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left" vertical="top"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auto="1"/>
        <name val="Arial"/>
        <scheme val="none"/>
      </font>
      <numFmt numFmtId="2" formatCode="0.00"/>
      <fill>
        <patternFill patternType="none">
          <fgColor indexed="64"/>
          <bgColor indexed="65"/>
        </patternFill>
      </fill>
      <alignment horizontal="center" vertical="bottom" textRotation="0" wrapText="0" indent="0" justifyLastLine="0" shrinkToFit="0" readingOrder="0"/>
    </dxf>
    <dxf>
      <font>
        <b/>
        <i val="0"/>
        <strike val="0"/>
        <condense val="0"/>
        <extend val="0"/>
        <outline val="0"/>
        <shadow val="0"/>
        <u val="none"/>
        <vertAlign val="baseline"/>
        <sz val="10"/>
        <color auto="1"/>
        <name val="Arial"/>
        <scheme val="none"/>
      </font>
      <fill>
        <patternFill patternType="none">
          <fgColor indexed="64"/>
          <bgColor indexed="65"/>
        </patternFill>
      </fill>
    </dxf>
    <dxf>
      <font>
        <b val="0"/>
        <i val="0"/>
        <strike val="0"/>
        <condense val="0"/>
        <extend val="0"/>
        <outline val="0"/>
        <shadow val="0"/>
        <u val="none"/>
        <vertAlign val="baseline"/>
        <sz val="10"/>
        <color rgb="FFFF00FF"/>
        <name val="Arial"/>
        <scheme val="none"/>
      </font>
      <numFmt numFmtId="2" formatCode="0.00"/>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0"/>
        <color auto="1"/>
        <name val="Arial"/>
        <scheme val="none"/>
      </font>
      <numFmt numFmtId="2" formatCode="0.00"/>
      <fill>
        <patternFill patternType="none">
          <fgColor indexed="64"/>
          <bgColor indexed="65"/>
        </patternFill>
      </fill>
      <alignment horizontal="left" vertical="bottom" textRotation="0" wrapText="0" indent="0" justifyLastLine="0" shrinkToFit="0" readingOrder="0"/>
    </dxf>
    <dxf>
      <border outline="0">
        <bottom style="thin">
          <color auto="1"/>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8"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0" formatCode="General"/>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border outline="0">
        <top style="thin">
          <color theme="5" tint="0.59996337778862885"/>
        </top>
      </border>
    </dxf>
    <dxf>
      <border outline="0">
        <top style="thin">
          <color theme="1"/>
        </top>
      </border>
    </dxf>
    <dxf>
      <fill>
        <patternFill patternType="solid">
          <fgColor indexed="64"/>
          <bgColor theme="7" tint="0.79998168889431442"/>
        </patternFill>
      </fill>
      <border diagonalUp="0" diagonalDown="0" outline="0"/>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 formatCode="0"/>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1"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0" formatCode="General"/>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border outline="0">
        <bottom style="thin">
          <color indexed="64"/>
        </bottom>
      </border>
    </dxf>
    <dxf>
      <fill>
        <patternFill patternType="solid">
          <fgColor indexed="64"/>
          <bgColor theme="7" tint="0.79998168889431442"/>
        </patternFill>
      </fill>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left"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indexed="8"/>
        <name val="Calibri"/>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numFmt numFmtId="0" formatCode="General"/>
      <fill>
        <patternFill patternType="solid">
          <fgColor indexed="64"/>
          <bgColor theme="4"/>
        </patternFill>
      </fill>
      <alignment horizontal="left"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border outline="0">
        <bottom style="thin">
          <color indexed="55"/>
        </bottom>
      </border>
    </dxf>
    <dxf>
      <font>
        <b/>
        <i val="0"/>
        <strike val="0"/>
        <condense val="0"/>
        <extend val="0"/>
        <outline val="0"/>
        <shadow val="0"/>
        <u val="none"/>
        <vertAlign val="baseline"/>
        <sz val="10"/>
        <color indexed="8"/>
        <name val="Calibri"/>
        <scheme val="none"/>
      </font>
      <fill>
        <patternFill patternType="solid">
          <fgColor indexed="64"/>
          <bgColor theme="4"/>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0"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5" tint="0.59996337778862885"/>
        </right>
        <top style="thin">
          <color theme="7" tint="0.79998168889431442"/>
        </top>
        <bottom style="thin">
          <color theme="7" tint="0.79998168889431442"/>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numFmt numFmtId="0" formatCode="General"/>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ill>
        <patternFill patternType="solid">
          <fgColor indexed="64"/>
          <bgColor theme="7" tint="0.79998168889431442"/>
        </patternFill>
      </fill>
      <border diagonalUp="0" diagonalDown="0">
        <left/>
        <right style="thin">
          <color theme="7" tint="0.79998168889431442"/>
        </right>
        <top style="thin">
          <color theme="7" tint="0.79998168889431442"/>
        </top>
        <bottom style="thin">
          <color theme="7" tint="0.79998168889431442"/>
        </bottom>
      </border>
    </dxf>
    <dxf>
      <border outline="0">
        <top style="thin">
          <color theme="5" tint="0.59996337778862885"/>
        </top>
      </border>
    </dxf>
    <dxf>
      <border outline="0">
        <top style="thin">
          <color theme="1"/>
        </top>
      </border>
    </dxf>
    <dxf>
      <fill>
        <patternFill patternType="solid">
          <fgColor indexed="64"/>
          <bgColor theme="7" tint="0.79998168889431442"/>
        </patternFill>
      </fill>
      <border diagonalUp="0" diagonalDown="0" outline="0"/>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color rgb="FF00B0F0"/>
      </font>
      <fill>
        <patternFill patternType="none">
          <bgColor auto="1"/>
        </patternFill>
      </fill>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1" formatCode="0.000"/>
    </dxf>
    <dxf>
      <numFmt numFmtId="171" formatCode="0.000"/>
    </dxf>
    <dxf>
      <numFmt numFmtId="171" formatCode="0.000"/>
    </dxf>
    <dxf>
      <numFmt numFmtId="171" formatCode="0.000"/>
    </dxf>
    <dxf>
      <numFmt numFmtId="15" formatCode="0.00E+00"/>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color rgb="FF9C0006"/>
      </font>
      <fill>
        <patternFill>
          <bgColor rgb="FFFFC7CE"/>
        </patternFill>
      </fill>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relativeIndent="0" justifyLastLine="0" shrinkToFit="0" readingOrder="0"/>
    </dxf>
    <dxf>
      <fill>
        <patternFill patternType="solid">
          <fgColor theme="5" tint="0.59999389629810485"/>
          <bgColor theme="3" tint="0.79998168889431442"/>
        </patternFill>
      </fill>
      <alignment horizontal="general" vertical="center" textRotation="0" wrapTex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relativeIndent="0" justifyLastLine="0" shrinkToFit="0" readingOrder="0"/>
    </dxf>
    <dxf>
      <alignment horizontal="general" vertical="center" textRotation="0" wrapText="0" indent="0" justifyLastLine="0" shrinkToFit="0" readingOrder="0"/>
    </dxf>
    <dxf>
      <numFmt numFmtId="0" formatCode="General"/>
      <alignment horizontal="general" vertical="center" textRotation="0" wrapText="0" relativeIndent="0" justifyLastLine="0" shrinkToFit="0" readingOrder="0"/>
    </dxf>
    <dxf>
      <numFmt numFmtId="0" formatCode="General"/>
      <alignment horizontal="general" vertical="center" textRotation="0" wrapText="0" relativeIndent="0" justifyLastLine="0" shrinkToFit="0" readingOrder="0"/>
    </dxf>
    <dxf>
      <alignment horizontal="general" vertical="center" textRotation="0" wrapText="0" indent="0" justifyLastLine="0" shrinkToFit="0" readingOrder="0"/>
    </dxf>
    <dxf>
      <alignment horizontal="left" vertical="center" textRotation="0" wrapText="0" indent="0" justifyLastLine="0" shrinkToFit="0" readingOrder="0"/>
    </dxf>
    <dxf>
      <alignment horizontal="general" vertical="center" textRotation="0" wrapText="0" indent="0" justifyLastLine="0" shrinkToFit="0" readingOrder="0"/>
    </dxf>
    <dxf>
      <alignment horizontal="center" vertical="center" textRotation="0" wrapText="1"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center" vertical="center" textRotation="0" wrapText="1" indent="0" justifyLastLine="0" shrinkToFit="0" readingOrder="0"/>
    </dxf>
    <dxf>
      <font>
        <color rgb="FF9C0006"/>
      </font>
      <fill>
        <patternFill>
          <bgColor rgb="FFFFC7CE"/>
        </patternFill>
      </fill>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numFmt numFmtId="184" formatCode="0%;\ \(0%\);\ \-"/>
      <fill>
        <patternFill patternType="solid">
          <fgColor indexed="64"/>
          <bgColor theme="0" tint="-4.9989318521683403E-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auto="1"/>
        <name val="Cambria"/>
        <scheme val="minor"/>
      </font>
      <fill>
        <patternFill patternType="solid">
          <fgColor indexed="64"/>
          <bgColor rgb="FFFFC000"/>
        </patternFill>
      </fill>
    </dxf>
    <dxf>
      <font>
        <b val="0"/>
        <i val="0"/>
        <strike val="0"/>
        <condense val="0"/>
        <extend val="0"/>
        <outline val="0"/>
        <shadow val="0"/>
        <u val="none"/>
        <vertAlign val="baseline"/>
        <sz val="10"/>
        <color auto="1"/>
        <name val="Cambria"/>
        <scheme val="minor"/>
      </font>
      <fill>
        <patternFill patternType="solid">
          <fgColor indexed="64"/>
          <bgColor theme="0" tint="-4.9989318521683403E-2"/>
        </patternFill>
      </fill>
    </dxf>
    <dxf>
      <font>
        <b val="0"/>
        <i val="0"/>
        <strike val="0"/>
        <condense val="0"/>
        <extend val="0"/>
        <outline val="0"/>
        <shadow val="0"/>
        <u val="none"/>
        <vertAlign val="baseline"/>
        <sz val="10"/>
        <color auto="1"/>
        <name val="Cambria"/>
        <scheme val="minor"/>
      </font>
      <fill>
        <patternFill patternType="solid">
          <fgColor indexed="64"/>
          <bgColor theme="0" tint="-4.9989318521683403E-2"/>
        </patternFill>
      </fill>
      <alignment horizontal="general" vertical="center" textRotation="0" wrapText="0" relativeIndent="0" justifyLastLine="0" shrinkToFit="0" readingOrder="0"/>
    </dxf>
    <dxf>
      <font>
        <b val="0"/>
        <i/>
        <strike val="0"/>
        <condense val="0"/>
        <extend val="0"/>
        <outline val="0"/>
        <shadow val="0"/>
        <u val="none"/>
        <vertAlign val="baseline"/>
        <sz val="10"/>
        <color auto="1"/>
        <name val="Cambria"/>
        <scheme val="minor"/>
      </font>
      <fill>
        <patternFill patternType="solid">
          <fgColor indexed="64"/>
          <bgColor theme="0" tint="-4.9989318521683403E-2"/>
        </patternFill>
      </fill>
      <alignment horizontal="general" vertical="center" textRotation="0" wrapText="0" relativeIndent="0" justifyLastLine="0" shrinkToFit="0" readingOrder="0"/>
    </dxf>
    <dxf>
      <font>
        <b val="0"/>
        <i/>
        <strike val="0"/>
        <condense val="0"/>
        <extend val="0"/>
        <outline val="0"/>
        <shadow val="0"/>
        <u val="none"/>
        <vertAlign val="baseline"/>
        <sz val="10"/>
        <color auto="1"/>
        <name val="Cambria"/>
        <scheme val="minor"/>
      </font>
      <numFmt numFmtId="1" formatCode="0"/>
      <fill>
        <patternFill patternType="solid">
          <fgColor indexed="64"/>
          <bgColor theme="0" tint="-4.9989318521683403E-2"/>
        </patternFill>
      </fill>
      <alignment horizontal="general" vertical="center" textRotation="0" wrapText="0" relativeIndent="0" justifyLastLine="0" shrinkToFit="0" readingOrder="0"/>
    </dxf>
    <dxf>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3941"/>
      <tableStyleElement type="headerRow" dxfId="3940"/>
      <tableStyleElement type="totalRow" dxfId="3939"/>
      <tableStyleElement type="secondRowStripe" dxfId="3938"/>
    </tableStyle>
  </tableStyles>
  <colors>
    <mruColors>
      <color rgb="FFFFCC99"/>
      <color rgb="FFFF9933"/>
      <color rgb="FFFFFF99"/>
      <color rgb="FF843AE6"/>
      <color rgb="FF00CC00"/>
      <color rgb="FFCCCCFF"/>
      <color rgb="FF66FF99"/>
      <color rgb="FF66FF66"/>
      <color rgb="FFFFFFFF"/>
      <color rgb="FFE9EFF7"/>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Demand</a:t>
            </a:r>
          </a:p>
        </c:rich>
      </c:tx>
      <c:layout>
        <c:manualLayout>
          <c:xMode val="edge"/>
          <c:yMode val="edge"/>
          <c:x val="0.29752610155507792"/>
          <c:y val="2.0382168331031968E-2"/>
        </c:manualLayout>
      </c:layout>
      <c:overlay val="0"/>
    </c:title>
    <c:autoTitleDeleted val="0"/>
    <c:plotArea>
      <c:layout>
        <c:manualLayout>
          <c:layoutTarget val="inner"/>
          <c:xMode val="edge"/>
          <c:yMode val="edge"/>
          <c:x val="0.12626947672973801"/>
          <c:y val="0.123391816889359"/>
          <c:w val="0.6025432238520475"/>
          <c:h val="0.7813586404359455"/>
        </c:manualLayout>
      </c:layout>
      <c:areaChart>
        <c:grouping val="stacked"/>
        <c:varyColors val="0"/>
        <c:ser>
          <c:idx val="0"/>
          <c:order val="0"/>
          <c:tx>
            <c:strRef>
              <c:f>'Intermediate output'!$D$7</c:f>
              <c:strCache>
                <c:ptCount val="1"/>
                <c:pt idx="0">
                  <c:v>Road 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7:$P$7</c:f>
              <c:numCache>
                <c:formatCode>#,##0.0_);\(#,##0.0\);"-"_);@</c:formatCode>
                <c:ptCount val="10"/>
                <c:pt idx="0">
                  <c:v>653.98999408410339</c:v>
                </c:pt>
                <c:pt idx="1">
                  <c:v>738.68093433824254</c:v>
                </c:pt>
                <c:pt idx="2">
                  <c:v>822.80569963043513</c:v>
                </c:pt>
                <c:pt idx="3">
                  <c:v>901.20527329615265</c:v>
                </c:pt>
                <c:pt idx="4">
                  <c:v>972.87473656742634</c:v>
                </c:pt>
                <c:pt idx="5">
                  <c:v>1037.8398802198246</c:v>
                </c:pt>
                <c:pt idx="6">
                  <c:v>1099.17099144502</c:v>
                </c:pt>
                <c:pt idx="7">
                  <c:v>1300.2463889532371</c:v>
                </c:pt>
                <c:pt idx="8">
                  <c:v>1213.5327999712476</c:v>
                </c:pt>
                <c:pt idx="9">
                  <c:v>1192.8241047676242</c:v>
                </c:pt>
              </c:numCache>
            </c:numRef>
          </c:val>
        </c:ser>
        <c:ser>
          <c:idx val="1"/>
          <c:order val="1"/>
          <c:tx>
            <c:strRef>
              <c:f>'Intermediate output'!$D$8</c:f>
              <c:strCache>
                <c:ptCount val="1"/>
                <c:pt idx="0">
                  <c:v>Rail 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8:$P$8</c:f>
              <c:numCache>
                <c:formatCode>#,##0.0_);\(#,##0.0\);"-"_);@</c:formatCode>
                <c:ptCount val="10"/>
                <c:pt idx="0">
                  <c:v>9.6594333074208443</c:v>
                </c:pt>
                <c:pt idx="1">
                  <c:v>9.5990489698338024</c:v>
                </c:pt>
                <c:pt idx="2">
                  <c:v>9.4393132332948433</c:v>
                </c:pt>
                <c:pt idx="3">
                  <c:v>9.2799797604165573</c:v>
                </c:pt>
                <c:pt idx="4">
                  <c:v>9.1154941195236781</c:v>
                </c:pt>
                <c:pt idx="5">
                  <c:v>8.9628814844457025</c:v>
                </c:pt>
                <c:pt idx="6">
                  <c:v>8.8145569024511374</c:v>
                </c:pt>
                <c:pt idx="7">
                  <c:v>8.6475370515076229</c:v>
                </c:pt>
                <c:pt idx="8">
                  <c:v>8.4570485580752575</c:v>
                </c:pt>
                <c:pt idx="9">
                  <c:v>8.2549992990078032</c:v>
                </c:pt>
              </c:numCache>
            </c:numRef>
          </c:val>
        </c:ser>
        <c:ser>
          <c:idx val="2"/>
          <c:order val="2"/>
          <c:tx>
            <c:strRef>
              <c:f>'Intermediate output'!$D$9</c:f>
              <c:strCache>
                <c:ptCount val="1"/>
                <c:pt idx="0">
                  <c:v>Domestic aviat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9:$P$9</c:f>
              <c:numCache>
                <c:formatCode>#,##0.0_);\(#,##0.0\);"-"_);@</c:formatCode>
                <c:ptCount val="10"/>
                <c:pt idx="0">
                  <c:v>43.509655017299998</c:v>
                </c:pt>
                <c:pt idx="1">
                  <c:v>48.815326773281598</c:v>
                </c:pt>
                <c:pt idx="2">
                  <c:v>56.341478593879067</c:v>
                </c:pt>
                <c:pt idx="3">
                  <c:v>65.26236294851951</c:v>
                </c:pt>
                <c:pt idx="4">
                  <c:v>75.503071892949393</c:v>
                </c:pt>
                <c:pt idx="5">
                  <c:v>88.113594960509801</c:v>
                </c:pt>
                <c:pt idx="6">
                  <c:v>103.16339697976488</c:v>
                </c:pt>
                <c:pt idx="7">
                  <c:v>119.25688690860819</c:v>
                </c:pt>
                <c:pt idx="8">
                  <c:v>135.47582352817892</c:v>
                </c:pt>
                <c:pt idx="9">
                  <c:v>152.27482564567313</c:v>
                </c:pt>
              </c:numCache>
            </c:numRef>
          </c:val>
        </c:ser>
        <c:ser>
          <c:idx val="3"/>
          <c:order val="3"/>
          <c:tx>
            <c:strRef>
              <c:f>'Intermediate output'!$D$10</c:f>
              <c:strCache>
                <c:ptCount val="1"/>
                <c:pt idx="0">
                  <c:v>National navigat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P$10</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4"/>
          <c:order val="4"/>
          <c:tx>
            <c:strRef>
              <c:f>'Intermediate output'!$D$11</c:f>
              <c:strCache>
                <c:ptCount val="1"/>
                <c:pt idx="0">
                  <c:v>International aviat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P$11</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5"/>
          <c:order val="5"/>
          <c:tx>
            <c:strRef>
              <c:f>'Intermediate output'!$D$12</c:f>
              <c:strCache>
                <c:ptCount val="1"/>
                <c:pt idx="0">
                  <c:v>International shipping</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2:$P$12</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7"/>
          <c:order val="6"/>
          <c:tx>
            <c:strRef>
              <c:f>'Intermediate output'!$D$14</c:f>
              <c:strCache>
                <c:ptCount val="1"/>
                <c:pt idx="0">
                  <c:v>Industry</c:v>
                </c:pt>
              </c:strCache>
            </c:strRef>
          </c:tx>
          <c:spPr>
            <a:solidFill>
              <a:schemeClr val="bg1">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202.7078722338022</c:v>
                </c:pt>
                <c:pt idx="1">
                  <c:v>1399.1737113779257</c:v>
                </c:pt>
                <c:pt idx="2">
                  <c:v>1707.8036909437978</c:v>
                </c:pt>
                <c:pt idx="3">
                  <c:v>2054.9700297787062</c:v>
                </c:pt>
                <c:pt idx="4">
                  <c:v>2538.0031464276558</c:v>
                </c:pt>
                <c:pt idx="5">
                  <c:v>3078.7241808192307</c:v>
                </c:pt>
                <c:pt idx="6">
                  <c:v>3838.9552528734844</c:v>
                </c:pt>
                <c:pt idx="7">
                  <c:v>4640.1310872943641</c:v>
                </c:pt>
                <c:pt idx="8">
                  <c:v>5527.8974072965211</c:v>
                </c:pt>
                <c:pt idx="9">
                  <c:v>6450.6200759104759</c:v>
                </c:pt>
              </c:numCache>
            </c:numRef>
          </c:val>
        </c:ser>
        <c:ser>
          <c:idx val="8"/>
          <c:order val="7"/>
          <c:tx>
            <c:strRef>
              <c:f>'Intermediate output'!$D$15</c:f>
              <c:strCache>
                <c:ptCount val="1"/>
                <c:pt idx="0">
                  <c:v>Space Heating</c:v>
                </c:pt>
              </c:strCache>
            </c:strRef>
          </c:tx>
          <c:spPr>
            <a:solidFill>
              <a:schemeClr val="accent6"/>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P$15</c:f>
              <c:numCache>
                <c:formatCode>#,##0.0_);\(#,##0.0\);"-"_);@</c:formatCode>
                <c:ptCount val="10"/>
                <c:pt idx="0">
                  <c:v>108.97207322535527</c:v>
                </c:pt>
                <c:pt idx="1">
                  <c:v>116.10653402811653</c:v>
                </c:pt>
                <c:pt idx="2">
                  <c:v>123.53754919722027</c:v>
                </c:pt>
                <c:pt idx="3">
                  <c:v>130.37714867992358</c:v>
                </c:pt>
                <c:pt idx="4">
                  <c:v>136.25720443560269</c:v>
                </c:pt>
                <c:pt idx="5">
                  <c:v>141.25995657848128</c:v>
                </c:pt>
                <c:pt idx="6">
                  <c:v>142.93708137335113</c:v>
                </c:pt>
                <c:pt idx="7">
                  <c:v>143.04597156510101</c:v>
                </c:pt>
                <c:pt idx="8">
                  <c:v>140.77734859985605</c:v>
                </c:pt>
                <c:pt idx="9">
                  <c:v>130.57316228664592</c:v>
                </c:pt>
              </c:numCache>
            </c:numRef>
          </c:val>
        </c:ser>
        <c:ser>
          <c:idx val="9"/>
          <c:order val="8"/>
          <c:tx>
            <c:strRef>
              <c:f>'Intermediate output'!$D$16</c:f>
              <c:strCache>
                <c:ptCount val="1"/>
                <c:pt idx="0">
                  <c:v>Lighting</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P$16</c:f>
              <c:numCache>
                <c:formatCode>#,##0.0_);\(#,##0.0\);"-"_);@</c:formatCode>
                <c:ptCount val="10"/>
                <c:pt idx="0">
                  <c:v>67.081550960179726</c:v>
                </c:pt>
                <c:pt idx="1">
                  <c:v>74.826084495718575</c:v>
                </c:pt>
                <c:pt idx="2">
                  <c:v>84.019125110073929</c:v>
                </c:pt>
                <c:pt idx="3">
                  <c:v>94.114626362272475</c:v>
                </c:pt>
                <c:pt idx="4">
                  <c:v>104.88987854469653</c:v>
                </c:pt>
                <c:pt idx="5">
                  <c:v>116.6185813556615</c:v>
                </c:pt>
                <c:pt idx="6">
                  <c:v>129.07797730789534</c:v>
                </c:pt>
                <c:pt idx="7">
                  <c:v>141.78497322415177</c:v>
                </c:pt>
                <c:pt idx="8">
                  <c:v>154.75065924156789</c:v>
                </c:pt>
                <c:pt idx="9">
                  <c:v>167.64011888837683</c:v>
                </c:pt>
              </c:numCache>
            </c:numRef>
          </c:val>
        </c:ser>
        <c:ser>
          <c:idx val="11"/>
          <c:order val="9"/>
          <c:tx>
            <c:strRef>
              <c:f>'Intermediate output'!$D$27</c:f>
              <c:strCache>
                <c:ptCount val="1"/>
                <c:pt idx="0">
                  <c:v>Dummy for charting uses</c:v>
                </c:pt>
              </c:strCache>
            </c:strRef>
          </c:tx>
          <c:spPr>
            <a:noFill/>
            <a:ln>
              <a:noFill/>
            </a:ln>
          </c:spPr>
          <c:val>
            <c:numRef>
              <c:f>'Intermediate output'!$G$27:$P$27</c:f>
              <c:numCache>
                <c:formatCode>#,##0.0_);\(#,##0.0\);"-"_);@</c:formatCode>
                <c:ptCount val="10"/>
                <c:pt idx="0">
                  <c:v>2266.0023461021983</c:v>
                </c:pt>
                <c:pt idx="1">
                  <c:v>2656.1165197819082</c:v>
                </c:pt>
                <c:pt idx="2">
                  <c:v>2968.1710252448738</c:v>
                </c:pt>
                <c:pt idx="3">
                  <c:v>3336.585676650177</c:v>
                </c:pt>
                <c:pt idx="4">
                  <c:v>3767.4322127587002</c:v>
                </c:pt>
                <c:pt idx="5">
                  <c:v>4312.7029299164406</c:v>
                </c:pt>
                <c:pt idx="6">
                  <c:v>4949.2168005918002</c:v>
                </c:pt>
                <c:pt idx="7">
                  <c:v>5688.9876451477148</c:v>
                </c:pt>
                <c:pt idx="8">
                  <c:v>6537.4236624114828</c:v>
                </c:pt>
                <c:pt idx="9">
                  <c:v>7445.2911749556952</c:v>
                </c:pt>
              </c:numCache>
            </c:numRef>
          </c:val>
        </c:ser>
        <c:dLbls>
          <c:showLegendKey val="0"/>
          <c:showVal val="0"/>
          <c:showCatName val="0"/>
          <c:showSerName val="0"/>
          <c:showPercent val="0"/>
          <c:showBubbleSize val="0"/>
        </c:dLbls>
        <c:axId val="240513408"/>
        <c:axId val="240514944"/>
      </c:areaChart>
      <c:catAx>
        <c:axId val="240513408"/>
        <c:scaling>
          <c:orientation val="minMax"/>
        </c:scaling>
        <c:delete val="0"/>
        <c:axPos val="b"/>
        <c:numFmt formatCode="General" sourceLinked="1"/>
        <c:majorTickMark val="out"/>
        <c:minorTickMark val="none"/>
        <c:tickLblPos val="nextTo"/>
        <c:txPr>
          <a:bodyPr/>
          <a:lstStyle/>
          <a:p>
            <a:pPr>
              <a:defRPr lang="en-US" sz="1200"/>
            </a:pPr>
            <a:endParaRPr lang="en-US"/>
          </a:p>
        </c:txPr>
        <c:crossAx val="240514944"/>
        <c:crosses val="autoZero"/>
        <c:auto val="1"/>
        <c:lblAlgn val="ctr"/>
        <c:lblOffset val="100"/>
        <c:noMultiLvlLbl val="0"/>
      </c:catAx>
      <c:valAx>
        <c:axId val="240514944"/>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240513408"/>
        <c:crosses val="autoZero"/>
        <c:crossBetween val="midCat"/>
      </c:valAx>
      <c:spPr>
        <a:noFill/>
      </c:spPr>
    </c:plotArea>
    <c:legend>
      <c:legendPos val="r"/>
      <c:legendEntry>
        <c:idx val="0"/>
        <c:delete val="1"/>
      </c:legendEntry>
      <c:layout>
        <c:manualLayout>
          <c:xMode val="edge"/>
          <c:yMode val="edge"/>
          <c:x val="0.76700786061242265"/>
          <c:y val="8.3007396208808246E-2"/>
          <c:w val="0.22724554573735944"/>
          <c:h val="0.84159373833744699"/>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Nuke!$S$36</c:f>
              <c:strCache>
                <c:ptCount val="1"/>
                <c:pt idx="0">
                  <c:v>2030</c:v>
                </c:pt>
              </c:strCache>
            </c:strRef>
          </c:tx>
          <c:invertIfNegative val="0"/>
          <c:val>
            <c:numRef>
              <c:f>Nuke!$S$47:$S$50</c:f>
              <c:numCache>
                <c:formatCode>General</c:formatCode>
                <c:ptCount val="4"/>
                <c:pt idx="0">
                  <c:v>1800</c:v>
                </c:pt>
                <c:pt idx="1">
                  <c:v>11400</c:v>
                </c:pt>
                <c:pt idx="2">
                  <c:v>22800</c:v>
                </c:pt>
                <c:pt idx="3">
                  <c:v>40000</c:v>
                </c:pt>
              </c:numCache>
            </c:numRef>
          </c:val>
        </c:ser>
        <c:ser>
          <c:idx val="1"/>
          <c:order val="1"/>
          <c:tx>
            <c:strRef>
              <c:f>Nuke!$U$36</c:f>
              <c:strCache>
                <c:ptCount val="1"/>
                <c:pt idx="0">
                  <c:v>2050</c:v>
                </c:pt>
              </c:strCache>
            </c:strRef>
          </c:tx>
          <c:invertIfNegative val="0"/>
          <c:val>
            <c:numRef>
              <c:f>Nuke!$U$47:$U$50</c:f>
              <c:numCache>
                <c:formatCode>General</c:formatCode>
                <c:ptCount val="4"/>
                <c:pt idx="0">
                  <c:v>1800</c:v>
                </c:pt>
                <c:pt idx="1">
                  <c:v>14600</c:v>
                </c:pt>
                <c:pt idx="2">
                  <c:v>29200</c:v>
                </c:pt>
                <c:pt idx="3">
                  <c:v>60000</c:v>
                </c:pt>
              </c:numCache>
            </c:numRef>
          </c:val>
        </c:ser>
        <c:dLbls>
          <c:showLegendKey val="0"/>
          <c:showVal val="0"/>
          <c:showCatName val="0"/>
          <c:showSerName val="0"/>
          <c:showPercent val="0"/>
          <c:showBubbleSize val="0"/>
        </c:dLbls>
        <c:gapWidth val="150"/>
        <c:axId val="246162560"/>
        <c:axId val="246164096"/>
      </c:barChart>
      <c:catAx>
        <c:axId val="246162560"/>
        <c:scaling>
          <c:orientation val="minMax"/>
        </c:scaling>
        <c:delete val="0"/>
        <c:axPos val="b"/>
        <c:majorTickMark val="out"/>
        <c:minorTickMark val="none"/>
        <c:tickLblPos val="nextTo"/>
        <c:crossAx val="246164096"/>
        <c:crosses val="autoZero"/>
        <c:auto val="1"/>
        <c:lblAlgn val="ctr"/>
        <c:lblOffset val="100"/>
        <c:noMultiLvlLbl val="0"/>
      </c:catAx>
      <c:valAx>
        <c:axId val="246164096"/>
        <c:scaling>
          <c:orientation val="minMax"/>
        </c:scaling>
        <c:delete val="0"/>
        <c:axPos val="l"/>
        <c:majorGridlines/>
        <c:title>
          <c:tx>
            <c:rich>
              <a:bodyPr rot="-5400000" vert="horz"/>
              <a:lstStyle/>
              <a:p>
                <a:pPr>
                  <a:defRPr/>
                </a:pPr>
                <a:r>
                  <a:rPr lang="en-ZA"/>
                  <a:t>Total MW</a:t>
                </a:r>
              </a:p>
            </c:rich>
          </c:tx>
          <c:overlay val="0"/>
        </c:title>
        <c:numFmt formatCode="General" sourceLinked="1"/>
        <c:majorTickMark val="out"/>
        <c:minorTickMark val="none"/>
        <c:tickLblPos val="nextTo"/>
        <c:crossAx val="246162560"/>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E.a'!$Z$17</c:f>
              <c:strCache>
                <c:ptCount val="1"/>
                <c:pt idx="0">
                  <c:v>2030</c:v>
                </c:pt>
              </c:strCache>
            </c:strRef>
          </c:tx>
          <c:invertIfNegative val="0"/>
          <c:val>
            <c:numRef>
              <c:f>'RE.a'!$Z$18:$Z$21</c:f>
              <c:numCache>
                <c:formatCode>General</c:formatCode>
                <c:ptCount val="4"/>
                <c:pt idx="0">
                  <c:v>1308</c:v>
                </c:pt>
                <c:pt idx="1">
                  <c:v>9200</c:v>
                </c:pt>
                <c:pt idx="2">
                  <c:v>13000</c:v>
                </c:pt>
                <c:pt idx="3">
                  <c:v>28000</c:v>
                </c:pt>
              </c:numCache>
            </c:numRef>
          </c:val>
        </c:ser>
        <c:ser>
          <c:idx val="1"/>
          <c:order val="1"/>
          <c:tx>
            <c:strRef>
              <c:f>'RE.a'!$AA$17</c:f>
              <c:strCache>
                <c:ptCount val="1"/>
                <c:pt idx="0">
                  <c:v>2050</c:v>
                </c:pt>
              </c:strCache>
            </c:strRef>
          </c:tx>
          <c:invertIfNegative val="0"/>
          <c:val>
            <c:numRef>
              <c:f>'RE.a'!$AA$18:$AA$21</c:f>
              <c:numCache>
                <c:formatCode>General</c:formatCode>
                <c:ptCount val="4"/>
                <c:pt idx="0">
                  <c:v>1308</c:v>
                </c:pt>
                <c:pt idx="1">
                  <c:v>11200</c:v>
                </c:pt>
                <c:pt idx="2">
                  <c:v>26000</c:v>
                </c:pt>
                <c:pt idx="3">
                  <c:v>56000</c:v>
                </c:pt>
              </c:numCache>
            </c:numRef>
          </c:val>
        </c:ser>
        <c:dLbls>
          <c:showLegendKey val="0"/>
          <c:showVal val="0"/>
          <c:showCatName val="0"/>
          <c:showSerName val="0"/>
          <c:showPercent val="0"/>
          <c:showBubbleSize val="0"/>
        </c:dLbls>
        <c:gapWidth val="150"/>
        <c:axId val="243758592"/>
        <c:axId val="243760128"/>
      </c:barChart>
      <c:catAx>
        <c:axId val="243758592"/>
        <c:scaling>
          <c:orientation val="minMax"/>
        </c:scaling>
        <c:delete val="0"/>
        <c:axPos val="b"/>
        <c:majorTickMark val="out"/>
        <c:minorTickMark val="none"/>
        <c:tickLblPos val="nextTo"/>
        <c:crossAx val="243760128"/>
        <c:crosses val="autoZero"/>
        <c:auto val="1"/>
        <c:lblAlgn val="ctr"/>
        <c:lblOffset val="100"/>
        <c:noMultiLvlLbl val="0"/>
      </c:catAx>
      <c:valAx>
        <c:axId val="243760128"/>
        <c:scaling>
          <c:orientation val="minMax"/>
        </c:scaling>
        <c:delete val="0"/>
        <c:axPos val="l"/>
        <c:majorGridlines/>
        <c:title>
          <c:tx>
            <c:rich>
              <a:bodyPr rot="-5400000" vert="horz"/>
              <a:lstStyle/>
              <a:p>
                <a:pPr>
                  <a:defRPr/>
                </a:pPr>
                <a:r>
                  <a:rPr lang="en-ZA"/>
                  <a:t>MW total </a:t>
                </a:r>
              </a:p>
            </c:rich>
          </c:tx>
          <c:overlay val="0"/>
        </c:title>
        <c:numFmt formatCode="General" sourceLinked="1"/>
        <c:majorTickMark val="out"/>
        <c:minorTickMark val="none"/>
        <c:tickLblPos val="nextTo"/>
        <c:crossAx val="243758592"/>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RE.a'!$G$18:$O$18</c:f>
              <c:numCache>
                <c:formatCode>0.000</c:formatCode>
                <c:ptCount val="9"/>
                <c:pt idx="0">
                  <c:v>8.3599999999999994E-3</c:v>
                </c:pt>
                <c:pt idx="1">
                  <c:v>1.07836</c:v>
                </c:pt>
                <c:pt idx="2">
                  <c:v>2.1053600000000001</c:v>
                </c:pt>
                <c:pt idx="3">
                  <c:v>2.1053600000000001</c:v>
                </c:pt>
                <c:pt idx="4">
                  <c:v>2.1053600000000001</c:v>
                </c:pt>
                <c:pt idx="5">
                  <c:v>2.1053600000000001</c:v>
                </c:pt>
                <c:pt idx="6">
                  <c:v>2.1053600000000001</c:v>
                </c:pt>
                <c:pt idx="7">
                  <c:v>2.1053600000000001</c:v>
                </c:pt>
                <c:pt idx="8">
                  <c:v>2.1053600000000001</c:v>
                </c:pt>
              </c:numCache>
            </c:numRef>
          </c:val>
          <c:smooth val="0"/>
        </c:ser>
        <c:ser>
          <c:idx val="1"/>
          <c:order val="1"/>
          <c:marker>
            <c:symbol val="none"/>
          </c:marker>
          <c:val>
            <c:numRef>
              <c:f>'RE.a'!$G$19:$O$19</c:f>
              <c:numCache>
                <c:formatCode>0.000</c:formatCode>
                <c:ptCount val="9"/>
                <c:pt idx="0">
                  <c:v>8.3599999999999994E-3</c:v>
                </c:pt>
                <c:pt idx="1">
                  <c:v>1.07836</c:v>
                </c:pt>
                <c:pt idx="2">
                  <c:v>3.5189066666666666</c:v>
                </c:pt>
                <c:pt idx="3">
                  <c:v>5.9594533333333333</c:v>
                </c:pt>
                <c:pt idx="4" formatCode="General">
                  <c:v>8.4</c:v>
                </c:pt>
                <c:pt idx="5">
                  <c:v>10.5</c:v>
                </c:pt>
                <c:pt idx="6">
                  <c:v>12.6</c:v>
                </c:pt>
                <c:pt idx="7">
                  <c:v>14.7</c:v>
                </c:pt>
                <c:pt idx="8" formatCode="General">
                  <c:v>16.8</c:v>
                </c:pt>
              </c:numCache>
            </c:numRef>
          </c:val>
          <c:smooth val="0"/>
        </c:ser>
        <c:ser>
          <c:idx val="2"/>
          <c:order val="2"/>
          <c:marker>
            <c:symbol val="none"/>
          </c:marker>
          <c:val>
            <c:numRef>
              <c:f>'RE.a'!$G$20:$O$20</c:f>
              <c:numCache>
                <c:formatCode>0.000</c:formatCode>
                <c:ptCount val="9"/>
                <c:pt idx="0">
                  <c:v>8.3599999999999994E-3</c:v>
                </c:pt>
                <c:pt idx="1">
                  <c:v>1.07836</c:v>
                </c:pt>
                <c:pt idx="2">
                  <c:v>6.2189066666666664</c:v>
                </c:pt>
                <c:pt idx="3">
                  <c:v>11.359453333333333</c:v>
                </c:pt>
                <c:pt idx="4" formatCode="General">
                  <c:v>16.5</c:v>
                </c:pt>
                <c:pt idx="5">
                  <c:v>20.625</c:v>
                </c:pt>
                <c:pt idx="6">
                  <c:v>24.75</c:v>
                </c:pt>
                <c:pt idx="7">
                  <c:v>28.875</c:v>
                </c:pt>
                <c:pt idx="8" formatCode="General">
                  <c:v>33</c:v>
                </c:pt>
              </c:numCache>
            </c:numRef>
          </c:val>
          <c:smooth val="0"/>
        </c:ser>
        <c:ser>
          <c:idx val="3"/>
          <c:order val="3"/>
          <c:marker>
            <c:symbol val="none"/>
          </c:marker>
          <c:val>
            <c:numRef>
              <c:f>'RE.a'!$G$21:$O$21</c:f>
              <c:numCache>
                <c:formatCode>0.000</c:formatCode>
                <c:ptCount val="9"/>
                <c:pt idx="0">
                  <c:v>8.3599999999999994E-3</c:v>
                </c:pt>
                <c:pt idx="1">
                  <c:v>1.07836</c:v>
                </c:pt>
                <c:pt idx="2">
                  <c:v>10.052239999999999</c:v>
                </c:pt>
                <c:pt idx="3">
                  <c:v>19.026119999999999</c:v>
                </c:pt>
                <c:pt idx="4" formatCode="General">
                  <c:v>28</c:v>
                </c:pt>
                <c:pt idx="5">
                  <c:v>35</c:v>
                </c:pt>
                <c:pt idx="6">
                  <c:v>42</c:v>
                </c:pt>
                <c:pt idx="7">
                  <c:v>49</c:v>
                </c:pt>
                <c:pt idx="8" formatCode="General">
                  <c:v>56</c:v>
                </c:pt>
              </c:numCache>
            </c:numRef>
          </c:val>
          <c:smooth val="0"/>
        </c:ser>
        <c:dLbls>
          <c:showLegendKey val="0"/>
          <c:showVal val="0"/>
          <c:showCatName val="0"/>
          <c:showSerName val="0"/>
          <c:showPercent val="0"/>
          <c:showBubbleSize val="0"/>
        </c:dLbls>
        <c:marker val="1"/>
        <c:smooth val="0"/>
        <c:axId val="243787648"/>
        <c:axId val="243789184"/>
      </c:lineChart>
      <c:catAx>
        <c:axId val="243787648"/>
        <c:scaling>
          <c:orientation val="minMax"/>
        </c:scaling>
        <c:delete val="0"/>
        <c:axPos val="b"/>
        <c:majorTickMark val="out"/>
        <c:minorTickMark val="none"/>
        <c:tickLblPos val="nextTo"/>
        <c:crossAx val="243789184"/>
        <c:crosses val="autoZero"/>
        <c:auto val="1"/>
        <c:lblAlgn val="ctr"/>
        <c:lblOffset val="100"/>
        <c:noMultiLvlLbl val="0"/>
      </c:catAx>
      <c:valAx>
        <c:axId val="243789184"/>
        <c:scaling>
          <c:orientation val="minMax"/>
        </c:scaling>
        <c:delete val="0"/>
        <c:axPos val="l"/>
        <c:majorGridlines/>
        <c:numFmt formatCode="0.000" sourceLinked="1"/>
        <c:majorTickMark val="out"/>
        <c:minorTickMark val="none"/>
        <c:tickLblPos val="nextTo"/>
        <c:crossAx val="243787648"/>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1585860046315197"/>
          <c:y val="0.12443949261552155"/>
          <c:w val="0.74978483964222764"/>
          <c:h val="0.80122920094787198"/>
        </c:manualLayout>
      </c:layout>
      <c:barChart>
        <c:barDir val="col"/>
        <c:grouping val="clustered"/>
        <c:varyColors val="0"/>
        <c:ser>
          <c:idx val="0"/>
          <c:order val="0"/>
          <c:tx>
            <c:strRef>
              <c:f>'RE.b'!$C$13</c:f>
              <c:strCache>
                <c:ptCount val="1"/>
                <c:pt idx="0">
                  <c:v>New hydro total capacity by 2050</c:v>
                </c:pt>
              </c:strCache>
            </c:strRef>
          </c:tx>
          <c:invertIfNegative val="0"/>
          <c:val>
            <c:numRef>
              <c:f>'RE.b'!$O$16:$O$19</c:f>
              <c:numCache>
                <c:formatCode>#,##0.000_);\(#,##0.000\);"-"_);@</c:formatCode>
                <c:ptCount val="4"/>
                <c:pt idx="0" formatCode="#,##0.0_);\(#,##0.0\);&quot;-&quot;_);@">
                  <c:v>0</c:v>
                </c:pt>
                <c:pt idx="1">
                  <c:v>5.218</c:v>
                </c:pt>
                <c:pt idx="2">
                  <c:v>6.9480000000000004</c:v>
                </c:pt>
                <c:pt idx="3">
                  <c:v>13.896000000000001</c:v>
                </c:pt>
              </c:numCache>
            </c:numRef>
          </c:val>
        </c:ser>
        <c:dLbls>
          <c:showLegendKey val="0"/>
          <c:showVal val="0"/>
          <c:showCatName val="0"/>
          <c:showSerName val="0"/>
          <c:showPercent val="0"/>
          <c:showBubbleSize val="0"/>
        </c:dLbls>
        <c:gapWidth val="150"/>
        <c:axId val="244098560"/>
        <c:axId val="244100096"/>
      </c:barChart>
      <c:catAx>
        <c:axId val="244098560"/>
        <c:scaling>
          <c:orientation val="minMax"/>
        </c:scaling>
        <c:delete val="0"/>
        <c:axPos val="b"/>
        <c:numFmt formatCode="General" sourceLinked="1"/>
        <c:majorTickMark val="out"/>
        <c:minorTickMark val="none"/>
        <c:tickLblPos val="nextTo"/>
        <c:crossAx val="244100096"/>
        <c:crosses val="autoZero"/>
        <c:auto val="1"/>
        <c:lblAlgn val="ctr"/>
        <c:lblOffset val="100"/>
        <c:noMultiLvlLbl val="0"/>
      </c:catAx>
      <c:valAx>
        <c:axId val="244100096"/>
        <c:scaling>
          <c:orientation val="minMax"/>
        </c:scaling>
        <c:delete val="0"/>
        <c:axPos val="l"/>
        <c:majorGridlines/>
        <c:title>
          <c:tx>
            <c:rich>
              <a:bodyPr rot="-5400000" vert="horz"/>
              <a:lstStyle/>
              <a:p>
                <a:pPr>
                  <a:defRPr/>
                </a:pPr>
                <a:r>
                  <a:rPr lang="en-ZA"/>
                  <a:t>GW</a:t>
                </a:r>
              </a:p>
            </c:rich>
          </c:tx>
          <c:overlay val="0"/>
        </c:title>
        <c:numFmt formatCode="#,##0.0_);\(#,##0.0\);&quot;-&quot;_);@" sourceLinked="1"/>
        <c:majorTickMark val="out"/>
        <c:minorTickMark val="none"/>
        <c:tickLblPos val="nextTo"/>
        <c:crossAx val="244098560"/>
        <c:crosses val="autoZero"/>
        <c:crossBetween val="between"/>
      </c:valAx>
    </c:plotArea>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Hydro power lever</a:t>
            </a:r>
          </a:p>
        </c:rich>
      </c:tx>
      <c:overlay val="1"/>
    </c:title>
    <c:autoTitleDeleted val="0"/>
    <c:plotArea>
      <c:layout/>
      <c:lineChart>
        <c:grouping val="standard"/>
        <c:varyColors val="0"/>
        <c:ser>
          <c:idx val="0"/>
          <c:order val="0"/>
          <c:tx>
            <c:strRef>
              <c:f>'RE.b'!$T$41</c:f>
              <c:strCache>
                <c:ptCount val="1"/>
                <c:pt idx="0">
                  <c:v>Level 1</c:v>
                </c:pt>
              </c:strCache>
            </c:strRef>
          </c:tx>
          <c:marker>
            <c:symbol val="none"/>
          </c:marker>
          <c:cat>
            <c:numRef>
              <c:f>'RE.b'!$U$40:$AD$4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U$41:$AD$41</c:f>
              <c:numCache>
                <c:formatCode>General</c:formatCode>
                <c:ptCount val="10"/>
                <c:pt idx="0">
                  <c:v>2170</c:v>
                </c:pt>
                <c:pt idx="1">
                  <c:v>2170</c:v>
                </c:pt>
                <c:pt idx="2">
                  <c:v>2174</c:v>
                </c:pt>
                <c:pt idx="3">
                  <c:v>2184</c:v>
                </c:pt>
                <c:pt idx="4">
                  <c:v>2114</c:v>
                </c:pt>
                <c:pt idx="5">
                  <c:v>2114</c:v>
                </c:pt>
                <c:pt idx="6">
                  <c:v>2114</c:v>
                </c:pt>
                <c:pt idx="7">
                  <c:v>2114</c:v>
                </c:pt>
                <c:pt idx="8">
                  <c:v>2114</c:v>
                </c:pt>
                <c:pt idx="9">
                  <c:v>2114</c:v>
                </c:pt>
              </c:numCache>
            </c:numRef>
          </c:val>
          <c:smooth val="0"/>
        </c:ser>
        <c:ser>
          <c:idx val="1"/>
          <c:order val="1"/>
          <c:tx>
            <c:strRef>
              <c:f>'RE.b'!$T$42</c:f>
              <c:strCache>
                <c:ptCount val="1"/>
                <c:pt idx="0">
                  <c:v>Level 2</c:v>
                </c:pt>
              </c:strCache>
            </c:strRef>
          </c:tx>
          <c:marker>
            <c:symbol val="none"/>
          </c:marker>
          <c:cat>
            <c:numRef>
              <c:f>'RE.b'!$U$40:$AD$4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U$42:$AD$42</c:f>
              <c:numCache>
                <c:formatCode>General</c:formatCode>
                <c:ptCount val="10"/>
                <c:pt idx="0">
                  <c:v>2170</c:v>
                </c:pt>
                <c:pt idx="1">
                  <c:v>2170</c:v>
                </c:pt>
                <c:pt idx="2">
                  <c:v>2174</c:v>
                </c:pt>
                <c:pt idx="3">
                  <c:v>2184</c:v>
                </c:pt>
                <c:pt idx="4">
                  <c:v>4723</c:v>
                </c:pt>
                <c:pt idx="5">
                  <c:v>5244.7999999999993</c:v>
                </c:pt>
                <c:pt idx="6">
                  <c:v>5766.5999999999995</c:v>
                </c:pt>
                <c:pt idx="7">
                  <c:v>6288.4</c:v>
                </c:pt>
                <c:pt idx="8">
                  <c:v>6810.1999999999989</c:v>
                </c:pt>
                <c:pt idx="9">
                  <c:v>7332</c:v>
                </c:pt>
              </c:numCache>
            </c:numRef>
          </c:val>
          <c:smooth val="0"/>
        </c:ser>
        <c:ser>
          <c:idx val="2"/>
          <c:order val="2"/>
          <c:tx>
            <c:strRef>
              <c:f>'RE.b'!$T$43</c:f>
              <c:strCache>
                <c:ptCount val="1"/>
                <c:pt idx="0">
                  <c:v>Level 3</c:v>
                </c:pt>
              </c:strCache>
            </c:strRef>
          </c:tx>
          <c:marker>
            <c:symbol val="none"/>
          </c:marker>
          <c:cat>
            <c:numRef>
              <c:f>'RE.b'!$U$40:$AD$4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U$43:$AD$43</c:f>
              <c:numCache>
                <c:formatCode>General</c:formatCode>
                <c:ptCount val="10"/>
                <c:pt idx="0">
                  <c:v>2170</c:v>
                </c:pt>
                <c:pt idx="1">
                  <c:v>2170</c:v>
                </c:pt>
                <c:pt idx="2">
                  <c:v>2174</c:v>
                </c:pt>
                <c:pt idx="3">
                  <c:v>2184</c:v>
                </c:pt>
                <c:pt idx="4">
                  <c:v>4723</c:v>
                </c:pt>
                <c:pt idx="5">
                  <c:v>6288.4000000000005</c:v>
                </c:pt>
                <c:pt idx="6">
                  <c:v>7853.8</c:v>
                </c:pt>
                <c:pt idx="7">
                  <c:v>9419.2000000000007</c:v>
                </c:pt>
                <c:pt idx="8">
                  <c:v>10984.6</c:v>
                </c:pt>
                <c:pt idx="9">
                  <c:v>12550</c:v>
                </c:pt>
              </c:numCache>
            </c:numRef>
          </c:val>
          <c:smooth val="0"/>
        </c:ser>
        <c:ser>
          <c:idx val="3"/>
          <c:order val="3"/>
          <c:tx>
            <c:strRef>
              <c:f>'RE.b'!$T$44</c:f>
              <c:strCache>
                <c:ptCount val="1"/>
                <c:pt idx="0">
                  <c:v>Level 4</c:v>
                </c:pt>
              </c:strCache>
            </c:strRef>
          </c:tx>
          <c:marker>
            <c:symbol val="none"/>
          </c:marker>
          <c:cat>
            <c:numRef>
              <c:f>'RE.b'!$U$40:$AD$4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U$44:$AD$44</c:f>
              <c:numCache>
                <c:formatCode>General</c:formatCode>
                <c:ptCount val="10"/>
                <c:pt idx="0">
                  <c:v>2170</c:v>
                </c:pt>
                <c:pt idx="1">
                  <c:v>2170</c:v>
                </c:pt>
                <c:pt idx="2">
                  <c:v>2174</c:v>
                </c:pt>
                <c:pt idx="3">
                  <c:v>2184</c:v>
                </c:pt>
                <c:pt idx="4">
                  <c:v>4723</c:v>
                </c:pt>
                <c:pt idx="5">
                  <c:v>8375.5999999999985</c:v>
                </c:pt>
                <c:pt idx="6">
                  <c:v>12028.199999999999</c:v>
                </c:pt>
                <c:pt idx="7">
                  <c:v>15680.799999999997</c:v>
                </c:pt>
                <c:pt idx="8">
                  <c:v>19333.400000000001</c:v>
                </c:pt>
                <c:pt idx="9">
                  <c:v>22986</c:v>
                </c:pt>
              </c:numCache>
            </c:numRef>
          </c:val>
          <c:smooth val="0"/>
        </c:ser>
        <c:dLbls>
          <c:showLegendKey val="0"/>
          <c:showVal val="0"/>
          <c:showCatName val="0"/>
          <c:showSerName val="0"/>
          <c:showPercent val="0"/>
          <c:showBubbleSize val="0"/>
        </c:dLbls>
        <c:marker val="1"/>
        <c:smooth val="0"/>
        <c:axId val="247543296"/>
        <c:axId val="247544832"/>
      </c:lineChart>
      <c:catAx>
        <c:axId val="247543296"/>
        <c:scaling>
          <c:orientation val="minMax"/>
        </c:scaling>
        <c:delete val="0"/>
        <c:axPos val="b"/>
        <c:numFmt formatCode="General" sourceLinked="1"/>
        <c:majorTickMark val="out"/>
        <c:minorTickMark val="none"/>
        <c:tickLblPos val="nextTo"/>
        <c:crossAx val="247544832"/>
        <c:crosses val="autoZero"/>
        <c:auto val="1"/>
        <c:lblAlgn val="ctr"/>
        <c:lblOffset val="100"/>
        <c:noMultiLvlLbl val="0"/>
      </c:catAx>
      <c:valAx>
        <c:axId val="247544832"/>
        <c:scaling>
          <c:orientation val="minMax"/>
        </c:scaling>
        <c:delete val="0"/>
        <c:axPos val="l"/>
        <c:majorGridlines/>
        <c:title>
          <c:tx>
            <c:rich>
              <a:bodyPr rot="-5400000" vert="horz"/>
              <a:lstStyle/>
              <a:p>
                <a:pPr>
                  <a:defRPr/>
                </a:pPr>
                <a:r>
                  <a:rPr lang="en-ZA"/>
                  <a:t>MW</a:t>
                </a:r>
              </a:p>
            </c:rich>
          </c:tx>
          <c:overlay val="0"/>
        </c:title>
        <c:numFmt formatCode="General" sourceLinked="1"/>
        <c:majorTickMark val="out"/>
        <c:minorTickMark val="none"/>
        <c:tickLblPos val="nextTo"/>
        <c:crossAx val="247543296"/>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c'!$U$18</c:f>
              <c:strCache>
                <c:ptCount val="1"/>
                <c:pt idx="0">
                  <c:v>2030</c:v>
                </c:pt>
              </c:strCache>
            </c:strRef>
          </c:tx>
          <c:invertIfNegative val="0"/>
          <c:val>
            <c:numRef>
              <c:f>'RE.c'!$U$19:$U$22</c:f>
              <c:numCache>
                <c:formatCode>General</c:formatCode>
                <c:ptCount val="4"/>
                <c:pt idx="0">
                  <c:v>400</c:v>
                </c:pt>
                <c:pt idx="1">
                  <c:v>1000</c:v>
                </c:pt>
                <c:pt idx="2">
                  <c:v>2000</c:v>
                </c:pt>
                <c:pt idx="3">
                  <c:v>4000</c:v>
                </c:pt>
              </c:numCache>
            </c:numRef>
          </c:val>
        </c:ser>
        <c:ser>
          <c:idx val="1"/>
          <c:order val="1"/>
          <c:tx>
            <c:strRef>
              <c:f>'RE.c'!$V$18</c:f>
              <c:strCache>
                <c:ptCount val="1"/>
                <c:pt idx="0">
                  <c:v>2050</c:v>
                </c:pt>
              </c:strCache>
            </c:strRef>
          </c:tx>
          <c:invertIfNegative val="0"/>
          <c:val>
            <c:numRef>
              <c:f>'RE.c'!$V$19:$V$22</c:f>
              <c:numCache>
                <c:formatCode>General</c:formatCode>
                <c:ptCount val="4"/>
                <c:pt idx="0">
                  <c:v>400</c:v>
                </c:pt>
                <c:pt idx="1">
                  <c:v>2400</c:v>
                </c:pt>
                <c:pt idx="2">
                  <c:v>4800</c:v>
                </c:pt>
                <c:pt idx="3">
                  <c:v>9600</c:v>
                </c:pt>
              </c:numCache>
            </c:numRef>
          </c:val>
        </c:ser>
        <c:dLbls>
          <c:showLegendKey val="0"/>
          <c:showVal val="0"/>
          <c:showCatName val="0"/>
          <c:showSerName val="0"/>
          <c:showPercent val="0"/>
          <c:showBubbleSize val="0"/>
        </c:dLbls>
        <c:gapWidth val="150"/>
        <c:axId val="248060544"/>
        <c:axId val="248107392"/>
      </c:barChart>
      <c:catAx>
        <c:axId val="248060544"/>
        <c:scaling>
          <c:orientation val="minMax"/>
        </c:scaling>
        <c:delete val="0"/>
        <c:axPos val="b"/>
        <c:majorTickMark val="out"/>
        <c:minorTickMark val="none"/>
        <c:tickLblPos val="nextTo"/>
        <c:crossAx val="248107392"/>
        <c:crosses val="autoZero"/>
        <c:auto val="1"/>
        <c:lblAlgn val="ctr"/>
        <c:lblOffset val="100"/>
        <c:noMultiLvlLbl val="0"/>
      </c:catAx>
      <c:valAx>
        <c:axId val="248107392"/>
        <c:scaling>
          <c:orientation val="minMax"/>
        </c:scaling>
        <c:delete val="0"/>
        <c:axPos val="l"/>
        <c:majorGridlines/>
        <c:title>
          <c:tx>
            <c:rich>
              <a:bodyPr rot="-5400000" vert="horz"/>
              <a:lstStyle/>
              <a:p>
                <a:pPr>
                  <a:defRPr/>
                </a:pPr>
                <a:r>
                  <a:rPr lang="en-ZA"/>
                  <a:t>MW installed</a:t>
                </a:r>
              </a:p>
            </c:rich>
          </c:tx>
          <c:overlay val="0"/>
        </c:title>
        <c:numFmt formatCode="General" sourceLinked="1"/>
        <c:majorTickMark val="out"/>
        <c:minorTickMark val="none"/>
        <c:tickLblPos val="nextTo"/>
        <c:crossAx val="248060544"/>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d'!$V$75</c:f>
              <c:strCache>
                <c:ptCount val="1"/>
                <c:pt idx="0">
                  <c:v>Level 1</c:v>
                </c:pt>
              </c:strCache>
            </c:strRef>
          </c:tx>
          <c:invertIfNegative val="0"/>
          <c:cat>
            <c:multiLvlStrRef>
              <c:f>'RE.d'!$T$76:$U$79</c:f>
              <c:multiLvlStrCache>
                <c:ptCount val="4"/>
                <c:lvl>
                  <c:pt idx="0">
                    <c:v>2030</c:v>
                  </c:pt>
                  <c:pt idx="1">
                    <c:v>2050</c:v>
                  </c:pt>
                  <c:pt idx="2">
                    <c:v>2030</c:v>
                  </c:pt>
                  <c:pt idx="3">
                    <c:v>2050</c:v>
                  </c:pt>
                </c:lvl>
                <c:lvl>
                  <c:pt idx="0">
                    <c:v>COM</c:v>
                  </c:pt>
                  <c:pt idx="2">
                    <c:v>RES</c:v>
                  </c:pt>
                </c:lvl>
              </c:multiLvlStrCache>
            </c:multiLvlStrRef>
          </c:cat>
          <c:val>
            <c:numRef>
              <c:f>'RE.d'!$V$76:$V$79</c:f>
              <c:numCache>
                <c:formatCode>General</c:formatCode>
                <c:ptCount val="4"/>
                <c:pt idx="0">
                  <c:v>0</c:v>
                </c:pt>
                <c:pt idx="1">
                  <c:v>0</c:v>
                </c:pt>
                <c:pt idx="2">
                  <c:v>0</c:v>
                </c:pt>
                <c:pt idx="3">
                  <c:v>0</c:v>
                </c:pt>
              </c:numCache>
            </c:numRef>
          </c:val>
        </c:ser>
        <c:ser>
          <c:idx val="1"/>
          <c:order val="1"/>
          <c:tx>
            <c:strRef>
              <c:f>'RE.d'!$W$75</c:f>
              <c:strCache>
                <c:ptCount val="1"/>
                <c:pt idx="0">
                  <c:v>Level 2</c:v>
                </c:pt>
              </c:strCache>
            </c:strRef>
          </c:tx>
          <c:invertIfNegative val="0"/>
          <c:cat>
            <c:multiLvlStrRef>
              <c:f>'RE.d'!$T$76:$U$79</c:f>
              <c:multiLvlStrCache>
                <c:ptCount val="4"/>
                <c:lvl>
                  <c:pt idx="0">
                    <c:v>2030</c:v>
                  </c:pt>
                  <c:pt idx="1">
                    <c:v>2050</c:v>
                  </c:pt>
                  <c:pt idx="2">
                    <c:v>2030</c:v>
                  </c:pt>
                  <c:pt idx="3">
                    <c:v>2050</c:v>
                  </c:pt>
                </c:lvl>
                <c:lvl>
                  <c:pt idx="0">
                    <c:v>COM</c:v>
                  </c:pt>
                  <c:pt idx="2">
                    <c:v>RES</c:v>
                  </c:pt>
                </c:lvl>
              </c:multiLvlStrCache>
            </c:multiLvlStrRef>
          </c:cat>
          <c:val>
            <c:numRef>
              <c:f>'RE.d'!$W$76:$W$79</c:f>
              <c:numCache>
                <c:formatCode>General</c:formatCode>
                <c:ptCount val="4"/>
                <c:pt idx="0">
                  <c:v>711.5872660347884</c:v>
                </c:pt>
                <c:pt idx="1">
                  <c:v>2909.4667626126916</c:v>
                </c:pt>
                <c:pt idx="2">
                  <c:v>9860.1863864456373</c:v>
                </c:pt>
                <c:pt idx="3">
                  <c:v>26458.816497970216</c:v>
                </c:pt>
              </c:numCache>
            </c:numRef>
          </c:val>
        </c:ser>
        <c:ser>
          <c:idx val="2"/>
          <c:order val="2"/>
          <c:tx>
            <c:strRef>
              <c:f>'RE.d'!$X$75</c:f>
              <c:strCache>
                <c:ptCount val="1"/>
                <c:pt idx="0">
                  <c:v>Level 3</c:v>
                </c:pt>
              </c:strCache>
            </c:strRef>
          </c:tx>
          <c:invertIfNegative val="0"/>
          <c:cat>
            <c:multiLvlStrRef>
              <c:f>'RE.d'!$T$76:$U$79</c:f>
              <c:multiLvlStrCache>
                <c:ptCount val="4"/>
                <c:lvl>
                  <c:pt idx="0">
                    <c:v>2030</c:v>
                  </c:pt>
                  <c:pt idx="1">
                    <c:v>2050</c:v>
                  </c:pt>
                  <c:pt idx="2">
                    <c:v>2030</c:v>
                  </c:pt>
                  <c:pt idx="3">
                    <c:v>2050</c:v>
                  </c:pt>
                </c:lvl>
                <c:lvl>
                  <c:pt idx="0">
                    <c:v>COM</c:v>
                  </c:pt>
                  <c:pt idx="2">
                    <c:v>RES</c:v>
                  </c:pt>
                </c:lvl>
              </c:multiLvlStrCache>
            </c:multiLvlStrRef>
          </c:cat>
          <c:val>
            <c:numRef>
              <c:f>'RE.d'!$X$76:$X$79</c:f>
              <c:numCache>
                <c:formatCode>General</c:formatCode>
                <c:ptCount val="4"/>
                <c:pt idx="0">
                  <c:v>1066.6707321200126</c:v>
                </c:pt>
                <c:pt idx="1">
                  <c:v>4364.200143919039</c:v>
                </c:pt>
                <c:pt idx="2">
                  <c:v>14722.211231833035</c:v>
                </c:pt>
                <c:pt idx="3">
                  <c:v>39688.224746955319</c:v>
                </c:pt>
              </c:numCache>
            </c:numRef>
          </c:val>
        </c:ser>
        <c:ser>
          <c:idx val="3"/>
          <c:order val="3"/>
          <c:tx>
            <c:strRef>
              <c:f>'RE.d'!$Y$75</c:f>
              <c:strCache>
                <c:ptCount val="1"/>
                <c:pt idx="0">
                  <c:v>Level 4</c:v>
                </c:pt>
              </c:strCache>
            </c:strRef>
          </c:tx>
          <c:invertIfNegative val="0"/>
          <c:cat>
            <c:multiLvlStrRef>
              <c:f>'RE.d'!$T$76:$U$79</c:f>
              <c:multiLvlStrCache>
                <c:ptCount val="4"/>
                <c:lvl>
                  <c:pt idx="0">
                    <c:v>2030</c:v>
                  </c:pt>
                  <c:pt idx="1">
                    <c:v>2050</c:v>
                  </c:pt>
                  <c:pt idx="2">
                    <c:v>2030</c:v>
                  </c:pt>
                  <c:pt idx="3">
                    <c:v>2050</c:v>
                  </c:pt>
                </c:lvl>
                <c:lvl>
                  <c:pt idx="0">
                    <c:v>COM</c:v>
                  </c:pt>
                  <c:pt idx="2">
                    <c:v>RES</c:v>
                  </c:pt>
                </c:lvl>
              </c:multiLvlStrCache>
            </c:multiLvlStrRef>
          </c:cat>
          <c:val>
            <c:numRef>
              <c:f>'RE.d'!$Y$76:$Y$79</c:f>
              <c:numCache>
                <c:formatCode>General</c:formatCode>
                <c:ptCount val="4"/>
                <c:pt idx="0">
                  <c:v>1421.7541982052358</c:v>
                </c:pt>
                <c:pt idx="1">
                  <c:v>5818.9335252253832</c:v>
                </c:pt>
                <c:pt idx="2">
                  <c:v>19584.236077220427</c:v>
                </c:pt>
                <c:pt idx="3">
                  <c:v>52917.632995940432</c:v>
                </c:pt>
              </c:numCache>
            </c:numRef>
          </c:val>
        </c:ser>
        <c:dLbls>
          <c:showLegendKey val="0"/>
          <c:showVal val="0"/>
          <c:showCatName val="0"/>
          <c:showSerName val="0"/>
          <c:showPercent val="0"/>
          <c:showBubbleSize val="0"/>
        </c:dLbls>
        <c:gapWidth val="150"/>
        <c:axId val="247489280"/>
        <c:axId val="247490816"/>
      </c:barChart>
      <c:catAx>
        <c:axId val="247489280"/>
        <c:scaling>
          <c:orientation val="minMax"/>
        </c:scaling>
        <c:delete val="0"/>
        <c:axPos val="b"/>
        <c:majorTickMark val="out"/>
        <c:minorTickMark val="none"/>
        <c:tickLblPos val="nextTo"/>
        <c:crossAx val="247490816"/>
        <c:crosses val="autoZero"/>
        <c:auto val="1"/>
        <c:lblAlgn val="ctr"/>
        <c:lblOffset val="100"/>
        <c:noMultiLvlLbl val="0"/>
      </c:catAx>
      <c:valAx>
        <c:axId val="247490816"/>
        <c:scaling>
          <c:orientation val="minMax"/>
        </c:scaling>
        <c:delete val="0"/>
        <c:axPos val="l"/>
        <c:majorGridlines/>
        <c:title>
          <c:tx>
            <c:rich>
              <a:bodyPr rot="-5400000" vert="horz"/>
              <a:lstStyle/>
              <a:p>
                <a:pPr>
                  <a:defRPr/>
                </a:pPr>
                <a:r>
                  <a:rPr lang="en-ZA"/>
                  <a:t>MW installed</a:t>
                </a:r>
              </a:p>
            </c:rich>
          </c:tx>
          <c:overlay val="0"/>
        </c:title>
        <c:numFmt formatCode="General" sourceLinked="1"/>
        <c:majorTickMark val="out"/>
        <c:minorTickMark val="none"/>
        <c:tickLblPos val="nextTo"/>
        <c:crossAx val="247489280"/>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RE.e'!$U$17</c:f>
              <c:strCache>
                <c:ptCount val="1"/>
                <c:pt idx="0">
                  <c:v>2030</c:v>
                </c:pt>
              </c:strCache>
            </c:strRef>
          </c:tx>
          <c:invertIfNegative val="0"/>
          <c:val>
            <c:numRef>
              <c:f>'RE.e'!$U$18:$U$21</c:f>
              <c:numCache>
                <c:formatCode>General</c:formatCode>
                <c:ptCount val="4"/>
                <c:pt idx="0">
                  <c:v>1534</c:v>
                </c:pt>
                <c:pt idx="1">
                  <c:v>8400</c:v>
                </c:pt>
                <c:pt idx="2">
                  <c:v>16800</c:v>
                </c:pt>
                <c:pt idx="3">
                  <c:v>33600</c:v>
                </c:pt>
              </c:numCache>
            </c:numRef>
          </c:val>
        </c:ser>
        <c:ser>
          <c:idx val="1"/>
          <c:order val="1"/>
          <c:tx>
            <c:strRef>
              <c:f>'RE.e'!$V$17</c:f>
              <c:strCache>
                <c:ptCount val="1"/>
                <c:pt idx="0">
                  <c:v>2050</c:v>
                </c:pt>
              </c:strCache>
            </c:strRef>
          </c:tx>
          <c:invertIfNegative val="0"/>
          <c:val>
            <c:numRef>
              <c:f>'RE.e'!$V$18:$V$21</c:f>
              <c:numCache>
                <c:formatCode>General</c:formatCode>
                <c:ptCount val="4"/>
                <c:pt idx="0">
                  <c:v>1534</c:v>
                </c:pt>
                <c:pt idx="1">
                  <c:v>16800</c:v>
                </c:pt>
                <c:pt idx="2">
                  <c:v>33600</c:v>
                </c:pt>
                <c:pt idx="3">
                  <c:v>67200</c:v>
                </c:pt>
              </c:numCache>
            </c:numRef>
          </c:val>
        </c:ser>
        <c:dLbls>
          <c:showLegendKey val="0"/>
          <c:showVal val="0"/>
          <c:showCatName val="0"/>
          <c:showSerName val="0"/>
          <c:showPercent val="0"/>
          <c:showBubbleSize val="0"/>
        </c:dLbls>
        <c:gapWidth val="150"/>
        <c:axId val="251978496"/>
        <c:axId val="251980032"/>
      </c:barChart>
      <c:catAx>
        <c:axId val="251978496"/>
        <c:scaling>
          <c:orientation val="minMax"/>
        </c:scaling>
        <c:delete val="0"/>
        <c:axPos val="b"/>
        <c:majorTickMark val="out"/>
        <c:minorTickMark val="none"/>
        <c:tickLblPos val="nextTo"/>
        <c:crossAx val="251980032"/>
        <c:crosses val="autoZero"/>
        <c:auto val="1"/>
        <c:lblAlgn val="ctr"/>
        <c:lblOffset val="100"/>
        <c:noMultiLvlLbl val="0"/>
      </c:catAx>
      <c:valAx>
        <c:axId val="251980032"/>
        <c:scaling>
          <c:orientation val="minMax"/>
        </c:scaling>
        <c:delete val="0"/>
        <c:axPos val="l"/>
        <c:majorGridlines/>
        <c:title>
          <c:tx>
            <c:rich>
              <a:bodyPr rot="-5400000" vert="horz"/>
              <a:lstStyle/>
              <a:p>
                <a:pPr>
                  <a:defRPr/>
                </a:pPr>
                <a:r>
                  <a:rPr lang="en-ZA"/>
                  <a:t>MW total</a:t>
                </a:r>
              </a:p>
            </c:rich>
          </c:tx>
          <c:overlay val="0"/>
        </c:title>
        <c:numFmt formatCode="General" sourceLinked="1"/>
        <c:majorTickMark val="out"/>
        <c:minorTickMark val="none"/>
        <c:tickLblPos val="nextTo"/>
        <c:crossAx val="251978496"/>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RE.e'!$H$17:$O$17</c:f>
              <c:numCache>
                <c:formatCode>General</c:formatCode>
                <c:ptCount val="8"/>
                <c:pt idx="0">
                  <c:v>1.534</c:v>
                </c:pt>
                <c:pt idx="1">
                  <c:v>1.534</c:v>
                </c:pt>
                <c:pt idx="2">
                  <c:v>1.534</c:v>
                </c:pt>
                <c:pt idx="3">
                  <c:v>1.534</c:v>
                </c:pt>
                <c:pt idx="4">
                  <c:v>1.534</c:v>
                </c:pt>
                <c:pt idx="5">
                  <c:v>1.534</c:v>
                </c:pt>
                <c:pt idx="6">
                  <c:v>1.534</c:v>
                </c:pt>
                <c:pt idx="7">
                  <c:v>1.534</c:v>
                </c:pt>
              </c:numCache>
            </c:numRef>
          </c:val>
          <c:smooth val="0"/>
        </c:ser>
        <c:ser>
          <c:idx val="1"/>
          <c:order val="1"/>
          <c:marker>
            <c:symbol val="none"/>
          </c:marker>
          <c:val>
            <c:numRef>
              <c:f>'RE.e'!$H$18:$O$18</c:f>
              <c:numCache>
                <c:formatCode>0.0</c:formatCode>
                <c:ptCount val="8"/>
                <c:pt idx="0" formatCode="General">
                  <c:v>1.534</c:v>
                </c:pt>
                <c:pt idx="1">
                  <c:v>2.7</c:v>
                </c:pt>
                <c:pt idx="2">
                  <c:v>4.9000000000000004</c:v>
                </c:pt>
                <c:pt idx="3" formatCode="General">
                  <c:v>8.4</c:v>
                </c:pt>
                <c:pt idx="4" formatCode="General">
                  <c:v>10.5</c:v>
                </c:pt>
                <c:pt idx="5" formatCode="General">
                  <c:v>12.6</c:v>
                </c:pt>
                <c:pt idx="6" formatCode="General">
                  <c:v>14.7</c:v>
                </c:pt>
                <c:pt idx="7" formatCode="General">
                  <c:v>16.8</c:v>
                </c:pt>
              </c:numCache>
            </c:numRef>
          </c:val>
          <c:smooth val="0"/>
        </c:ser>
        <c:ser>
          <c:idx val="2"/>
          <c:order val="2"/>
          <c:marker>
            <c:symbol val="none"/>
          </c:marker>
          <c:val>
            <c:numRef>
              <c:f>'RE.e'!$H$19:$O$19</c:f>
              <c:numCache>
                <c:formatCode>0.0</c:formatCode>
                <c:ptCount val="8"/>
                <c:pt idx="0" formatCode="General">
                  <c:v>1.534</c:v>
                </c:pt>
                <c:pt idx="1">
                  <c:v>6.6226666666666665</c:v>
                </c:pt>
                <c:pt idx="2">
                  <c:v>11.711333333333332</c:v>
                </c:pt>
                <c:pt idx="3" formatCode="General">
                  <c:v>16.8</c:v>
                </c:pt>
                <c:pt idx="4" formatCode="General">
                  <c:v>21</c:v>
                </c:pt>
                <c:pt idx="5" formatCode="General">
                  <c:v>25.2</c:v>
                </c:pt>
                <c:pt idx="6" formatCode="General">
                  <c:v>29.4</c:v>
                </c:pt>
                <c:pt idx="7" formatCode="General">
                  <c:v>33.6</c:v>
                </c:pt>
              </c:numCache>
            </c:numRef>
          </c:val>
          <c:smooth val="0"/>
        </c:ser>
        <c:ser>
          <c:idx val="3"/>
          <c:order val="3"/>
          <c:marker>
            <c:symbol val="none"/>
          </c:marker>
          <c:val>
            <c:numRef>
              <c:f>'RE.e'!$H$20:$O$20</c:f>
              <c:numCache>
                <c:formatCode>0.0</c:formatCode>
                <c:ptCount val="8"/>
                <c:pt idx="0" formatCode="General">
                  <c:v>1.534</c:v>
                </c:pt>
                <c:pt idx="1">
                  <c:v>47.406000000000006</c:v>
                </c:pt>
                <c:pt idx="2">
                  <c:v>93.27800000000002</c:v>
                </c:pt>
                <c:pt idx="3" formatCode="General">
                  <c:v>139.15</c:v>
                </c:pt>
                <c:pt idx="4" formatCode="General">
                  <c:v>173.9375</c:v>
                </c:pt>
                <c:pt idx="5" formatCode="General">
                  <c:v>208.72499999999999</c:v>
                </c:pt>
                <c:pt idx="6" formatCode="General">
                  <c:v>243.51249999999999</c:v>
                </c:pt>
                <c:pt idx="7" formatCode="General">
                  <c:v>278.3</c:v>
                </c:pt>
              </c:numCache>
            </c:numRef>
          </c:val>
          <c:smooth val="0"/>
        </c:ser>
        <c:dLbls>
          <c:showLegendKey val="0"/>
          <c:showVal val="0"/>
          <c:showCatName val="0"/>
          <c:showSerName val="0"/>
          <c:showPercent val="0"/>
          <c:showBubbleSize val="0"/>
        </c:dLbls>
        <c:marker val="1"/>
        <c:smooth val="0"/>
        <c:axId val="252941056"/>
        <c:axId val="252942592"/>
      </c:lineChart>
      <c:catAx>
        <c:axId val="252941056"/>
        <c:scaling>
          <c:orientation val="minMax"/>
        </c:scaling>
        <c:delete val="0"/>
        <c:axPos val="b"/>
        <c:majorTickMark val="out"/>
        <c:minorTickMark val="none"/>
        <c:tickLblPos val="nextTo"/>
        <c:crossAx val="252942592"/>
        <c:crosses val="autoZero"/>
        <c:auto val="1"/>
        <c:lblAlgn val="ctr"/>
        <c:lblOffset val="100"/>
        <c:noMultiLvlLbl val="0"/>
      </c:catAx>
      <c:valAx>
        <c:axId val="252942592"/>
        <c:scaling>
          <c:orientation val="minMax"/>
        </c:scaling>
        <c:delete val="0"/>
        <c:axPos val="l"/>
        <c:majorGridlines/>
        <c:numFmt formatCode="General" sourceLinked="1"/>
        <c:majorTickMark val="out"/>
        <c:minorTickMark val="none"/>
        <c:tickLblPos val="nextTo"/>
        <c:crossAx val="252941056"/>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COM.DMD'!$B$36</c:f>
              <c:strCache>
                <c:ptCount val="1"/>
                <c:pt idx="0">
                  <c:v>A</c:v>
                </c:pt>
              </c:strCache>
            </c:strRef>
          </c:tx>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6:$AM$36</c:f>
              <c:numCache>
                <c:formatCode>0.00</c:formatCode>
                <c:ptCount val="25"/>
                <c:pt idx="0">
                  <c:v>13.929360040234087</c:v>
                </c:pt>
                <c:pt idx="1">
                  <c:v>13.929360040234087</c:v>
                </c:pt>
                <c:pt idx="2">
                  <c:v>13.929360040234087</c:v>
                </c:pt>
                <c:pt idx="3">
                  <c:v>13.929360040234087</c:v>
                </c:pt>
                <c:pt idx="4">
                  <c:v>13.929360040234087</c:v>
                </c:pt>
                <c:pt idx="5">
                  <c:v>13.929360040234087</c:v>
                </c:pt>
                <c:pt idx="6">
                  <c:v>13.929360040234087</c:v>
                </c:pt>
                <c:pt idx="7">
                  <c:v>13.929360040234087</c:v>
                </c:pt>
                <c:pt idx="8">
                  <c:v>13.929360040234087</c:v>
                </c:pt>
                <c:pt idx="9">
                  <c:v>13.929360040234087</c:v>
                </c:pt>
                <c:pt idx="10">
                  <c:v>13.929360040234087</c:v>
                </c:pt>
                <c:pt idx="11">
                  <c:v>13.929360040234087</c:v>
                </c:pt>
                <c:pt idx="12">
                  <c:v>13.929360040234087</c:v>
                </c:pt>
                <c:pt idx="13">
                  <c:v>13.929360040234087</c:v>
                </c:pt>
                <c:pt idx="14">
                  <c:v>13.929360040234087</c:v>
                </c:pt>
                <c:pt idx="15">
                  <c:v>13.929360040234087</c:v>
                </c:pt>
                <c:pt idx="16">
                  <c:v>13.929360040234087</c:v>
                </c:pt>
                <c:pt idx="17">
                  <c:v>13.929360040234087</c:v>
                </c:pt>
                <c:pt idx="18">
                  <c:v>13.929360040234087</c:v>
                </c:pt>
                <c:pt idx="19">
                  <c:v>13.929360040234087</c:v>
                </c:pt>
                <c:pt idx="20">
                  <c:v>13.929360040234087</c:v>
                </c:pt>
                <c:pt idx="21">
                  <c:v>13.929360040234087</c:v>
                </c:pt>
                <c:pt idx="22">
                  <c:v>13.929360040234087</c:v>
                </c:pt>
                <c:pt idx="23">
                  <c:v>13.929360040234087</c:v>
                </c:pt>
                <c:pt idx="24">
                  <c:v>13.929360040234087</c:v>
                </c:pt>
              </c:numCache>
            </c:numRef>
          </c:val>
        </c:ser>
        <c:ser>
          <c:idx val="1"/>
          <c:order val="1"/>
          <c:tx>
            <c:strRef>
              <c:f>'COM.DMD'!$B$37</c:f>
              <c:strCache>
                <c:ptCount val="1"/>
                <c:pt idx="0">
                  <c:v>B</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7:$AM$37</c:f>
              <c:numCache>
                <c:formatCode>0.00</c:formatCode>
                <c:ptCount val="25"/>
                <c:pt idx="0">
                  <c:v>0</c:v>
                </c:pt>
                <c:pt idx="1">
                  <c:v>3.6024148124113395</c:v>
                </c:pt>
                <c:pt idx="2">
                  <c:v>7.2494348595362226</c:v>
                </c:pt>
                <c:pt idx="3">
                  <c:v>10.969505071882907</c:v>
                </c:pt>
                <c:pt idx="4">
                  <c:v>14.73287995948138</c:v>
                </c:pt>
                <c:pt idx="5">
                  <c:v>18.607757541275006</c:v>
                </c:pt>
                <c:pt idx="6">
                  <c:v>22.540254259889053</c:v>
                </c:pt>
                <c:pt idx="7">
                  <c:v>26.583567607246493</c:v>
                </c:pt>
                <c:pt idx="8">
                  <c:v>30.72538083211478</c:v>
                </c:pt>
                <c:pt idx="9">
                  <c:v>34.975587772396167</c:v>
                </c:pt>
                <c:pt idx="10">
                  <c:v>34.975587772396167</c:v>
                </c:pt>
                <c:pt idx="11">
                  <c:v>34.975587772396167</c:v>
                </c:pt>
                <c:pt idx="12">
                  <c:v>34.975587772396167</c:v>
                </c:pt>
                <c:pt idx="13">
                  <c:v>34.975587772396167</c:v>
                </c:pt>
                <c:pt idx="14">
                  <c:v>34.975587772396167</c:v>
                </c:pt>
                <c:pt idx="15">
                  <c:v>34.975587772396167</c:v>
                </c:pt>
                <c:pt idx="16">
                  <c:v>34.975587772396167</c:v>
                </c:pt>
                <c:pt idx="17">
                  <c:v>34.975587772396167</c:v>
                </c:pt>
                <c:pt idx="18">
                  <c:v>34.975587772396167</c:v>
                </c:pt>
                <c:pt idx="19">
                  <c:v>34.975587772396167</c:v>
                </c:pt>
                <c:pt idx="20">
                  <c:v>34.975587772396167</c:v>
                </c:pt>
                <c:pt idx="21">
                  <c:v>34.975587772396167</c:v>
                </c:pt>
                <c:pt idx="22">
                  <c:v>34.975587772396167</c:v>
                </c:pt>
                <c:pt idx="23">
                  <c:v>34.975587772396167</c:v>
                </c:pt>
                <c:pt idx="24">
                  <c:v>34.975587772396167</c:v>
                </c:pt>
              </c:numCache>
            </c:numRef>
          </c:val>
        </c:ser>
        <c:ser>
          <c:idx val="2"/>
          <c:order val="2"/>
          <c:tx>
            <c:strRef>
              <c:f>'COM.DMD'!$B$38</c:f>
              <c:strCache>
                <c:ptCount val="1"/>
                <c:pt idx="0">
                  <c:v>C</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8:$AM$38</c:f>
              <c:numCache>
                <c:formatCode>0.00</c:formatCode>
                <c:ptCount val="25"/>
                <c:pt idx="0">
                  <c:v>0</c:v>
                </c:pt>
                <c:pt idx="1">
                  <c:v>0</c:v>
                </c:pt>
                <c:pt idx="2">
                  <c:v>0</c:v>
                </c:pt>
                <c:pt idx="3">
                  <c:v>0</c:v>
                </c:pt>
                <c:pt idx="4">
                  <c:v>0</c:v>
                </c:pt>
                <c:pt idx="5">
                  <c:v>0</c:v>
                </c:pt>
                <c:pt idx="6">
                  <c:v>0</c:v>
                </c:pt>
                <c:pt idx="7">
                  <c:v>0</c:v>
                </c:pt>
                <c:pt idx="8">
                  <c:v>0</c:v>
                </c:pt>
                <c:pt idx="9">
                  <c:v>0</c:v>
                </c:pt>
                <c:pt idx="10">
                  <c:v>4.3116833830751062</c:v>
                </c:pt>
                <c:pt idx="11">
                  <c:v>8.6519978150737273</c:v>
                </c:pt>
                <c:pt idx="12">
                  <c:v>12.98522333415147</c:v>
                </c:pt>
                <c:pt idx="13">
                  <c:v>17.387906928186823</c:v>
                </c:pt>
                <c:pt idx="14">
                  <c:v>21.932783958705542</c:v>
                </c:pt>
                <c:pt idx="15">
                  <c:v>26.619125870477404</c:v>
                </c:pt>
                <c:pt idx="16">
                  <c:v>31.386969927087051</c:v>
                </c:pt>
                <c:pt idx="17">
                  <c:v>36.200976673012789</c:v>
                </c:pt>
                <c:pt idx="18">
                  <c:v>41.178565210647619</c:v>
                </c:pt>
                <c:pt idx="19">
                  <c:v>46.381248164197558</c:v>
                </c:pt>
                <c:pt idx="20">
                  <c:v>46.381248164197558</c:v>
                </c:pt>
                <c:pt idx="21">
                  <c:v>46.381248164197558</c:v>
                </c:pt>
                <c:pt idx="22">
                  <c:v>46.381248164197558</c:v>
                </c:pt>
                <c:pt idx="23">
                  <c:v>46.381248164197558</c:v>
                </c:pt>
                <c:pt idx="24">
                  <c:v>46.381248164197558</c:v>
                </c:pt>
              </c:numCache>
            </c:numRef>
          </c:val>
        </c:ser>
        <c:ser>
          <c:idx val="3"/>
          <c:order val="3"/>
          <c:tx>
            <c:strRef>
              <c:f>'COM.DMD'!$B$39</c:f>
              <c:strCache>
                <c:ptCount val="1"/>
                <c:pt idx="0">
                  <c:v>D</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9:$AM$39</c:f>
              <c:numCache>
                <c:formatCode>0.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5.396131785228178</c:v>
                </c:pt>
                <c:pt idx="21">
                  <c:v>35.497261375160392</c:v>
                </c:pt>
                <c:pt idx="22">
                  <c:v>66.576109976301822</c:v>
                </c:pt>
                <c:pt idx="23">
                  <c:v>97.055686839547022</c:v>
                </c:pt>
                <c:pt idx="24">
                  <c:v>127.78285449412287</c:v>
                </c:pt>
              </c:numCache>
            </c:numRef>
          </c:val>
        </c:ser>
        <c:dLbls>
          <c:showLegendKey val="0"/>
          <c:showVal val="0"/>
          <c:showCatName val="0"/>
          <c:showSerName val="0"/>
          <c:showPercent val="0"/>
          <c:showBubbleSize val="0"/>
        </c:dLbls>
        <c:axId val="293226368"/>
        <c:axId val="293227904"/>
      </c:areaChart>
      <c:catAx>
        <c:axId val="293226368"/>
        <c:scaling>
          <c:orientation val="minMax"/>
        </c:scaling>
        <c:delete val="0"/>
        <c:axPos val="b"/>
        <c:numFmt formatCode="General" sourceLinked="1"/>
        <c:majorTickMark val="out"/>
        <c:minorTickMark val="none"/>
        <c:tickLblPos val="nextTo"/>
        <c:crossAx val="293227904"/>
        <c:crosses val="autoZero"/>
        <c:auto val="1"/>
        <c:lblAlgn val="ctr"/>
        <c:lblOffset val="100"/>
        <c:noMultiLvlLbl val="0"/>
      </c:catAx>
      <c:valAx>
        <c:axId val="293227904"/>
        <c:scaling>
          <c:orientation val="minMax"/>
        </c:scaling>
        <c:delete val="0"/>
        <c:axPos val="l"/>
        <c:majorGridlines/>
        <c:title>
          <c:tx>
            <c:rich>
              <a:bodyPr rot="-5400000" vert="horz"/>
              <a:lstStyle/>
              <a:p>
                <a:pPr>
                  <a:defRPr/>
                </a:pPr>
                <a:r>
                  <a:rPr lang="en-ZA"/>
                  <a:t>Mm2</a:t>
                </a:r>
              </a:p>
            </c:rich>
          </c:tx>
          <c:overlay val="0"/>
        </c:title>
        <c:numFmt formatCode="0.00" sourceLinked="1"/>
        <c:majorTickMark val="out"/>
        <c:minorTickMark val="none"/>
        <c:tickLblPos val="nextTo"/>
        <c:crossAx val="293226368"/>
        <c:crosses val="autoZero"/>
        <c:crossBetween val="midCat"/>
      </c:valAx>
    </c:plotArea>
    <c:legend>
      <c:legendPos val="r"/>
      <c:overlay val="0"/>
    </c:legend>
    <c:plotVisOnly val="1"/>
    <c:dispBlanksAs val="zero"/>
    <c:showDLblsOverMax val="0"/>
  </c:chart>
  <c:printSettings>
    <c:headerFooter/>
    <c:pageMargins b="0.75000000000000022" l="0.70000000000000018" r="0.70000000000000018" t="0.75000000000000022" header="0.3000000000000001" footer="0.300000000000000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Primary supply</a:t>
            </a:r>
          </a:p>
        </c:rich>
      </c:tx>
      <c:layout>
        <c:manualLayout>
          <c:xMode val="edge"/>
          <c:yMode val="edge"/>
          <c:x val="0.28384883677570238"/>
          <c:y val="4.0551399279578806E-2"/>
        </c:manualLayout>
      </c:layout>
      <c:overlay val="0"/>
    </c:title>
    <c:autoTitleDeleted val="0"/>
    <c:plotArea>
      <c:layout>
        <c:manualLayout>
          <c:layoutTarget val="inner"/>
          <c:xMode val="edge"/>
          <c:yMode val="edge"/>
          <c:x val="0.11514510324896422"/>
          <c:y val="0.14293864860339744"/>
          <c:w val="0.615028124877673"/>
          <c:h val="0.74672293785685762"/>
        </c:manualLayout>
      </c:layout>
      <c:areaChart>
        <c:grouping val="stacked"/>
        <c:varyColors val="0"/>
        <c:ser>
          <c:idx val="6"/>
          <c:order val="0"/>
          <c:tx>
            <c:strRef>
              <c:f>'Intermediate output'!$D$35</c:f>
              <c:strCache>
                <c:ptCount val="1"/>
                <c:pt idx="0">
                  <c:v>Primary electricity, solar, and net imports</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96.230743724159908</c:v>
                </c:pt>
                <c:pt idx="1">
                  <c:v>130.00730592567282</c:v>
                </c:pt>
                <c:pt idx="2">
                  <c:v>154.18044045174997</c:v>
                </c:pt>
                <c:pt idx="3">
                  <c:v>168.59412488158955</c:v>
                </c:pt>
                <c:pt idx="4">
                  <c:v>168.04416034153104</c:v>
                </c:pt>
                <c:pt idx="5">
                  <c:v>168.04692645867027</c:v>
                </c:pt>
                <c:pt idx="6">
                  <c:v>168.05041723621156</c:v>
                </c:pt>
                <c:pt idx="7">
                  <c:v>168.05432589199199</c:v>
                </c:pt>
                <c:pt idx="8">
                  <c:v>168.05850175638881</c:v>
                </c:pt>
                <c:pt idx="9">
                  <c:v>24.278714679744752</c:v>
                </c:pt>
              </c:numCache>
            </c:numRef>
          </c:val>
        </c:ser>
        <c:ser>
          <c:idx val="7"/>
          <c:order val="1"/>
          <c:tx>
            <c:strRef>
              <c:f>'Intermediate output'!$D$36</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6:$P$36</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0</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0:$P$40</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9"/>
          <c:order val="3"/>
          <c:tx>
            <c:strRef>
              <c:f>'Intermediate output'!$D$43</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3:$P$43</c:f>
              <c:numCache>
                <c:formatCode>#,##0.0_);\(#,##0.0\);"-"_);@</c:formatCode>
                <c:ptCount val="10"/>
                <c:pt idx="0">
                  <c:v>3834.6998815001843</c:v>
                </c:pt>
                <c:pt idx="1">
                  <c:v>4387.614989564262</c:v>
                </c:pt>
                <c:pt idx="2">
                  <c:v>4996.3751818790915</c:v>
                </c:pt>
                <c:pt idx="3">
                  <c:v>5714.8155338876913</c:v>
                </c:pt>
                <c:pt idx="4">
                  <c:v>6633.2323677969689</c:v>
                </c:pt>
                <c:pt idx="5">
                  <c:v>7721.4501739517482</c:v>
                </c:pt>
                <c:pt idx="6">
                  <c:v>9105.0939427285412</c:v>
                </c:pt>
                <c:pt idx="7">
                  <c:v>10630.791857661889</c:v>
                </c:pt>
                <c:pt idx="8">
                  <c:v>12335.462173556538</c:v>
                </c:pt>
                <c:pt idx="9">
                  <c:v>14269.992391048163</c:v>
                </c:pt>
              </c:numCache>
            </c:numRef>
          </c:val>
        </c:ser>
        <c:ser>
          <c:idx val="10"/>
          <c:order val="4"/>
          <c:tx>
            <c:strRef>
              <c:f>'Intermediate output'!$D$47</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7:$P$47</c:f>
              <c:numCache>
                <c:formatCode>#,##0.0_);\(#,##0.0\);"-"_);@</c:formatCode>
                <c:ptCount val="10"/>
                <c:pt idx="0">
                  <c:v>553.85539142302571</c:v>
                </c:pt>
                <c:pt idx="1">
                  <c:v>649.65210924795929</c:v>
                </c:pt>
                <c:pt idx="2">
                  <c:v>745.61990083084811</c:v>
                </c:pt>
                <c:pt idx="3">
                  <c:v>838.67997435543612</c:v>
                </c:pt>
                <c:pt idx="4">
                  <c:v>928.71667613456725</c:v>
                </c:pt>
                <c:pt idx="5">
                  <c:v>1016.9935964965312</c:v>
                </c:pt>
                <c:pt idx="6">
                  <c:v>1162.557114168934</c:v>
                </c:pt>
                <c:pt idx="7">
                  <c:v>1385.3655103279275</c:v>
                </c:pt>
                <c:pt idx="8">
                  <c:v>1346.2284749255707</c:v>
                </c:pt>
                <c:pt idx="9">
                  <c:v>1368.942146699088</c:v>
                </c:pt>
              </c:numCache>
            </c:numRef>
          </c:val>
        </c:ser>
        <c:ser>
          <c:idx val="11"/>
          <c:order val="5"/>
          <c:tx>
            <c:strRef>
              <c:f>'Intermediate output'!$D$50</c:f>
              <c:strCache>
                <c:ptCount val="1"/>
                <c:pt idx="0">
                  <c:v>Natural gas</c:v>
                </c:pt>
              </c:strCache>
            </c:strRef>
          </c:tx>
          <c:spPr>
            <a:solidFill>
              <a:schemeClr val="bg2">
                <a:lumMod val="90000"/>
              </a:schemeClr>
            </a:solidFill>
          </c:spPr>
          <c:val>
            <c:numRef>
              <c:f>'Intermediate output'!$G$50:$P$50</c:f>
              <c:numCache>
                <c:formatCode>#,##0.0_);\(#,##0.0\);"-"_);@</c:formatCode>
                <c:ptCount val="10"/>
                <c:pt idx="0">
                  <c:v>188.5521537764063</c:v>
                </c:pt>
                <c:pt idx="1">
                  <c:v>216.57300744412629</c:v>
                </c:pt>
                <c:pt idx="2">
                  <c:v>247.44244514991374</c:v>
                </c:pt>
                <c:pt idx="3">
                  <c:v>272.4755684466806</c:v>
                </c:pt>
                <c:pt idx="4">
                  <c:v>307.45615647262196</c:v>
                </c:pt>
                <c:pt idx="5">
                  <c:v>341.5547295731642</c:v>
                </c:pt>
                <c:pt idx="6">
                  <c:v>330.77347634740937</c:v>
                </c:pt>
                <c:pt idx="7">
                  <c:v>383.40216571323589</c:v>
                </c:pt>
                <c:pt idx="8">
                  <c:v>424.32613381220369</c:v>
                </c:pt>
                <c:pt idx="9">
                  <c:v>462.41995616337329</c:v>
                </c:pt>
              </c:numCache>
            </c:numRef>
          </c:val>
        </c:ser>
        <c:ser>
          <c:idx val="12"/>
          <c:order val="6"/>
          <c:tx>
            <c:strRef>
              <c:f>'Intermediate output'!$D$53</c:f>
              <c:strCache>
                <c:ptCount val="1"/>
                <c:pt idx="0">
                  <c:v>Dummy for charting supply</c:v>
                </c:pt>
              </c:strCache>
            </c:strRef>
          </c:tx>
          <c:spPr>
            <a:noFill/>
            <a:ln>
              <a:noFill/>
            </a:ln>
          </c:spPr>
          <c:val>
            <c:numRef>
              <c:f>'Intermediate output'!$G$53:$P$53</c:f>
              <c:numCache>
                <c:formatCode>#,##0.0_);\(#,##0.0\);"-"_);@</c:formatCode>
                <c:ptCount val="10"/>
                <c:pt idx="0">
                  <c:v>0</c:v>
                </c:pt>
                <c:pt idx="1">
                  <c:v>0</c:v>
                </c:pt>
                <c:pt idx="2">
                  <c:v>0</c:v>
                </c:pt>
                <c:pt idx="3">
                  <c:v>0</c:v>
                </c:pt>
                <c:pt idx="4">
                  <c:v>0</c:v>
                </c:pt>
                <c:pt idx="5">
                  <c:v>0</c:v>
                </c:pt>
                <c:pt idx="6">
                  <c:v>0</c:v>
                </c:pt>
                <c:pt idx="7">
                  <c:v>0</c:v>
                </c:pt>
                <c:pt idx="8">
                  <c:v>0</c:v>
                </c:pt>
                <c:pt idx="9">
                  <c:v>0</c:v>
                </c:pt>
              </c:numCache>
            </c:numRef>
          </c:val>
        </c:ser>
        <c:dLbls>
          <c:showLegendKey val="0"/>
          <c:showVal val="0"/>
          <c:showCatName val="0"/>
          <c:showSerName val="0"/>
          <c:showPercent val="0"/>
          <c:showBubbleSize val="0"/>
        </c:dLbls>
        <c:axId val="240553344"/>
        <c:axId val="240563328"/>
      </c:areaChart>
      <c:catAx>
        <c:axId val="240553344"/>
        <c:scaling>
          <c:orientation val="minMax"/>
        </c:scaling>
        <c:delete val="0"/>
        <c:axPos val="b"/>
        <c:numFmt formatCode="General" sourceLinked="1"/>
        <c:majorTickMark val="out"/>
        <c:minorTickMark val="none"/>
        <c:tickLblPos val="nextTo"/>
        <c:txPr>
          <a:bodyPr/>
          <a:lstStyle/>
          <a:p>
            <a:pPr>
              <a:defRPr lang="en-US" sz="1200"/>
            </a:pPr>
            <a:endParaRPr lang="en-US"/>
          </a:p>
        </c:txPr>
        <c:crossAx val="240563328"/>
        <c:crosses val="autoZero"/>
        <c:auto val="1"/>
        <c:lblAlgn val="ctr"/>
        <c:lblOffset val="100"/>
        <c:noMultiLvlLbl val="0"/>
      </c:catAx>
      <c:valAx>
        <c:axId val="240563328"/>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240553344"/>
        <c:crosses val="autoZero"/>
        <c:crossBetween val="midCat"/>
      </c:valAx>
      <c:spPr>
        <a:noFill/>
      </c:spPr>
    </c:plotArea>
    <c:legend>
      <c:legendPos val="r"/>
      <c:legendEntry>
        <c:idx val="0"/>
        <c:delete val="1"/>
      </c:legendEntry>
      <c:legendEntry>
        <c:idx val="5"/>
        <c:delete val="1"/>
      </c:legendEntry>
      <c:layout>
        <c:manualLayout>
          <c:xMode val="edge"/>
          <c:yMode val="edge"/>
          <c:x val="0.74820120227709608"/>
          <c:y val="0.102083910593886"/>
          <c:w val="0.25179879772295238"/>
          <c:h val="0.77136787660491624"/>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RES.DMD'!#REF!</c:f>
              <c:strCache>
                <c:ptCount val="1"/>
                <c:pt idx="0">
                  <c:v>#REF!</c:v>
                </c:pt>
              </c:strCache>
            </c:strRef>
          </c:tx>
          <c:marker>
            <c:symbol val="none"/>
          </c:marker>
          <c:val>
            <c:numRef>
              <c:f>'RES.DMD'!$E$19:$N$19</c:f>
              <c:numCache>
                <c:formatCode>0.00</c:formatCode>
                <c:ptCount val="10"/>
                <c:pt idx="0">
                  <c:v>17.32714223114089</c:v>
                </c:pt>
                <c:pt idx="1">
                  <c:v>16.370169123365162</c:v>
                </c:pt>
                <c:pt idx="2">
                  <c:v>14.675444742385839</c:v>
                </c:pt>
                <c:pt idx="3">
                  <c:v>12.494106792418481</c:v>
                </c:pt>
                <c:pt idx="4">
                  <c:v>9.8355247600783358</c:v>
                </c:pt>
                <c:pt idx="5">
                  <c:v>6.715509945454972</c:v>
                </c:pt>
                <c:pt idx="6">
                  <c:v>5.4524868192911313</c:v>
                </c:pt>
                <c:pt idx="7">
                  <c:v>4.0314821600252317</c:v>
                </c:pt>
                <c:pt idx="8">
                  <c:v>2.0935384641998525</c:v>
                </c:pt>
                <c:pt idx="9">
                  <c:v>0</c:v>
                </c:pt>
              </c:numCache>
            </c:numRef>
          </c:val>
          <c:smooth val="0"/>
        </c:ser>
        <c:ser>
          <c:idx val="1"/>
          <c:order val="1"/>
          <c:tx>
            <c:strRef>
              <c:f>'RES.DMD'!#REF!</c:f>
              <c:strCache>
                <c:ptCount val="1"/>
                <c:pt idx="0">
                  <c:v>#REF!</c:v>
                </c:pt>
              </c:strCache>
            </c:strRef>
          </c:tx>
          <c:marker>
            <c:symbol val="none"/>
          </c:marker>
          <c:val>
            <c:numRef>
              <c:f>'RES.DMD'!$E$20:$N$20</c:f>
              <c:numCache>
                <c:formatCode>0.00</c:formatCode>
                <c:ptCount val="10"/>
                <c:pt idx="0">
                  <c:v>12.063565479847961</c:v>
                </c:pt>
                <c:pt idx="1">
                  <c:v>14.781257883079896</c:v>
                </c:pt>
                <c:pt idx="2">
                  <c:v>18.454715834838158</c:v>
                </c:pt>
                <c:pt idx="3">
                  <c:v>22.401611165629767</c:v>
                </c:pt>
                <c:pt idx="4">
                  <c:v>26.570980295840556</c:v>
                </c:pt>
                <c:pt idx="5">
                  <c:v>30.860175740246863</c:v>
                </c:pt>
                <c:pt idx="6">
                  <c:v>29.737247773344642</c:v>
                </c:pt>
                <c:pt idx="7">
                  <c:v>28.365139045808565</c:v>
                </c:pt>
                <c:pt idx="8">
                  <c:v>25.719836830556684</c:v>
                </c:pt>
                <c:pt idx="9">
                  <c:v>22.803945965582951</c:v>
                </c:pt>
              </c:numCache>
            </c:numRef>
          </c:val>
          <c:smooth val="0"/>
        </c:ser>
        <c:ser>
          <c:idx val="2"/>
          <c:order val="2"/>
          <c:tx>
            <c:strRef>
              <c:f>'RES.DMD'!#REF!</c:f>
              <c:strCache>
                <c:ptCount val="1"/>
                <c:pt idx="0">
                  <c:v>#REF!</c:v>
                </c:pt>
              </c:strCache>
            </c:strRef>
          </c:tx>
          <c:marker>
            <c:symbol val="none"/>
          </c:marker>
          <c:val>
            <c:numRef>
              <c:f>'RES.DMD'!$E$21:$N$21</c:f>
              <c:numCache>
                <c:formatCode>0.00</c:formatCode>
                <c:ptCount val="10"/>
                <c:pt idx="0">
                  <c:v>9.7313176511082187</c:v>
                </c:pt>
                <c:pt idx="1">
                  <c:v>10.766197931144523</c:v>
                </c:pt>
                <c:pt idx="2">
                  <c:v>12.141721950470929</c:v>
                </c:pt>
                <c:pt idx="3">
                  <c:v>13.528475354647817</c:v>
                </c:pt>
                <c:pt idx="4">
                  <c:v>14.903273466545514</c:v>
                </c:pt>
                <c:pt idx="5">
                  <c:v>16.220095228536238</c:v>
                </c:pt>
                <c:pt idx="6">
                  <c:v>20.763653328167152</c:v>
                </c:pt>
                <c:pt idx="7">
                  <c:v>25.360948934634983</c:v>
                </c:pt>
                <c:pt idx="8">
                  <c:v>31.392115584350542</c:v>
                </c:pt>
                <c:pt idx="9">
                  <c:v>37.391085034417053</c:v>
                </c:pt>
              </c:numCache>
            </c:numRef>
          </c:val>
          <c:smooth val="0"/>
        </c:ser>
        <c:ser>
          <c:idx val="3"/>
          <c:order val="3"/>
          <c:tx>
            <c:strRef>
              <c:f>'RES.DMD'!#REF!</c:f>
              <c:strCache>
                <c:ptCount val="1"/>
                <c:pt idx="0">
                  <c:v>#REF!</c:v>
                </c:pt>
              </c:strCache>
            </c:strRef>
          </c:tx>
          <c:marker>
            <c:symbol val="none"/>
          </c:marker>
          <c:val>
            <c:numRef>
              <c:f>'RES.DMD'!$E$22:$N$22</c:f>
              <c:numCache>
                <c:formatCode>0.00</c:formatCode>
                <c:ptCount val="10"/>
                <c:pt idx="0">
                  <c:v>7.0089386119164736</c:v>
                </c:pt>
                <c:pt idx="1">
                  <c:v>5.7984429394466517</c:v>
                </c:pt>
                <c:pt idx="2">
                  <c:v>4.5110479592826174</c:v>
                </c:pt>
                <c:pt idx="3">
                  <c:v>3.2946512301462043</c:v>
                </c:pt>
                <c:pt idx="4">
                  <c:v>2.1916609600122872</c:v>
                </c:pt>
                <c:pt idx="5">
                  <c:v>1.2391863085638706</c:v>
                </c:pt>
                <c:pt idx="6">
                  <c:v>0.80995512952450976</c:v>
                </c:pt>
                <c:pt idx="7">
                  <c:v>0.46237390280308865</c:v>
                </c:pt>
                <c:pt idx="8">
                  <c:v>0.1732877991571633</c:v>
                </c:pt>
                <c:pt idx="9">
                  <c:v>0</c:v>
                </c:pt>
              </c:numCache>
            </c:numRef>
          </c:val>
          <c:smooth val="0"/>
        </c:ser>
        <c:ser>
          <c:idx val="4"/>
          <c:order val="4"/>
          <c:tx>
            <c:strRef>
              <c:f>'RES.DMD'!$C$26</c:f>
              <c:strCache>
                <c:ptCount val="1"/>
              </c:strCache>
            </c:strRef>
          </c:tx>
          <c:marker>
            <c:symbol val="none"/>
          </c:marker>
          <c:val>
            <c:numRef>
              <c:f>'RES.DMD'!$E$23:$N$23</c:f>
              <c:numCache>
                <c:formatCode>0.00</c:formatCode>
                <c:ptCount val="10"/>
                <c:pt idx="0">
                  <c:v>2.5380830259864542</c:v>
                </c:pt>
                <c:pt idx="1">
                  <c:v>2.7011791229637652</c:v>
                </c:pt>
                <c:pt idx="2">
                  <c:v>2.8850175130224578</c:v>
                </c:pt>
                <c:pt idx="3">
                  <c:v>2.9361704571577256</c:v>
                </c:pt>
                <c:pt idx="4">
                  <c:v>2.8401635175233011</c:v>
                </c:pt>
                <c:pt idx="5">
                  <c:v>2.5836737771980545</c:v>
                </c:pt>
                <c:pt idx="6">
                  <c:v>1.8289639496725627</c:v>
                </c:pt>
                <c:pt idx="7">
                  <c:v>1.1396839567281312</c:v>
                </c:pt>
                <c:pt idx="8">
                  <c:v>0.50652332173576298</c:v>
                </c:pt>
                <c:pt idx="9">
                  <c:v>0</c:v>
                </c:pt>
              </c:numCache>
            </c:numRef>
          </c:val>
          <c:smooth val="0"/>
        </c:ser>
        <c:dLbls>
          <c:showLegendKey val="0"/>
          <c:showVal val="0"/>
          <c:showCatName val="0"/>
          <c:showSerName val="0"/>
          <c:showPercent val="0"/>
          <c:showBubbleSize val="0"/>
        </c:dLbls>
        <c:marker val="1"/>
        <c:smooth val="0"/>
        <c:axId val="293416960"/>
        <c:axId val="293418496"/>
      </c:lineChart>
      <c:catAx>
        <c:axId val="293416960"/>
        <c:scaling>
          <c:orientation val="minMax"/>
        </c:scaling>
        <c:delete val="0"/>
        <c:axPos val="b"/>
        <c:majorTickMark val="out"/>
        <c:minorTickMark val="none"/>
        <c:tickLblPos val="nextTo"/>
        <c:crossAx val="293418496"/>
        <c:crosses val="autoZero"/>
        <c:auto val="1"/>
        <c:lblAlgn val="ctr"/>
        <c:lblOffset val="100"/>
        <c:noMultiLvlLbl val="0"/>
      </c:catAx>
      <c:valAx>
        <c:axId val="293418496"/>
        <c:scaling>
          <c:orientation val="minMax"/>
        </c:scaling>
        <c:delete val="0"/>
        <c:axPos val="l"/>
        <c:majorGridlines/>
        <c:numFmt formatCode="0.00" sourceLinked="1"/>
        <c:majorTickMark val="out"/>
        <c:minorTickMark val="none"/>
        <c:tickLblPos val="nextTo"/>
        <c:crossAx val="293416960"/>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overlay val="0"/>
    </c:title>
    <c:autoTitleDeleted val="0"/>
    <c:plotArea>
      <c:layout/>
      <c:pieChart>
        <c:varyColors val="1"/>
        <c:ser>
          <c:idx val="0"/>
          <c:order val="0"/>
          <c:dLbls>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0"/>
            <c:showSerName val="0"/>
            <c:showPercent val="1"/>
            <c:showBubbleSize val="0"/>
            <c:showLeaderLines val="1"/>
          </c:dLbls>
          <c:cat>
            <c:strRef>
              <c:f>'RES.DMD'!$C$141:$G$141</c:f>
              <c:strCache>
                <c:ptCount val="5"/>
                <c:pt idx="0">
                  <c:v>Electricity</c:v>
                </c:pt>
                <c:pt idx="1">
                  <c:v>Oil Paraffin</c:v>
                </c:pt>
                <c:pt idx="2">
                  <c:v>Coal</c:v>
                </c:pt>
                <c:pt idx="3">
                  <c:v>Biomass Wood</c:v>
                </c:pt>
                <c:pt idx="4">
                  <c:v>Oil LPG</c:v>
                </c:pt>
              </c:strCache>
            </c:strRef>
          </c:cat>
          <c:val>
            <c:numRef>
              <c:f>'RES.DMD'!$C$143:$G$143</c:f>
              <c:numCache>
                <c:formatCode>#,##0.00</c:formatCode>
                <c:ptCount val="5"/>
                <c:pt idx="0">
                  <c:v>150.78909623793396</c:v>
                </c:pt>
                <c:pt idx="1">
                  <c:v>21.931599120270157</c:v>
                </c:pt>
                <c:pt idx="2">
                  <c:v>26.824572309359951</c:v>
                </c:pt>
                <c:pt idx="3">
                  <c:v>125.7550576709977</c:v>
                </c:pt>
                <c:pt idx="4">
                  <c:v>1.8533309322689444</c:v>
                </c:pt>
              </c:numCache>
            </c:numRef>
          </c:val>
        </c:ser>
        <c:dLbls>
          <c:showLegendKey val="0"/>
          <c:showVal val="0"/>
          <c:showCatName val="0"/>
          <c:showSerName val="0"/>
          <c:showPercent val="0"/>
          <c:showBubbleSize val="0"/>
          <c:showLeaderLines val="1"/>
        </c:dLbls>
        <c:firstSliceAng val="0"/>
      </c:pieChart>
      <c:spPr>
        <a:noFill/>
        <a:ln w="25400">
          <a:noFill/>
        </a:ln>
      </c:spPr>
    </c:plotArea>
    <c:legend>
      <c:legendPos val="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22" l="0.70000000000000018" r="0.70000000000000018" t="0.75000000000000022" header="0.3000000000000001" footer="0.3000000000000001"/>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ergy use in the Commercial sector</a:t>
            </a:r>
          </a:p>
        </c:rich>
      </c:tx>
      <c:overlay val="0"/>
    </c:title>
    <c:autoTitleDeleted val="0"/>
    <c:plotArea>
      <c:layout/>
      <c:pieChart>
        <c:varyColors val="1"/>
        <c:ser>
          <c:idx val="0"/>
          <c:order val="0"/>
          <c:dLbls>
            <c:showLegendKey val="0"/>
            <c:showVal val="0"/>
            <c:showCatName val="1"/>
            <c:showSerName val="0"/>
            <c:showPercent val="1"/>
            <c:showBubbleSize val="0"/>
            <c:showLeaderLines val="1"/>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LegendKey val="0"/>
          <c:showVal val="0"/>
          <c:showCatName val="1"/>
          <c:showSerName val="0"/>
          <c:showPercent val="1"/>
          <c:showBubbleSize val="0"/>
          <c:showLeaderLines val="1"/>
        </c:dLbls>
        <c:firstSliceAng val="0"/>
      </c:pieChart>
    </c:plotArea>
    <c:plotVisOnly val="1"/>
    <c:dispBlanksAs val="zero"/>
    <c:showDLblsOverMax val="0"/>
  </c:chart>
  <c:printSettings>
    <c:headerFooter/>
    <c:pageMargins b="0.75000000000000022" l="0.70000000000000018" r="0.70000000000000018" t="0.75000000000000022" header="0.3000000000000001" footer="0.3000000000000001"/>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T$79</c:f>
          <c:strCache>
            <c:ptCount val="1"/>
            <c:pt idx="0">
              <c:v>Boiler/Furnace systems: EE potential </c:v>
            </c:pt>
          </c:strCache>
        </c:strRef>
      </c:tx>
      <c:overlay val="0"/>
    </c:title>
    <c:autoTitleDeleted val="0"/>
    <c:plotArea>
      <c:layout/>
      <c:scatterChart>
        <c:scatterStyle val="lineMarker"/>
        <c:varyColors val="0"/>
        <c:ser>
          <c:idx val="0"/>
          <c:order val="0"/>
          <c:tx>
            <c:strRef>
              <c:f>IND.Tech!$AT$80</c:f>
              <c:strCache>
                <c:ptCount val="1"/>
                <c:pt idx="0">
                  <c:v>Standards-3</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0:$BD$80</c:f>
              <c:numCache>
                <c:formatCode>0%</c:formatCode>
                <c:ptCount val="6"/>
                <c:pt idx="0">
                  <c:v>0.02</c:v>
                </c:pt>
                <c:pt idx="1">
                  <c:v>0.06</c:v>
                </c:pt>
                <c:pt idx="2">
                  <c:v>0.12</c:v>
                </c:pt>
                <c:pt idx="3">
                  <c:v>0.16</c:v>
                </c:pt>
                <c:pt idx="4">
                  <c:v>0.18</c:v>
                </c:pt>
                <c:pt idx="5">
                  <c:v>0.2</c:v>
                </c:pt>
              </c:numCache>
            </c:numRef>
          </c:yVal>
          <c:smooth val="0"/>
        </c:ser>
        <c:ser>
          <c:idx val="1"/>
          <c:order val="1"/>
          <c:tx>
            <c:strRef>
              <c:f>IND.Tech!$AT$81</c:f>
              <c:strCache>
                <c:ptCount val="1"/>
                <c:pt idx="0">
                  <c:v>Standards-2</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1:$BD$81</c:f>
              <c:numCache>
                <c:formatCode>0%</c:formatCode>
                <c:ptCount val="6"/>
                <c:pt idx="0">
                  <c:v>0.02</c:v>
                </c:pt>
                <c:pt idx="1">
                  <c:v>0.05</c:v>
                </c:pt>
                <c:pt idx="2">
                  <c:v>7.0000000000000007E-2</c:v>
                </c:pt>
                <c:pt idx="3">
                  <c:v>0.1</c:v>
                </c:pt>
                <c:pt idx="4">
                  <c:v>0.12</c:v>
                </c:pt>
                <c:pt idx="5">
                  <c:v>0.16</c:v>
                </c:pt>
              </c:numCache>
            </c:numRef>
          </c:yVal>
          <c:smooth val="0"/>
        </c:ser>
        <c:ser>
          <c:idx val="2"/>
          <c:order val="2"/>
          <c:tx>
            <c:strRef>
              <c:f>IND.Tech!$AT$82</c:f>
              <c:strCache>
                <c:ptCount val="1"/>
                <c:pt idx="0">
                  <c:v>Standards</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2:$BD$82</c:f>
              <c:numCache>
                <c:formatCode>0.0%;\ \(0.0%\);\ \-</c:formatCode>
                <c:ptCount val="6"/>
                <c:pt idx="0">
                  <c:v>0.01</c:v>
                </c:pt>
                <c:pt idx="1">
                  <c:v>0.02</c:v>
                </c:pt>
                <c:pt idx="2">
                  <c:v>0.03</c:v>
                </c:pt>
                <c:pt idx="3" formatCode="0%">
                  <c:v>0.04</c:v>
                </c:pt>
                <c:pt idx="4" formatCode="0%">
                  <c:v>0.05</c:v>
                </c:pt>
                <c:pt idx="5" formatCode="0%">
                  <c:v>0.05</c:v>
                </c:pt>
              </c:numCache>
            </c:numRef>
          </c:yVal>
          <c:smooth val="0"/>
        </c:ser>
        <c:ser>
          <c:idx val="3"/>
          <c:order val="3"/>
          <c:tx>
            <c:strRef>
              <c:f>IND.Tech!$AT$83</c:f>
              <c:strCache>
                <c:ptCount val="1"/>
                <c:pt idx="0">
                  <c:v>NEEA</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3:$BD$83</c:f>
              <c:numCache>
                <c:formatCode>0.0%;\ \(0.0%\);\ \-</c:formatCode>
                <c:ptCount val="6"/>
                <c:pt idx="0">
                  <c:v>0</c:v>
                </c:pt>
                <c:pt idx="1">
                  <c:v>0</c:v>
                </c:pt>
                <c:pt idx="2">
                  <c:v>0.01</c:v>
                </c:pt>
                <c:pt idx="3" formatCode="0%">
                  <c:v>0.01</c:v>
                </c:pt>
                <c:pt idx="4" formatCode="0%">
                  <c:v>0.01</c:v>
                </c:pt>
                <c:pt idx="5" formatCode="0%">
                  <c:v>0.01</c:v>
                </c:pt>
              </c:numCache>
            </c:numRef>
          </c:yVal>
          <c:smooth val="0"/>
        </c:ser>
        <c:dLbls>
          <c:showLegendKey val="0"/>
          <c:showVal val="0"/>
          <c:showCatName val="0"/>
          <c:showSerName val="0"/>
          <c:showPercent val="0"/>
          <c:showBubbleSize val="0"/>
        </c:dLbls>
        <c:axId val="291828096"/>
        <c:axId val="291829632"/>
      </c:scatterChart>
      <c:valAx>
        <c:axId val="291828096"/>
        <c:scaling>
          <c:orientation val="minMax"/>
        </c:scaling>
        <c:delete val="0"/>
        <c:axPos val="b"/>
        <c:numFmt formatCode="General" sourceLinked="1"/>
        <c:majorTickMark val="out"/>
        <c:minorTickMark val="none"/>
        <c:tickLblPos val="nextTo"/>
        <c:crossAx val="291829632"/>
        <c:crosses val="autoZero"/>
        <c:crossBetween val="midCat"/>
      </c:valAx>
      <c:valAx>
        <c:axId val="291829632"/>
        <c:scaling>
          <c:orientation val="minMax"/>
        </c:scaling>
        <c:delete val="0"/>
        <c:axPos val="l"/>
        <c:majorGridlines/>
        <c:numFmt formatCode="0%" sourceLinked="1"/>
        <c:majorTickMark val="out"/>
        <c:minorTickMark val="none"/>
        <c:tickLblPos val="nextTo"/>
        <c:crossAx val="291828096"/>
        <c:crosses val="autoZero"/>
        <c:crossBetween val="midCat"/>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BF$29</c:f>
          <c:strCache>
            <c:ptCount val="1"/>
            <c:pt idx="0">
              <c:v>EE savings scaling curve</c:v>
            </c:pt>
          </c:strCache>
        </c:strRef>
      </c:tx>
      <c:layout>
        <c:manualLayout>
          <c:xMode val="edge"/>
          <c:yMode val="edge"/>
          <c:x val="0.20215266841644788"/>
          <c:y val="2.7777777777777801E-2"/>
        </c:manualLayout>
      </c:layout>
      <c:overlay val="0"/>
    </c:title>
    <c:autoTitleDeleted val="0"/>
    <c:plotArea>
      <c:layout/>
      <c:lineChart>
        <c:grouping val="standard"/>
        <c:varyColors val="0"/>
        <c:ser>
          <c:idx val="1"/>
          <c:order val="0"/>
          <c:tx>
            <c:strRef>
              <c:f>IND.Tech!$BF$35</c:f>
              <c:strCache>
                <c:ptCount val="1"/>
                <c:pt idx="0">
                  <c:v>a</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G$35:$BP$35</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mooth val="0"/>
        </c:ser>
        <c:ser>
          <c:idx val="0"/>
          <c:order val="1"/>
          <c:tx>
            <c:strRef>
              <c:f>IND.Tech!$BF$37</c:f>
              <c:strCache>
                <c:ptCount val="1"/>
                <c:pt idx="0">
                  <c:v>b</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G$37:$BP$37</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mooth val="0"/>
        </c:ser>
        <c:dLbls>
          <c:showLegendKey val="0"/>
          <c:showVal val="0"/>
          <c:showCatName val="0"/>
          <c:showSerName val="0"/>
          <c:showPercent val="0"/>
          <c:showBubbleSize val="0"/>
        </c:dLbls>
        <c:marker val="1"/>
        <c:smooth val="0"/>
        <c:axId val="292141696"/>
        <c:axId val="292143488"/>
      </c:lineChart>
      <c:catAx>
        <c:axId val="292141696"/>
        <c:scaling>
          <c:orientation val="minMax"/>
        </c:scaling>
        <c:delete val="0"/>
        <c:axPos val="b"/>
        <c:numFmt formatCode="General" sourceLinked="1"/>
        <c:majorTickMark val="out"/>
        <c:minorTickMark val="none"/>
        <c:tickLblPos val="nextTo"/>
        <c:crossAx val="292143488"/>
        <c:crosses val="autoZero"/>
        <c:auto val="1"/>
        <c:lblAlgn val="ctr"/>
        <c:lblOffset val="100"/>
        <c:noMultiLvlLbl val="0"/>
      </c:catAx>
      <c:valAx>
        <c:axId val="292143488"/>
        <c:scaling>
          <c:orientation val="minMax"/>
        </c:scaling>
        <c:delete val="0"/>
        <c:axPos val="l"/>
        <c:majorGridlines/>
        <c:numFmt formatCode="0.000%" sourceLinked="1"/>
        <c:majorTickMark val="out"/>
        <c:minorTickMark val="none"/>
        <c:tickLblPos val="nextTo"/>
        <c:crossAx val="292141696"/>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lectrical plant: EE potential: 2050</a:t>
            </a:r>
          </a:p>
        </c:rich>
      </c:tx>
      <c:layout>
        <c:manualLayout>
          <c:xMode val="edge"/>
          <c:yMode val="edge"/>
          <c:x val="0.20215266841644788"/>
          <c:y val="2.7777777777777801E-2"/>
        </c:manualLayout>
      </c:layout>
      <c:overlay val="0"/>
    </c:title>
    <c:autoTitleDeleted val="0"/>
    <c:plotArea>
      <c:layout/>
      <c:lineChart>
        <c:grouping val="standard"/>
        <c:varyColors val="0"/>
        <c:ser>
          <c:idx val="1"/>
          <c:order val="0"/>
          <c:tx>
            <c:strRef>
              <c:f>IND.Tech!$BF$76</c:f>
              <c:strCache>
                <c:ptCount val="1"/>
                <c:pt idx="0">
                  <c:v>1</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77:$BP$77</c:f>
              <c:numCache>
                <c:formatCode>0.00%;\ \(0.00%\);\ \-</c:formatCode>
                <c:ptCount val="9"/>
              </c:numCache>
            </c:numRef>
          </c:val>
          <c:smooth val="0"/>
        </c:ser>
        <c:ser>
          <c:idx val="3"/>
          <c:order val="1"/>
          <c:tx>
            <c:strRef>
              <c:f>IND.Tech!$BF$67</c:f>
              <c:strCache>
                <c:ptCount val="1"/>
                <c:pt idx="0">
                  <c:v>2</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68:$BP$68</c:f>
              <c:numCache>
                <c:formatCode>0.00%;\ \(0.00%\);\ \-</c:formatCode>
                <c:ptCount val="9"/>
              </c:numCache>
            </c:numRef>
          </c:val>
          <c:smooth val="0"/>
        </c:ser>
        <c:ser>
          <c:idx val="2"/>
          <c:order val="2"/>
          <c:tx>
            <c:strRef>
              <c:f>IND.Tech!$BF$58</c:f>
              <c:strCache>
                <c:ptCount val="1"/>
                <c:pt idx="0">
                  <c:v>3</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59:$BP$59</c:f>
              <c:numCache>
                <c:formatCode>0.00%;\ \(0.00%\);\ \-</c:formatCode>
                <c:ptCount val="9"/>
              </c:numCache>
            </c:numRef>
          </c:val>
          <c:smooth val="0"/>
        </c:ser>
        <c:ser>
          <c:idx val="0"/>
          <c:order val="3"/>
          <c:tx>
            <c:strRef>
              <c:f>IND.Tech!$BF$49</c:f>
              <c:strCache>
                <c:ptCount val="1"/>
                <c:pt idx="0">
                  <c:v>4</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50:$BP$50</c:f>
              <c:numCache>
                <c:formatCode>0.00%;\ \(0.00%\);\ \-</c:formatCode>
                <c:ptCount val="9"/>
              </c:numCache>
            </c:numRef>
          </c:val>
          <c:smooth val="0"/>
        </c:ser>
        <c:dLbls>
          <c:showLegendKey val="0"/>
          <c:showVal val="0"/>
          <c:showCatName val="0"/>
          <c:showSerName val="0"/>
          <c:showPercent val="0"/>
          <c:showBubbleSize val="0"/>
        </c:dLbls>
        <c:marker val="1"/>
        <c:smooth val="0"/>
        <c:axId val="294206080"/>
        <c:axId val="294224256"/>
      </c:lineChart>
      <c:catAx>
        <c:axId val="294206080"/>
        <c:scaling>
          <c:orientation val="minMax"/>
        </c:scaling>
        <c:delete val="0"/>
        <c:axPos val="b"/>
        <c:numFmt formatCode="General" sourceLinked="1"/>
        <c:majorTickMark val="out"/>
        <c:minorTickMark val="none"/>
        <c:tickLblPos val="nextTo"/>
        <c:crossAx val="294224256"/>
        <c:crosses val="autoZero"/>
        <c:auto val="1"/>
        <c:lblAlgn val="ctr"/>
        <c:lblOffset val="100"/>
        <c:noMultiLvlLbl val="0"/>
      </c:catAx>
      <c:valAx>
        <c:axId val="294224256"/>
        <c:scaling>
          <c:orientation val="minMax"/>
        </c:scaling>
        <c:delete val="0"/>
        <c:axPos val="l"/>
        <c:majorGridlines/>
        <c:numFmt formatCode="0.00%;\ \(0.00%\);\ \-" sourceLinked="1"/>
        <c:majorTickMark val="out"/>
        <c:minorTickMark val="none"/>
        <c:tickLblPos val="nextTo"/>
        <c:crossAx val="294206080"/>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800" b="1" i="0" baseline="0">
                <a:effectLst/>
              </a:rPr>
              <a:t>Boilers/furnaces</a:t>
            </a:r>
            <a:endParaRPr lang="en-ZA">
              <a:effectLst/>
            </a:endParaRPr>
          </a:p>
        </c:rich>
      </c:tx>
      <c:overlay val="0"/>
    </c:title>
    <c:autoTitleDeleted val="0"/>
    <c:plotArea>
      <c:layout/>
      <c:lineChart>
        <c:grouping val="standard"/>
        <c:varyColors val="0"/>
        <c:ser>
          <c:idx val="0"/>
          <c:order val="0"/>
          <c:tx>
            <c:strRef>
              <c:f>IND.Tech!$BF$83</c:f>
              <c:strCache>
                <c:ptCount val="1"/>
                <c:pt idx="0">
                  <c:v>1</c:v>
                </c:pt>
              </c:strCache>
            </c:strRef>
          </c:tx>
          <c:spPr>
            <a:ln>
              <a:solidFill>
                <a:srgbClr val="C00000"/>
              </a:solidFill>
            </a:ln>
          </c:spPr>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3:$BP$83</c:f>
              <c:numCache>
                <c:formatCode>0.00%;\ \(0.00%\);\ \-</c:formatCode>
                <c:ptCount val="9"/>
                <c:pt idx="0">
                  <c:v>3.5000797236106552E-4</c:v>
                </c:pt>
                <c:pt idx="1">
                  <c:v>1.0802387360122673E-3</c:v>
                </c:pt>
                <c:pt idx="2">
                  <c:v>2.2540092775469602E-3</c:v>
                </c:pt>
                <c:pt idx="3">
                  <c:v>3.8855982931303135E-3</c:v>
                </c:pt>
                <c:pt idx="4">
                  <c:v>5.7486323181365805E-3</c:v>
                </c:pt>
                <c:pt idx="5">
                  <c:v>7.4529505011659237E-3</c:v>
                </c:pt>
                <c:pt idx="6">
                  <c:v>8.7235837106295205E-3</c:v>
                </c:pt>
                <c:pt idx="7">
                  <c:v>9.533751183746348E-3</c:v>
                </c:pt>
                <c:pt idx="8">
                  <c:v>0.01</c:v>
                </c:pt>
              </c:numCache>
            </c:numRef>
          </c:val>
          <c:smooth val="0"/>
        </c:ser>
        <c:ser>
          <c:idx val="3"/>
          <c:order val="1"/>
          <c:tx>
            <c:strRef>
              <c:f>IND.Tech!$BF$82</c:f>
              <c:strCache>
                <c:ptCount val="1"/>
                <c:pt idx="0">
                  <c:v>2</c:v>
                </c:pt>
              </c:strCache>
            </c:strRef>
          </c:tx>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2:$BP$82</c:f>
              <c:numCache>
                <c:formatCode>0.00%;\ \(0.00%\);\ \-</c:formatCode>
                <c:ptCount val="9"/>
                <c:pt idx="0">
                  <c:v>5.2501195854159823E-3</c:v>
                </c:pt>
                <c:pt idx="1">
                  <c:v>1.6203581040184007E-2</c:v>
                </c:pt>
                <c:pt idx="2">
                  <c:v>3.3810139163204404E-2</c:v>
                </c:pt>
                <c:pt idx="3">
                  <c:v>5.8283974396954701E-2</c:v>
                </c:pt>
                <c:pt idx="4">
                  <c:v>8.6229484772048712E-2</c:v>
                </c:pt>
                <c:pt idx="5">
                  <c:v>0.11179425751748885</c:v>
                </c:pt>
                <c:pt idx="6">
                  <c:v>0.13085375565944279</c:v>
                </c:pt>
                <c:pt idx="7">
                  <c:v>0.14300626775619521</c:v>
                </c:pt>
                <c:pt idx="8">
                  <c:v>0.15</c:v>
                </c:pt>
              </c:numCache>
            </c:numRef>
          </c:val>
          <c:smooth val="0"/>
        </c:ser>
        <c:ser>
          <c:idx val="2"/>
          <c:order val="2"/>
          <c:tx>
            <c:strRef>
              <c:f>IND.Tech!$BF$81</c:f>
              <c:strCache>
                <c:ptCount val="1"/>
                <c:pt idx="0">
                  <c:v>3</c:v>
                </c:pt>
              </c:strCache>
            </c:strRef>
          </c:tx>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1:$BP$81</c:f>
              <c:numCache>
                <c:formatCode>0.00%;\ \(0.00%\);\ \-</c:formatCode>
                <c:ptCount val="9"/>
                <c:pt idx="0">
                  <c:v>1.0500239170831965E-2</c:v>
                </c:pt>
                <c:pt idx="1">
                  <c:v>3.2407162080368014E-2</c:v>
                </c:pt>
                <c:pt idx="2">
                  <c:v>6.7620278326408809E-2</c:v>
                </c:pt>
                <c:pt idx="3">
                  <c:v>0.1165679487939094</c:v>
                </c:pt>
                <c:pt idx="4">
                  <c:v>0.17245896954409742</c:v>
                </c:pt>
                <c:pt idx="5">
                  <c:v>0.2235885150349777</c:v>
                </c:pt>
                <c:pt idx="6">
                  <c:v>0.26170751131888559</c:v>
                </c:pt>
                <c:pt idx="7">
                  <c:v>0.28601253551239042</c:v>
                </c:pt>
                <c:pt idx="8">
                  <c:v>0.3</c:v>
                </c:pt>
              </c:numCache>
            </c:numRef>
          </c:val>
          <c:smooth val="0"/>
        </c:ser>
        <c:ser>
          <c:idx val="1"/>
          <c:order val="3"/>
          <c:tx>
            <c:strRef>
              <c:f>IND.Tech!$BF$80</c:f>
              <c:strCache>
                <c:ptCount val="1"/>
                <c:pt idx="0">
                  <c:v>4</c:v>
                </c:pt>
              </c:strCache>
            </c:strRef>
          </c:tx>
          <c:spPr>
            <a:ln>
              <a:solidFill>
                <a:schemeClr val="accent1"/>
              </a:solidFill>
            </a:ln>
          </c:spPr>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0:$BP$80</c:f>
              <c:numCache>
                <c:formatCode>0.00%;\ \(0.00%\);\ \-</c:formatCode>
                <c:ptCount val="9"/>
                <c:pt idx="0">
                  <c:v>1.4000318894442622E-2</c:v>
                </c:pt>
                <c:pt idx="1">
                  <c:v>4.3209549440490692E-2</c:v>
                </c:pt>
                <c:pt idx="2">
                  <c:v>9.0160371101878412E-2</c:v>
                </c:pt>
                <c:pt idx="3">
                  <c:v>0.15542393172521254</c:v>
                </c:pt>
                <c:pt idx="4">
                  <c:v>0.22994529272546324</c:v>
                </c:pt>
                <c:pt idx="5">
                  <c:v>0.29811802004663696</c:v>
                </c:pt>
                <c:pt idx="6">
                  <c:v>0.34894334842518082</c:v>
                </c:pt>
                <c:pt idx="7">
                  <c:v>0.38135004734985389</c:v>
                </c:pt>
                <c:pt idx="8">
                  <c:v>0.4</c:v>
                </c:pt>
              </c:numCache>
            </c:numRef>
          </c:val>
          <c:smooth val="0"/>
        </c:ser>
        <c:dLbls>
          <c:showLegendKey val="0"/>
          <c:showVal val="0"/>
          <c:showCatName val="0"/>
          <c:showSerName val="0"/>
          <c:showPercent val="0"/>
          <c:showBubbleSize val="0"/>
        </c:dLbls>
        <c:marker val="1"/>
        <c:smooth val="0"/>
        <c:axId val="294242944"/>
        <c:axId val="294248832"/>
      </c:lineChart>
      <c:catAx>
        <c:axId val="294242944"/>
        <c:scaling>
          <c:orientation val="minMax"/>
        </c:scaling>
        <c:delete val="0"/>
        <c:axPos val="b"/>
        <c:numFmt formatCode="General" sourceLinked="1"/>
        <c:majorTickMark val="out"/>
        <c:minorTickMark val="none"/>
        <c:tickLblPos val="nextTo"/>
        <c:crossAx val="294248832"/>
        <c:crosses val="autoZero"/>
        <c:auto val="1"/>
        <c:lblAlgn val="ctr"/>
        <c:lblOffset val="100"/>
        <c:noMultiLvlLbl val="0"/>
      </c:catAx>
      <c:valAx>
        <c:axId val="294248832"/>
        <c:scaling>
          <c:orientation val="minMax"/>
        </c:scaling>
        <c:delete val="0"/>
        <c:axPos val="l"/>
        <c:majorGridlines/>
        <c:numFmt formatCode="0.00%;\ \(0.00%\);\ \-" sourceLinked="1"/>
        <c:majorTickMark val="out"/>
        <c:minorTickMark val="none"/>
        <c:tickLblPos val="nextTo"/>
        <c:crossAx val="294242944"/>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REF!</c:f>
          <c:strCache>
            <c:ptCount val="1"/>
            <c:pt idx="0">
              <c:v>#REF!</c:v>
            </c:pt>
          </c:strCache>
        </c:strRef>
      </c:tx>
      <c:overlay val="0"/>
    </c:title>
    <c:autoTitleDeleted val="0"/>
    <c:plotArea>
      <c:layout/>
      <c:lineChart>
        <c:grouping val="standard"/>
        <c:varyColors val="0"/>
        <c:ser>
          <c:idx val="0"/>
          <c:order val="0"/>
          <c:tx>
            <c:strRef>
              <c:f>IND.Tech!$AT$49</c:f>
              <c:strCache>
                <c:ptCount val="1"/>
                <c:pt idx="0">
                  <c:v>Standards-3</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50:$BD$50</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mooth val="0"/>
        </c:ser>
        <c:ser>
          <c:idx val="1"/>
          <c:order val="1"/>
          <c:tx>
            <c:strRef>
              <c:f>IND.Tech!$AT$58</c:f>
              <c:strCache>
                <c:ptCount val="1"/>
                <c:pt idx="0">
                  <c:v>Standards-2</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59:$BD$59</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mooth val="0"/>
        </c:ser>
        <c:ser>
          <c:idx val="2"/>
          <c:order val="2"/>
          <c:tx>
            <c:strRef>
              <c:f>IND.Tech!$AT$67</c:f>
              <c:strCache>
                <c:ptCount val="1"/>
                <c:pt idx="0">
                  <c:v>Standards</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68:$BD$68</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mooth val="0"/>
        </c:ser>
        <c:ser>
          <c:idx val="3"/>
          <c:order val="3"/>
          <c:tx>
            <c:strRef>
              <c:f>IND.Tech!$AT$69</c:f>
              <c:strCache>
                <c:ptCount val="1"/>
                <c:pt idx="0">
                  <c:v>NEEA</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77:$BD$77</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mooth val="0"/>
        </c:ser>
        <c:dLbls>
          <c:showLegendKey val="0"/>
          <c:showVal val="0"/>
          <c:showCatName val="0"/>
          <c:showSerName val="0"/>
          <c:showPercent val="0"/>
          <c:showBubbleSize val="0"/>
        </c:dLbls>
        <c:marker val="1"/>
        <c:smooth val="0"/>
        <c:axId val="295127680"/>
        <c:axId val="295141760"/>
      </c:lineChart>
      <c:catAx>
        <c:axId val="295127680"/>
        <c:scaling>
          <c:orientation val="minMax"/>
        </c:scaling>
        <c:delete val="0"/>
        <c:axPos val="b"/>
        <c:numFmt formatCode="General" sourceLinked="1"/>
        <c:majorTickMark val="out"/>
        <c:minorTickMark val="none"/>
        <c:tickLblPos val="nextTo"/>
        <c:crossAx val="295141760"/>
        <c:crosses val="autoZero"/>
        <c:auto val="1"/>
        <c:lblAlgn val="ctr"/>
        <c:lblOffset val="100"/>
        <c:noMultiLvlLbl val="0"/>
      </c:catAx>
      <c:valAx>
        <c:axId val="295141760"/>
        <c:scaling>
          <c:orientation val="minMax"/>
        </c:scaling>
        <c:delete val="0"/>
        <c:axPos val="l"/>
        <c:majorGridlines/>
        <c:numFmt formatCode="0.0%;\ \(0.0%\);\ \-" sourceLinked="1"/>
        <c:majorTickMark val="out"/>
        <c:minorTickMark val="none"/>
        <c:tickLblPos val="nextTo"/>
        <c:crossAx val="295127680"/>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OM.A'!$C$88</c:f>
              <c:strCache>
                <c:ptCount val="1"/>
                <c:pt idx="0">
                  <c:v>Total New buildings</c:v>
                </c:pt>
              </c:strCache>
            </c:strRef>
          </c:tx>
          <c:marker>
            <c:symbol val="none"/>
          </c:marker>
          <c:cat>
            <c:numRef>
              <c:f>'COM.A'!$F$74:$O$7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COM.A'!$F$88:$O$88</c:f>
              <c:numCache>
                <c:formatCode>0.00</c:formatCode>
                <c:ptCount val="10"/>
                <c:pt idx="0">
                  <c:v>0</c:v>
                </c:pt>
                <c:pt idx="1">
                  <c:v>13.929360040234087</c:v>
                </c:pt>
                <c:pt idx="2">
                  <c:v>32.537117581509094</c:v>
                </c:pt>
                <c:pt idx="3">
                  <c:v>53.216631195705361</c:v>
                </c:pt>
                <c:pt idx="4">
                  <c:v>75.524073683107659</c:v>
                </c:pt>
                <c:pt idx="5">
                  <c:v>100.68232776205599</c:v>
                </c:pt>
                <c:pt idx="6">
                  <c:v>130.7834573519882</c:v>
                </c:pt>
                <c:pt idx="7">
                  <c:v>161.86230595312963</c:v>
                </c:pt>
                <c:pt idx="8">
                  <c:v>192.34188281637483</c:v>
                </c:pt>
                <c:pt idx="9">
                  <c:v>223.06905047095069</c:v>
                </c:pt>
              </c:numCache>
            </c:numRef>
          </c:val>
          <c:smooth val="0"/>
        </c:ser>
        <c:ser>
          <c:idx val="1"/>
          <c:order val="1"/>
          <c:tx>
            <c:strRef>
              <c:f>'COM.A'!$C$90</c:f>
              <c:strCache>
                <c:ptCount val="1"/>
                <c:pt idx="0">
                  <c:v>Total existing Buildings</c:v>
                </c:pt>
              </c:strCache>
            </c:strRef>
          </c:tx>
          <c:marker>
            <c:symbol val="none"/>
          </c:marker>
          <c:cat>
            <c:numRef>
              <c:f>'COM.A'!$F$74:$O$7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COM.A'!$F$90:$O$90</c:f>
              <c:numCache>
                <c:formatCode>0.00</c:formatCode>
                <c:ptCount val="10"/>
                <c:pt idx="0">
                  <c:v>96.271759517460012</c:v>
                </c:pt>
                <c:pt idx="1">
                  <c:v>92.420889136761602</c:v>
                </c:pt>
                <c:pt idx="2">
                  <c:v>87.607301160888596</c:v>
                </c:pt>
                <c:pt idx="3">
                  <c:v>82.793713185015605</c:v>
                </c:pt>
                <c:pt idx="4">
                  <c:v>77.980125209142599</c:v>
                </c:pt>
                <c:pt idx="5">
                  <c:v>73.166537233269594</c:v>
                </c:pt>
                <c:pt idx="6">
                  <c:v>68.352949257396588</c:v>
                </c:pt>
                <c:pt idx="7">
                  <c:v>63.539361281523576</c:v>
                </c:pt>
                <c:pt idx="8">
                  <c:v>58.725773305650577</c:v>
                </c:pt>
                <c:pt idx="9">
                  <c:v>53.912185329777571</c:v>
                </c:pt>
              </c:numCache>
            </c:numRef>
          </c:val>
          <c:smooth val="0"/>
        </c:ser>
        <c:dLbls>
          <c:showLegendKey val="0"/>
          <c:showVal val="0"/>
          <c:showCatName val="0"/>
          <c:showSerName val="0"/>
          <c:showPercent val="0"/>
          <c:showBubbleSize val="0"/>
        </c:dLbls>
        <c:marker val="1"/>
        <c:smooth val="0"/>
        <c:axId val="297494400"/>
        <c:axId val="297495936"/>
      </c:lineChart>
      <c:catAx>
        <c:axId val="297494400"/>
        <c:scaling>
          <c:orientation val="minMax"/>
        </c:scaling>
        <c:delete val="0"/>
        <c:axPos val="b"/>
        <c:numFmt formatCode="General" sourceLinked="1"/>
        <c:majorTickMark val="out"/>
        <c:minorTickMark val="none"/>
        <c:tickLblPos val="nextTo"/>
        <c:crossAx val="297495936"/>
        <c:crosses val="autoZero"/>
        <c:auto val="1"/>
        <c:lblAlgn val="ctr"/>
        <c:lblOffset val="100"/>
        <c:noMultiLvlLbl val="0"/>
      </c:catAx>
      <c:valAx>
        <c:axId val="297495936"/>
        <c:scaling>
          <c:orientation val="minMax"/>
        </c:scaling>
        <c:delete val="0"/>
        <c:axPos val="l"/>
        <c:majorGridlines/>
        <c:numFmt formatCode="0.00" sourceLinked="1"/>
        <c:majorTickMark val="out"/>
        <c:minorTickMark val="none"/>
        <c:tickLblPos val="nextTo"/>
        <c:crossAx val="297494400"/>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scatterChart>
        <c:scatterStyle val="lineMarker"/>
        <c:varyColors val="0"/>
        <c:ser>
          <c:idx val="0"/>
          <c:order val="0"/>
          <c:tx>
            <c:strRef>
              <c:f>'HouseholdIncome - CGE'!$C$5</c:f>
              <c:strCache>
                <c:ptCount val="1"/>
                <c:pt idx="0">
                  <c:v>xALLHHD</c:v>
                </c:pt>
              </c:strCache>
            </c:strRef>
          </c:tx>
          <c:marker>
            <c:symbol val="none"/>
          </c:marker>
          <c:xVal>
            <c:numRef>
              <c:f>'HouseholdIncome - CGE'!$D$4:$AI$4</c:f>
              <c:numCache>
                <c:formatCode>General</c:formatCode>
                <c:ptCount val="3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5</c:v>
                </c:pt>
                <c:pt idx="27">
                  <c:v>2040</c:v>
                </c:pt>
                <c:pt idx="28">
                  <c:v>2045</c:v>
                </c:pt>
                <c:pt idx="29">
                  <c:v>2050</c:v>
                </c:pt>
                <c:pt idx="30">
                  <c:v>2060</c:v>
                </c:pt>
                <c:pt idx="31">
                  <c:v>2070</c:v>
                </c:pt>
              </c:numCache>
            </c:numRef>
          </c:xVal>
          <c:yVal>
            <c:numRef>
              <c:f>'HouseholdIncome - CGE'!$D$5:$AI$5</c:f>
              <c:numCache>
                <c:formatCode>0.0</c:formatCode>
                <c:ptCount val="32"/>
                <c:pt idx="0">
                  <c:v>985.89151378034205</c:v>
                </c:pt>
                <c:pt idx="1">
                  <c:v>1026.0094570828101</c:v>
                </c:pt>
                <c:pt idx="2">
                  <c:v>1070.30900420424</c:v>
                </c:pt>
                <c:pt idx="3">
                  <c:v>1114.29794228324</c:v>
                </c:pt>
                <c:pt idx="4">
                  <c:v>1161.3237242653699</c:v>
                </c:pt>
                <c:pt idx="5">
                  <c:v>1206.8776005764</c:v>
                </c:pt>
                <c:pt idx="6">
                  <c:v>1257.3822056670399</c:v>
                </c:pt>
                <c:pt idx="7">
                  <c:v>1310.4896622932399</c:v>
                </c:pt>
                <c:pt idx="8">
                  <c:v>1367.5369854816199</c:v>
                </c:pt>
                <c:pt idx="9">
                  <c:v>1421.0108457553699</c:v>
                </c:pt>
                <c:pt idx="10">
                  <c:v>1479.7294901206401</c:v>
                </c:pt>
                <c:pt idx="11">
                  <c:v>1540.3275927601101</c:v>
                </c:pt>
                <c:pt idx="12">
                  <c:v>1604.63863239853</c:v>
                </c:pt>
                <c:pt idx="13">
                  <c:v>1672.87796948703</c:v>
                </c:pt>
                <c:pt idx="14">
                  <c:v>1745.5280938266001</c:v>
                </c:pt>
                <c:pt idx="15">
                  <c:v>1818.8057146595499</c:v>
                </c:pt>
                <c:pt idx="16">
                  <c:v>1892.6198041272701</c:v>
                </c:pt>
                <c:pt idx="17">
                  <c:v>1963.2461980529799</c:v>
                </c:pt>
                <c:pt idx="18">
                  <c:v>2034.02755367751</c:v>
                </c:pt>
                <c:pt idx="19">
                  <c:v>2113.58702295596</c:v>
                </c:pt>
                <c:pt idx="20">
                  <c:v>2199.6645379929901</c:v>
                </c:pt>
                <c:pt idx="21">
                  <c:v>2287.6199088180902</c:v>
                </c:pt>
                <c:pt idx="22">
                  <c:v>2377.1972112411099</c:v>
                </c:pt>
                <c:pt idx="23">
                  <c:v>2472.5234505336198</c:v>
                </c:pt>
                <c:pt idx="24">
                  <c:v>2573.00708156677</c:v>
                </c:pt>
                <c:pt idx="25">
                  <c:v>2679.2258212740398</c:v>
                </c:pt>
                <c:pt idx="26">
                  <c:v>3149.2455629876349</c:v>
                </c:pt>
                <c:pt idx="27">
                  <c:v>3633.0251325877907</c:v>
                </c:pt>
                <c:pt idx="28">
                  <c:v>4115.6844787807786</c:v>
                </c:pt>
                <c:pt idx="29">
                  <c:v>4596.7963989863929</c:v>
                </c:pt>
                <c:pt idx="30">
                  <c:v>5557.6244976410526</c:v>
                </c:pt>
                <c:pt idx="31">
                  <c:v>6517.7835840110201</c:v>
                </c:pt>
              </c:numCache>
            </c:numRef>
          </c:yVal>
          <c:smooth val="0"/>
        </c:ser>
        <c:dLbls>
          <c:showLegendKey val="0"/>
          <c:showVal val="0"/>
          <c:showCatName val="0"/>
          <c:showSerName val="0"/>
          <c:showPercent val="0"/>
          <c:showBubbleSize val="0"/>
        </c:dLbls>
        <c:axId val="389964544"/>
        <c:axId val="389966080"/>
      </c:scatterChart>
      <c:valAx>
        <c:axId val="389964544"/>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89966080"/>
        <c:crosses val="autoZero"/>
        <c:crossBetween val="midCat"/>
      </c:valAx>
      <c:valAx>
        <c:axId val="389966080"/>
        <c:scaling>
          <c:orientation val="minMax"/>
        </c:scaling>
        <c:delete val="0"/>
        <c:axPos val="l"/>
        <c:majorGridlines/>
        <c:numFmt formatCode="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89964544"/>
        <c:crosses val="autoZero"/>
        <c:crossBetween val="midCat"/>
      </c:valAx>
    </c:plotArea>
    <c:legend>
      <c:legendPos val="r"/>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22" l="0.70000000000000018" r="0.70000000000000018" t="0.75000000000000022" header="0.3000000000000001" footer="0.3000000000000001"/>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Electricity generation</a:t>
            </a:r>
          </a:p>
        </c:rich>
      </c:tx>
      <c:layout>
        <c:manualLayout>
          <c:xMode val="edge"/>
          <c:yMode val="edge"/>
          <c:x val="0.19056903184723614"/>
          <c:y val="2.37598231827112E-2"/>
        </c:manualLayout>
      </c:layout>
      <c:overlay val="0"/>
    </c:title>
    <c:autoTitleDeleted val="0"/>
    <c:plotArea>
      <c:layout>
        <c:manualLayout>
          <c:layoutTarget val="inner"/>
          <c:xMode val="edge"/>
          <c:yMode val="edge"/>
          <c:x val="0.11860834942565412"/>
          <c:y val="0.14293864860339744"/>
          <c:w val="0.63933857577989761"/>
          <c:h val="0.74672293785685762"/>
        </c:manualLayout>
      </c:layout>
      <c:areaChart>
        <c:grouping val="stacked"/>
        <c:varyColors val="0"/>
        <c:ser>
          <c:idx val="0"/>
          <c:order val="0"/>
          <c:tx>
            <c:strRef>
              <c:f>'Intermediate output'!$C$102</c:f>
              <c:strCache>
                <c:ptCount val="1"/>
                <c:pt idx="0">
                  <c:v>Coal and Gas Turbines</c:v>
                </c:pt>
              </c:strCache>
            </c:strRef>
          </c:tx>
          <c:cat>
            <c:numRef>
              <c:f>'Intermediate output'!$G$99:$P$9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2:$P$102</c:f>
              <c:numCache>
                <c:formatCode>#,##0.0_);\(#,##0.0\);"-"_);@</c:formatCode>
                <c:ptCount val="10"/>
                <c:pt idx="0">
                  <c:v>819.61183425649779</c:v>
                </c:pt>
                <c:pt idx="1">
                  <c:v>975.23892696536245</c:v>
                </c:pt>
                <c:pt idx="2">
                  <c:v>1140.2820546836201</c:v>
                </c:pt>
                <c:pt idx="3">
                  <c:v>1346.8600873180008</c:v>
                </c:pt>
                <c:pt idx="4">
                  <c:v>1608.1020130045945</c:v>
                </c:pt>
                <c:pt idx="5">
                  <c:v>1932.0917437202222</c:v>
                </c:pt>
                <c:pt idx="6">
                  <c:v>2332.8278215031951</c:v>
                </c:pt>
                <c:pt idx="7">
                  <c:v>2800.5949238955855</c:v>
                </c:pt>
                <c:pt idx="8">
                  <c:v>3268.6947402291275</c:v>
                </c:pt>
                <c:pt idx="9">
                  <c:v>3841.0695563662621</c:v>
                </c:pt>
              </c:numCache>
            </c:numRef>
          </c:val>
        </c:ser>
        <c:ser>
          <c:idx val="1"/>
          <c:order val="1"/>
          <c:tx>
            <c:strRef>
              <c:f>'Intermediate output'!$C$106</c:f>
              <c:strCache>
                <c:ptCount val="1"/>
                <c:pt idx="0">
                  <c:v>Nuclear</c:v>
                </c:pt>
              </c:strCache>
            </c:strRef>
          </c:tx>
          <c:cat>
            <c:numRef>
              <c:f>'Intermediate output'!$G$99:$P$9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5.218281600000005</c:v>
                </c:pt>
                <c:pt idx="1">
                  <c:v>46.010980800000006</c:v>
                </c:pt>
                <c:pt idx="2">
                  <c:v>46.010980800000006</c:v>
                </c:pt>
                <c:pt idx="3">
                  <c:v>46.010980800000006</c:v>
                </c:pt>
                <c:pt idx="4">
                  <c:v>46.010980800000006</c:v>
                </c:pt>
                <c:pt idx="5">
                  <c:v>46.010980800000006</c:v>
                </c:pt>
                <c:pt idx="6">
                  <c:v>46.010980800000006</c:v>
                </c:pt>
                <c:pt idx="7">
                  <c:v>46.010980800000006</c:v>
                </c:pt>
                <c:pt idx="8">
                  <c:v>46.010980800000006</c:v>
                </c:pt>
                <c:pt idx="9">
                  <c:v>0</c:v>
                </c:pt>
              </c:numCache>
            </c:numRef>
          </c:val>
        </c:ser>
        <c:ser>
          <c:idx val="2"/>
          <c:order val="2"/>
          <c:tx>
            <c:strRef>
              <c:f>'Intermediate output'!$D$114</c:f>
              <c:strCache>
                <c:ptCount val="1"/>
                <c:pt idx="0">
                  <c:v>Renewables and Hydro</c:v>
                </c:pt>
              </c:strCache>
            </c:strRef>
          </c:tx>
          <c:cat>
            <c:numRef>
              <c:f>'Intermediate output'!$G$99:$P$9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37.027213724160006</c:v>
                </c:pt>
                <c:pt idx="1">
                  <c:v>37.076590925672775</c:v>
                </c:pt>
                <c:pt idx="2">
                  <c:v>61.249725451749974</c:v>
                </c:pt>
                <c:pt idx="3">
                  <c:v>75.66340988158953</c:v>
                </c:pt>
                <c:pt idx="4">
                  <c:v>75.113445341530777</c:v>
                </c:pt>
                <c:pt idx="5">
                  <c:v>75.116211458670236</c:v>
                </c:pt>
                <c:pt idx="6">
                  <c:v>75.119702236211523</c:v>
                </c:pt>
                <c:pt idx="7">
                  <c:v>75.123610891991476</c:v>
                </c:pt>
                <c:pt idx="8">
                  <c:v>75.127786756388772</c:v>
                </c:pt>
                <c:pt idx="9">
                  <c:v>75.132314679744752</c:v>
                </c:pt>
              </c:numCache>
            </c:numRef>
          </c:val>
        </c:ser>
        <c:dLbls>
          <c:showLegendKey val="0"/>
          <c:showVal val="0"/>
          <c:showCatName val="0"/>
          <c:showSerName val="0"/>
          <c:showPercent val="0"/>
          <c:showBubbleSize val="0"/>
        </c:dLbls>
        <c:axId val="240657920"/>
        <c:axId val="240659456"/>
      </c:areaChart>
      <c:lineChart>
        <c:grouping val="standard"/>
        <c:varyColors val="0"/>
        <c:ser>
          <c:idx val="3"/>
          <c:order val="3"/>
          <c:tx>
            <c:v>Demand</c:v>
          </c:tx>
          <c:spPr>
            <a:ln>
              <a:solidFill>
                <a:schemeClr val="tx1">
                  <a:alpha val="68000"/>
                </a:schemeClr>
              </a:solidFill>
            </a:ln>
          </c:spPr>
          <c:marker>
            <c:symbol val="none"/>
          </c:marker>
          <c:cat>
            <c:numRef>
              <c:f>'Intermediate output'!$G$99:$P$9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90:$P$90</c:f>
              <c:numCache>
                <c:formatCode>#,##0.0_);\(#,##0.0\);"-"_);@</c:formatCode>
                <c:ptCount val="10"/>
                <c:pt idx="0">
                  <c:v>891.85732958065773</c:v>
                </c:pt>
                <c:pt idx="1">
                  <c:v>1058.3264986910353</c:v>
                </c:pt>
                <c:pt idx="2">
                  <c:v>1247.5427609353701</c:v>
                </c:pt>
                <c:pt idx="3">
                  <c:v>1468.5344779995903</c:v>
                </c:pt>
                <c:pt idx="4">
                  <c:v>1729.2264391461254</c:v>
                </c:pt>
                <c:pt idx="5">
                  <c:v>2053.2189359788927</c:v>
                </c:pt>
                <c:pt idx="6">
                  <c:v>2453.9585045394065</c:v>
                </c:pt>
                <c:pt idx="7">
                  <c:v>2921.7295155875768</c:v>
                </c:pt>
                <c:pt idx="8">
                  <c:v>3389.8335077855163</c:v>
                </c:pt>
                <c:pt idx="9">
                  <c:v>3916.201871046007</c:v>
                </c:pt>
              </c:numCache>
            </c:numRef>
          </c:val>
          <c:smooth val="0"/>
        </c:ser>
        <c:dLbls>
          <c:showLegendKey val="0"/>
          <c:showVal val="0"/>
          <c:showCatName val="0"/>
          <c:showSerName val="0"/>
          <c:showPercent val="0"/>
          <c:showBubbleSize val="0"/>
        </c:dLbls>
        <c:marker val="1"/>
        <c:smooth val="0"/>
        <c:axId val="240657920"/>
        <c:axId val="240659456"/>
      </c:lineChart>
      <c:catAx>
        <c:axId val="240657920"/>
        <c:scaling>
          <c:orientation val="minMax"/>
        </c:scaling>
        <c:delete val="0"/>
        <c:axPos val="b"/>
        <c:numFmt formatCode="General" sourceLinked="1"/>
        <c:majorTickMark val="out"/>
        <c:minorTickMark val="none"/>
        <c:tickLblPos val="nextTo"/>
        <c:txPr>
          <a:bodyPr/>
          <a:lstStyle/>
          <a:p>
            <a:pPr>
              <a:defRPr lang="en-US" sz="1200"/>
            </a:pPr>
            <a:endParaRPr lang="en-US"/>
          </a:p>
        </c:txPr>
        <c:crossAx val="240659456"/>
        <c:crosses val="autoZero"/>
        <c:auto val="1"/>
        <c:lblAlgn val="ctr"/>
        <c:lblOffset val="100"/>
        <c:noMultiLvlLbl val="0"/>
      </c:catAx>
      <c:valAx>
        <c:axId val="240659456"/>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layout>
            <c:manualLayout>
              <c:xMode val="edge"/>
              <c:yMode val="edge"/>
              <c:x val="0"/>
              <c:y val="0.38654596100283634"/>
            </c:manualLayout>
          </c:layout>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240657920"/>
        <c:crosses val="autoZero"/>
        <c:crossBetween val="between"/>
      </c:valAx>
      <c:spPr>
        <a:noFill/>
        <a:ln w="25400">
          <a:noFill/>
        </a:ln>
        <a:effectLst/>
      </c:spPr>
    </c:plotArea>
    <c:legend>
      <c:legendPos val="r"/>
      <c:layout>
        <c:manualLayout>
          <c:xMode val="edge"/>
          <c:yMode val="edge"/>
          <c:x val="0.75215875866160165"/>
          <c:y val="0.102083910593886"/>
          <c:w val="0.24784125618559122"/>
          <c:h val="0.4799123581379186"/>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HouseholdIncome - CGE'!$C$117</c:f>
              <c:strCache>
                <c:ptCount val="1"/>
                <c:pt idx="0">
                  <c:v>Low Income</c:v>
                </c:pt>
              </c:strCache>
            </c:strRef>
          </c:tx>
          <c:marker>
            <c:symbol val="none"/>
          </c:marker>
          <c:val>
            <c:numRef>
              <c:f>'HouseholdIncome - CGE'!$D$117:$AI$117</c:f>
              <c:numCache>
                <c:formatCode>0.00</c:formatCode>
                <c:ptCount val="32"/>
                <c:pt idx="0">
                  <c:v>6.2289999999999983</c:v>
                </c:pt>
                <c:pt idx="1">
                  <c:v>6.4671266028756103</c:v>
                </c:pt>
                <c:pt idx="2">
                  <c:v>6.5234857848411796</c:v>
                </c:pt>
                <c:pt idx="3">
                  <c:v>5.2635065679800315</c:v>
                </c:pt>
                <c:pt idx="4">
                  <c:v>5.3104258457495144</c:v>
                </c:pt>
                <c:pt idx="5">
                  <c:v>5.3595414649060311</c:v>
                </c:pt>
                <c:pt idx="6">
                  <c:v>5.4089774835079032</c:v>
                </c:pt>
                <c:pt idx="7">
                  <c:v>5.4579265247178785</c:v>
                </c:pt>
                <c:pt idx="8">
                  <c:v>4.1294915054248342</c:v>
                </c:pt>
                <c:pt idx="9">
                  <c:v>4.1647288801587132</c:v>
                </c:pt>
                <c:pt idx="10">
                  <c:v>4.199099533997483</c:v>
                </c:pt>
                <c:pt idx="11">
                  <c:v>2.8217267151140217</c:v>
                </c:pt>
                <c:pt idx="12">
                  <c:v>2.8434419097723831</c:v>
                </c:pt>
                <c:pt idx="13">
                  <c:v>2.8645571793246152</c:v>
                </c:pt>
                <c:pt idx="14">
                  <c:v>2.8850819848027816</c:v>
                </c:pt>
                <c:pt idx="15">
                  <c:v>2.9050160072956888</c:v>
                </c:pt>
                <c:pt idx="16">
                  <c:v>1.4621725276276214</c:v>
                </c:pt>
                <c:pt idx="17">
                  <c:v>1.4715174228640913</c:v>
                </c:pt>
                <c:pt idx="18">
                  <c:v>1.4805166715190818</c:v>
                </c:pt>
                <c:pt idx="19">
                  <c:v>1.4891353528169466</c:v>
                </c:pt>
                <c:pt idx="20">
                  <c:v>1.4973306529300086</c:v>
                </c:pt>
                <c:pt idx="21">
                  <c:v>1.5050577648356336</c:v>
                </c:pt>
                <c:pt idx="22">
                  <c:v>1.5122904049363226</c:v>
                </c:pt>
                <c:pt idx="23">
                  <c:v>1.5190385392068604</c:v>
                </c:pt>
                <c:pt idx="24">
                  <c:v>1.5253411279646729</c:v>
                </c:pt>
                <c:pt idx="25">
                  <c:v>1.5312691289502312</c:v>
                </c:pt>
                <c:pt idx="26">
                  <c:v>0</c:v>
                </c:pt>
                <c:pt idx="27">
                  <c:v>0</c:v>
                </c:pt>
                <c:pt idx="28">
                  <c:v>0</c:v>
                </c:pt>
                <c:pt idx="29">
                  <c:v>0</c:v>
                </c:pt>
                <c:pt idx="30">
                  <c:v>0</c:v>
                </c:pt>
                <c:pt idx="31">
                  <c:v>0</c:v>
                </c:pt>
              </c:numCache>
            </c:numRef>
          </c:val>
          <c:smooth val="0"/>
        </c:ser>
        <c:ser>
          <c:idx val="1"/>
          <c:order val="1"/>
          <c:tx>
            <c:strRef>
              <c:f>'HouseholdIncome - CGE'!$C$118</c:f>
              <c:strCache>
                <c:ptCount val="1"/>
                <c:pt idx="0">
                  <c:v>Middle Income</c:v>
                </c:pt>
              </c:strCache>
            </c:strRef>
          </c:tx>
          <c:marker>
            <c:symbol val="none"/>
          </c:marker>
          <c:val>
            <c:numRef>
              <c:f>'HouseholdIncome - CGE'!$D$118:$AI$118</c:f>
              <c:numCache>
                <c:formatCode>0.00</c:formatCode>
                <c:ptCount val="32"/>
                <c:pt idx="0">
                  <c:v>3.7373999999999992</c:v>
                </c:pt>
                <c:pt idx="1">
                  <c:v>3.8802759617253662</c:v>
                </c:pt>
                <c:pt idx="2">
                  <c:v>3.9140914709047077</c:v>
                </c:pt>
                <c:pt idx="3">
                  <c:v>5.2635065679800315</c:v>
                </c:pt>
                <c:pt idx="4">
                  <c:v>5.3104258457495144</c:v>
                </c:pt>
                <c:pt idx="5">
                  <c:v>5.3595414649060311</c:v>
                </c:pt>
                <c:pt idx="6">
                  <c:v>5.4089774835079032</c:v>
                </c:pt>
                <c:pt idx="7">
                  <c:v>5.4579265247178785</c:v>
                </c:pt>
                <c:pt idx="8">
                  <c:v>6.8824858423747246</c:v>
                </c:pt>
                <c:pt idx="9">
                  <c:v>6.9412148002645226</c:v>
                </c:pt>
                <c:pt idx="10">
                  <c:v>6.9984992233291381</c:v>
                </c:pt>
                <c:pt idx="11">
                  <c:v>8.4651801453420656</c:v>
                </c:pt>
                <c:pt idx="12">
                  <c:v>8.5303257293171502</c:v>
                </c:pt>
                <c:pt idx="13">
                  <c:v>7.1613929483115388</c:v>
                </c:pt>
                <c:pt idx="14">
                  <c:v>7.2127049620069537</c:v>
                </c:pt>
                <c:pt idx="15">
                  <c:v>7.2625400182392221</c:v>
                </c:pt>
                <c:pt idx="16">
                  <c:v>8.7730351657657284</c:v>
                </c:pt>
                <c:pt idx="17">
                  <c:v>8.8291045371845485</c:v>
                </c:pt>
                <c:pt idx="18">
                  <c:v>8.883100029114491</c:v>
                </c:pt>
                <c:pt idx="19">
                  <c:v>8.9348121169016803</c:v>
                </c:pt>
                <c:pt idx="20">
                  <c:v>8.9839839175800495</c:v>
                </c:pt>
                <c:pt idx="21">
                  <c:v>9.0303465890138011</c:v>
                </c:pt>
                <c:pt idx="22">
                  <c:v>7.5614520246816124</c:v>
                </c:pt>
                <c:pt idx="23">
                  <c:v>7.5951926960343012</c:v>
                </c:pt>
                <c:pt idx="24">
                  <c:v>7.6267056398233652</c:v>
                </c:pt>
                <c:pt idx="25">
                  <c:v>7.6563456447511555</c:v>
                </c:pt>
                <c:pt idx="26">
                  <c:v>6.2285808443885049</c:v>
                </c:pt>
                <c:pt idx="27">
                  <c:v>4.7326124471958515</c:v>
                </c:pt>
                <c:pt idx="28">
                  <c:v>3.183015518552808</c:v>
                </c:pt>
                <c:pt idx="29">
                  <c:v>3.1994781927085767</c:v>
                </c:pt>
                <c:pt idx="30">
                  <c:v>3.1994841988693805</c:v>
                </c:pt>
                <c:pt idx="31">
                  <c:v>3.1994841988693805</c:v>
                </c:pt>
              </c:numCache>
            </c:numRef>
          </c:val>
          <c:smooth val="0"/>
        </c:ser>
        <c:ser>
          <c:idx val="2"/>
          <c:order val="2"/>
          <c:tx>
            <c:strRef>
              <c:f>'HouseholdIncome - CGE'!$C$119</c:f>
              <c:strCache>
                <c:ptCount val="1"/>
                <c:pt idx="0">
                  <c:v>High Income</c:v>
                </c:pt>
              </c:strCache>
            </c:strRef>
          </c:tx>
          <c:marker>
            <c:symbol val="none"/>
          </c:marker>
          <c:val>
            <c:numRef>
              <c:f>'HouseholdIncome - CGE'!$D$119:$AI$119</c:f>
              <c:numCache>
                <c:formatCode>0.00</c:formatCode>
                <c:ptCount val="32"/>
                <c:pt idx="0">
                  <c:v>2.4915999999999996</c:v>
                </c:pt>
                <c:pt idx="1">
                  <c:v>1.9401379808626831</c:v>
                </c:pt>
                <c:pt idx="2">
                  <c:v>1.9570457354523538</c:v>
                </c:pt>
                <c:pt idx="3">
                  <c:v>1.9738149629925119</c:v>
                </c:pt>
                <c:pt idx="4">
                  <c:v>1.9914096921560678</c:v>
                </c:pt>
                <c:pt idx="5">
                  <c:v>2.0098280493397618</c:v>
                </c:pt>
                <c:pt idx="6">
                  <c:v>2.0283665563154636</c:v>
                </c:pt>
                <c:pt idx="7">
                  <c:v>2.0467224467692047</c:v>
                </c:pt>
                <c:pt idx="8">
                  <c:v>2.0647457527124171</c:v>
                </c:pt>
                <c:pt idx="9">
                  <c:v>2.0823644400793566</c:v>
                </c:pt>
                <c:pt idx="10">
                  <c:v>2.0995497669987415</c:v>
                </c:pt>
                <c:pt idx="11">
                  <c:v>2.1162950363355164</c:v>
                </c:pt>
                <c:pt idx="12">
                  <c:v>2.1325814323292871</c:v>
                </c:pt>
                <c:pt idx="13">
                  <c:v>3.5806964741557694</c:v>
                </c:pt>
                <c:pt idx="14">
                  <c:v>3.6063524810034768</c:v>
                </c:pt>
                <c:pt idx="15">
                  <c:v>3.6312700091196111</c:v>
                </c:pt>
                <c:pt idx="16">
                  <c:v>3.6554313190690531</c:v>
                </c:pt>
                <c:pt idx="17">
                  <c:v>3.6787935571602284</c:v>
                </c:pt>
                <c:pt idx="18">
                  <c:v>3.7012916787977046</c:v>
                </c:pt>
                <c:pt idx="19">
                  <c:v>3.7228383820423665</c:v>
                </c:pt>
                <c:pt idx="20">
                  <c:v>3.7433266323250209</c:v>
                </c:pt>
                <c:pt idx="21">
                  <c:v>3.7626444120890841</c:v>
                </c:pt>
                <c:pt idx="22">
                  <c:v>5.293016417277129</c:v>
                </c:pt>
                <c:pt idx="23">
                  <c:v>5.3166348872240112</c:v>
                </c:pt>
                <c:pt idx="24">
                  <c:v>5.3386939478763553</c:v>
                </c:pt>
                <c:pt idx="25">
                  <c:v>5.3594419513258087</c:v>
                </c:pt>
                <c:pt idx="26">
                  <c:v>8.5642986610341936</c:v>
                </c:pt>
                <c:pt idx="27">
                  <c:v>10.253993635591012</c:v>
                </c:pt>
                <c:pt idx="28">
                  <c:v>11.93630819457303</c:v>
                </c:pt>
                <c:pt idx="29">
                  <c:v>11.998043222657163</c:v>
                </c:pt>
                <c:pt idx="30">
                  <c:v>11.998065745760178</c:v>
                </c:pt>
                <c:pt idx="31">
                  <c:v>11.998065745760178</c:v>
                </c:pt>
              </c:numCache>
            </c:numRef>
          </c:val>
          <c:smooth val="0"/>
        </c:ser>
        <c:dLbls>
          <c:showLegendKey val="0"/>
          <c:showVal val="0"/>
          <c:showCatName val="0"/>
          <c:showSerName val="0"/>
          <c:showPercent val="0"/>
          <c:showBubbleSize val="0"/>
        </c:dLbls>
        <c:marker val="1"/>
        <c:smooth val="0"/>
        <c:axId val="390000640"/>
        <c:axId val="390002176"/>
      </c:lineChart>
      <c:catAx>
        <c:axId val="390000640"/>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90002176"/>
        <c:crosses val="autoZero"/>
        <c:auto val="1"/>
        <c:lblAlgn val="ctr"/>
        <c:lblOffset val="100"/>
        <c:noMultiLvlLbl val="0"/>
      </c:catAx>
      <c:valAx>
        <c:axId val="390002176"/>
        <c:scaling>
          <c:orientation val="minMax"/>
        </c:scaling>
        <c:delete val="0"/>
        <c:axPos val="l"/>
        <c:majorGridlines/>
        <c:numFmt formatCode="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90000640"/>
        <c:crosses val="autoZero"/>
        <c:crossBetween val="between"/>
      </c:valAx>
    </c:plotArea>
    <c:legend>
      <c:legendPos val="r"/>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22" l="0.70000000000000018" r="0.70000000000000018" t="0.75000000000000022" header="0.3000000000000001" footer="0.3000000000000001"/>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HouseholdIncome - CGE'!$E$42:$AC$42</c:f>
              <c:numCache>
                <c:formatCode>#,##0.00</c:formatCode>
                <c:ptCount val="25"/>
                <c:pt idx="0">
                  <c:v>48.669046999999999</c:v>
                </c:pt>
                <c:pt idx="1">
                  <c:v>49.093184000000001</c:v>
                </c:pt>
                <c:pt idx="2">
                  <c:v>49.513846000000001</c:v>
                </c:pt>
                <c:pt idx="3">
                  <c:v>49.955216</c:v>
                </c:pt>
                <c:pt idx="4">
                  <c:v>50.417247000000003</c:v>
                </c:pt>
                <c:pt idx="5">
                  <c:v>50.882292</c:v>
                </c:pt>
                <c:pt idx="6">
                  <c:v>51.342756000000001</c:v>
                </c:pt>
                <c:pt idx="7">
                  <c:v>51.794877</c:v>
                </c:pt>
                <c:pt idx="8">
                  <c:v>52.236848000000002</c:v>
                </c:pt>
                <c:pt idx="9">
                  <c:v>52.667948000000003</c:v>
                </c:pt>
                <c:pt idx="10">
                  <c:v>53.088009</c:v>
                </c:pt>
                <c:pt idx="11">
                  <c:v>53.496558999999998</c:v>
                </c:pt>
                <c:pt idx="12">
                  <c:v>53.893822</c:v>
                </c:pt>
                <c:pt idx="13">
                  <c:v>54.279975999999998</c:v>
                </c:pt>
                <c:pt idx="14">
                  <c:v>54.655014999999999</c:v>
                </c:pt>
                <c:pt idx="15">
                  <c:v>55.018672000000002</c:v>
                </c:pt>
                <c:pt idx="16">
                  <c:v>55.370302000000002</c:v>
                </c:pt>
                <c:pt idx="17">
                  <c:v>55.708925999999998</c:v>
                </c:pt>
                <c:pt idx="18">
                  <c:v>56.033230000000003</c:v>
                </c:pt>
                <c:pt idx="19">
                  <c:v>56.341602999999999</c:v>
                </c:pt>
                <c:pt idx="20">
                  <c:v>56.632359000000001</c:v>
                </c:pt>
                <c:pt idx="21">
                  <c:v>56.904508999999997</c:v>
                </c:pt>
                <c:pt idx="22">
                  <c:v>57.158428000000001</c:v>
                </c:pt>
                <c:pt idx="23">
                  <c:v>57.395581999999997</c:v>
                </c:pt>
                <c:pt idx="24">
                  <c:v>57.618640999999997</c:v>
                </c:pt>
              </c:numCache>
            </c:numRef>
          </c:val>
          <c:smooth val="0"/>
        </c:ser>
        <c:dLbls>
          <c:showLegendKey val="0"/>
          <c:showVal val="0"/>
          <c:showCatName val="0"/>
          <c:showSerName val="0"/>
          <c:showPercent val="0"/>
          <c:showBubbleSize val="0"/>
        </c:dLbls>
        <c:marker val="1"/>
        <c:smooth val="0"/>
        <c:axId val="390034560"/>
        <c:axId val="390036096"/>
      </c:lineChart>
      <c:catAx>
        <c:axId val="390034560"/>
        <c:scaling>
          <c:orientation val="minMax"/>
        </c:scaling>
        <c:delete val="0"/>
        <c:axPos val="b"/>
        <c:majorTickMark val="out"/>
        <c:minorTickMark val="none"/>
        <c:tickLblPos val="nextTo"/>
        <c:crossAx val="390036096"/>
        <c:crosses val="autoZero"/>
        <c:auto val="1"/>
        <c:lblAlgn val="ctr"/>
        <c:lblOffset val="100"/>
        <c:noMultiLvlLbl val="0"/>
      </c:catAx>
      <c:valAx>
        <c:axId val="390036096"/>
        <c:scaling>
          <c:orientation val="minMax"/>
        </c:scaling>
        <c:delete val="0"/>
        <c:axPos val="l"/>
        <c:majorGridlines/>
        <c:numFmt formatCode="#,##0.00" sourceLinked="1"/>
        <c:majorTickMark val="out"/>
        <c:minorTickMark val="none"/>
        <c:tickLblPos val="nextTo"/>
        <c:crossAx val="390034560"/>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manualLayout>
          <c:layoutTarget val="inner"/>
          <c:xMode val="edge"/>
          <c:yMode val="edge"/>
          <c:x val="9.0534979423868359E-2"/>
          <c:y val="3.8781163434903052E-2"/>
          <c:w val="0.69958847736625518"/>
          <c:h val="0.8642659279778393"/>
        </c:manualLayout>
      </c:layout>
      <c:lineChart>
        <c:grouping val="standard"/>
        <c:varyColors val="0"/>
        <c:ser>
          <c:idx val="0"/>
          <c:order val="0"/>
          <c:marker>
            <c:symbol val="none"/>
          </c:marker>
          <c:val>
            <c:numRef>
              <c:f>HouseholdIncomeExo!$D$3:$J$3</c:f>
              <c:numCache>
                <c:formatCode>0%</c:formatCode>
                <c:ptCount val="7"/>
                <c:pt idx="0">
                  <c:v>0.46</c:v>
                </c:pt>
                <c:pt idx="1">
                  <c:v>0.47</c:v>
                </c:pt>
                <c:pt idx="2">
                  <c:v>0.3</c:v>
                </c:pt>
                <c:pt idx="3">
                  <c:v>0.15</c:v>
                </c:pt>
                <c:pt idx="4">
                  <c:v>0</c:v>
                </c:pt>
                <c:pt idx="5">
                  <c:v>0</c:v>
                </c:pt>
                <c:pt idx="6">
                  <c:v>0</c:v>
                </c:pt>
              </c:numCache>
            </c:numRef>
          </c:val>
          <c:smooth val="0"/>
        </c:ser>
        <c:ser>
          <c:idx val="1"/>
          <c:order val="1"/>
          <c:marker>
            <c:symbol val="none"/>
          </c:marker>
          <c:val>
            <c:numRef>
              <c:f>HouseholdIncomeExo!$D$4:$J$4</c:f>
              <c:numCache>
                <c:formatCode>0%</c:formatCode>
                <c:ptCount val="7"/>
                <c:pt idx="0">
                  <c:v>0.34</c:v>
                </c:pt>
                <c:pt idx="1">
                  <c:v>0.34000000000000008</c:v>
                </c:pt>
                <c:pt idx="2">
                  <c:v>0.44999999999999996</c:v>
                </c:pt>
                <c:pt idx="3">
                  <c:v>0.52</c:v>
                </c:pt>
                <c:pt idx="4">
                  <c:v>0.59000000000000008</c:v>
                </c:pt>
                <c:pt idx="5">
                  <c:v>0.6</c:v>
                </c:pt>
                <c:pt idx="6">
                  <c:v>0.6</c:v>
                </c:pt>
              </c:numCache>
            </c:numRef>
          </c:val>
          <c:smooth val="0"/>
        </c:ser>
        <c:ser>
          <c:idx val="2"/>
          <c:order val="2"/>
          <c:marker>
            <c:symbol val="none"/>
          </c:marker>
          <c:val>
            <c:numRef>
              <c:f>HouseholdIncomeExo!$D$5:$J$5</c:f>
              <c:numCache>
                <c:formatCode>0%</c:formatCode>
                <c:ptCount val="7"/>
                <c:pt idx="0">
                  <c:v>0.1999999999999999</c:v>
                </c:pt>
                <c:pt idx="1">
                  <c:v>0.19</c:v>
                </c:pt>
                <c:pt idx="2">
                  <c:v>0.25</c:v>
                </c:pt>
                <c:pt idx="3">
                  <c:v>0.33</c:v>
                </c:pt>
                <c:pt idx="4">
                  <c:v>0.41</c:v>
                </c:pt>
                <c:pt idx="5">
                  <c:v>0.4</c:v>
                </c:pt>
                <c:pt idx="6">
                  <c:v>0.4</c:v>
                </c:pt>
              </c:numCache>
            </c:numRef>
          </c:val>
          <c:smooth val="0"/>
        </c:ser>
        <c:dLbls>
          <c:showLegendKey val="0"/>
          <c:showVal val="0"/>
          <c:showCatName val="0"/>
          <c:showSerName val="0"/>
          <c:showPercent val="0"/>
          <c:showBubbleSize val="0"/>
        </c:dLbls>
        <c:marker val="1"/>
        <c:smooth val="0"/>
        <c:axId val="390063232"/>
        <c:axId val="390064768"/>
      </c:lineChart>
      <c:catAx>
        <c:axId val="390063232"/>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90064768"/>
        <c:crosses val="autoZero"/>
        <c:auto val="1"/>
        <c:lblAlgn val="ctr"/>
        <c:lblOffset val="100"/>
        <c:noMultiLvlLbl val="0"/>
      </c:catAx>
      <c:valAx>
        <c:axId val="390064768"/>
        <c:scaling>
          <c:orientation val="minMax"/>
        </c:scaling>
        <c:delete val="0"/>
        <c:axPos val="l"/>
        <c:majorGridlines/>
        <c:numFmt formatCode="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90063232"/>
        <c:crosses val="autoZero"/>
        <c:crossBetween val="between"/>
      </c:valAx>
    </c:plotArea>
    <c:legend>
      <c:legendPos val="r"/>
      <c:overlay val="0"/>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1" l="0.75000000000000322" r="0.75000000000000322" t="1" header="0.5" footer="0.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otal emissions abated </a:t>
            </a:r>
            <a:r>
              <a:rPr lang="en-US" baseline="0"/>
              <a:t>from tech switching relative to level 1</a:t>
            </a:r>
            <a:endParaRPr lang="en-US"/>
          </a:p>
        </c:rich>
      </c:tx>
      <c:layout>
        <c:manualLayout>
          <c:xMode val="edge"/>
          <c:yMode val="edge"/>
          <c:x val="0.11892366579177603"/>
          <c:y val="2.7777777777777801E-2"/>
        </c:manualLayout>
      </c:layout>
      <c:overlay val="0"/>
    </c:title>
    <c:autoTitleDeleted val="0"/>
    <c:plotArea>
      <c:layout/>
      <c:barChart>
        <c:barDir val="col"/>
        <c:grouping val="clustered"/>
        <c:varyColors val="0"/>
        <c:ser>
          <c:idx val="0"/>
          <c:order val="0"/>
          <c:tx>
            <c:strRef>
              <c:f>'testing COM'!$H$30</c:f>
              <c:strCache>
                <c:ptCount val="1"/>
                <c:pt idx="0">
                  <c:v>emissions abated through whole period</c:v>
                </c:pt>
              </c:strCache>
            </c:strRef>
          </c:tx>
          <c:invertIfNegative val="0"/>
          <c:cat>
            <c:strRef>
              <c:f>'testing COM'!$E$31:$E$34</c:f>
              <c:strCache>
                <c:ptCount val="4"/>
                <c:pt idx="0">
                  <c:v>level 1</c:v>
                </c:pt>
                <c:pt idx="1">
                  <c:v>level 2</c:v>
                </c:pt>
                <c:pt idx="2">
                  <c:v>level 3</c:v>
                </c:pt>
                <c:pt idx="3">
                  <c:v>level 4</c:v>
                </c:pt>
              </c:strCache>
            </c:strRef>
          </c:cat>
          <c:val>
            <c:numRef>
              <c:f>'testing COM'!$H$31:$H$34</c:f>
              <c:numCache>
                <c:formatCode>General</c:formatCode>
                <c:ptCount val="4"/>
                <c:pt idx="1">
                  <c:v>15.677281173180404</c:v>
                </c:pt>
                <c:pt idx="2">
                  <c:v>21.923121211888883</c:v>
                </c:pt>
                <c:pt idx="3">
                  <c:v>26.405237095393318</c:v>
                </c:pt>
              </c:numCache>
            </c:numRef>
          </c:val>
        </c:ser>
        <c:dLbls>
          <c:showLegendKey val="0"/>
          <c:showVal val="0"/>
          <c:showCatName val="0"/>
          <c:showSerName val="0"/>
          <c:showPercent val="0"/>
          <c:showBubbleSize val="0"/>
        </c:dLbls>
        <c:gapWidth val="150"/>
        <c:axId val="389522560"/>
        <c:axId val="389524096"/>
      </c:barChart>
      <c:catAx>
        <c:axId val="389522560"/>
        <c:scaling>
          <c:orientation val="minMax"/>
        </c:scaling>
        <c:delete val="0"/>
        <c:axPos val="b"/>
        <c:majorTickMark val="out"/>
        <c:minorTickMark val="none"/>
        <c:tickLblPos val="nextTo"/>
        <c:crossAx val="389524096"/>
        <c:crosses val="autoZero"/>
        <c:auto val="1"/>
        <c:lblAlgn val="ctr"/>
        <c:lblOffset val="100"/>
        <c:noMultiLvlLbl val="0"/>
      </c:catAx>
      <c:valAx>
        <c:axId val="389524096"/>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389522560"/>
        <c:crosses val="autoZero"/>
        <c:crossBetween val="between"/>
      </c:valAx>
    </c:plotArea>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missions abated from Building codes</a:t>
            </a:r>
          </a:p>
        </c:rich>
      </c:tx>
      <c:overlay val="0"/>
    </c:title>
    <c:autoTitleDeleted val="0"/>
    <c:plotArea>
      <c:layout/>
      <c:barChart>
        <c:barDir val="col"/>
        <c:grouping val="clustered"/>
        <c:varyColors val="0"/>
        <c:ser>
          <c:idx val="0"/>
          <c:order val="0"/>
          <c:tx>
            <c:strRef>
              <c:f>'testing COM'!$H$57</c:f>
              <c:strCache>
                <c:ptCount val="1"/>
                <c:pt idx="0">
                  <c:v>Emissions abated</c:v>
                </c:pt>
              </c:strCache>
            </c:strRef>
          </c:tx>
          <c:invertIfNegative val="0"/>
          <c:cat>
            <c:strRef>
              <c:f>'testing COM'!$E$58:$E$61</c:f>
              <c:strCache>
                <c:ptCount val="4"/>
                <c:pt idx="0">
                  <c:v>Level 1</c:v>
                </c:pt>
                <c:pt idx="1">
                  <c:v>level 2</c:v>
                </c:pt>
                <c:pt idx="2">
                  <c:v>Level 3</c:v>
                </c:pt>
                <c:pt idx="3">
                  <c:v>Level 4</c:v>
                </c:pt>
              </c:strCache>
            </c:strRef>
          </c:cat>
          <c:val>
            <c:numRef>
              <c:f>'testing COM'!$H$58:$H$61</c:f>
              <c:numCache>
                <c:formatCode>General</c:formatCode>
                <c:ptCount val="4"/>
                <c:pt idx="1">
                  <c:v>9.9014632315374911</c:v>
                </c:pt>
                <c:pt idx="2">
                  <c:v>19.802926463074755</c:v>
                </c:pt>
                <c:pt idx="3">
                  <c:v>39.605852926149623</c:v>
                </c:pt>
              </c:numCache>
            </c:numRef>
          </c:val>
        </c:ser>
        <c:dLbls>
          <c:showLegendKey val="0"/>
          <c:showVal val="0"/>
          <c:showCatName val="0"/>
          <c:showSerName val="0"/>
          <c:showPercent val="0"/>
          <c:showBubbleSize val="0"/>
        </c:dLbls>
        <c:gapWidth val="150"/>
        <c:axId val="389532288"/>
        <c:axId val="386924928"/>
      </c:barChart>
      <c:catAx>
        <c:axId val="389532288"/>
        <c:scaling>
          <c:orientation val="minMax"/>
        </c:scaling>
        <c:delete val="0"/>
        <c:axPos val="b"/>
        <c:majorTickMark val="out"/>
        <c:minorTickMark val="none"/>
        <c:tickLblPos val="nextTo"/>
        <c:crossAx val="386924928"/>
        <c:crosses val="autoZero"/>
        <c:auto val="1"/>
        <c:lblAlgn val="ctr"/>
        <c:lblOffset val="100"/>
        <c:noMultiLvlLbl val="0"/>
      </c:catAx>
      <c:valAx>
        <c:axId val="386924928"/>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389532288"/>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otal emissions abated </a:t>
            </a:r>
            <a:r>
              <a:rPr lang="en-US" baseline="0"/>
              <a:t>from tech switching relative to level 1</a:t>
            </a:r>
            <a:endParaRPr lang="en-US"/>
          </a:p>
        </c:rich>
      </c:tx>
      <c:layout>
        <c:manualLayout>
          <c:xMode val="edge"/>
          <c:yMode val="edge"/>
          <c:x val="0.11892366579177603"/>
          <c:y val="2.7777777777777801E-2"/>
        </c:manualLayout>
      </c:layout>
      <c:overlay val="0"/>
    </c:title>
    <c:autoTitleDeleted val="0"/>
    <c:plotArea>
      <c:layout/>
      <c:barChart>
        <c:barDir val="col"/>
        <c:grouping val="clustered"/>
        <c:varyColors val="0"/>
        <c:ser>
          <c:idx val="0"/>
          <c:order val="0"/>
          <c:tx>
            <c:strRef>
              <c:f>'testing RES'!$H$30</c:f>
              <c:strCache>
                <c:ptCount val="1"/>
                <c:pt idx="0">
                  <c:v>emissions abated through whole period</c:v>
                </c:pt>
              </c:strCache>
            </c:strRef>
          </c:tx>
          <c:invertIfNegative val="0"/>
          <c:cat>
            <c:strRef>
              <c:f>'testing RES'!$E$31:$E$34</c:f>
              <c:strCache>
                <c:ptCount val="4"/>
                <c:pt idx="0">
                  <c:v>level 1</c:v>
                </c:pt>
                <c:pt idx="1">
                  <c:v>level 2</c:v>
                </c:pt>
                <c:pt idx="2">
                  <c:v>level 3</c:v>
                </c:pt>
                <c:pt idx="3">
                  <c:v>level 4</c:v>
                </c:pt>
              </c:strCache>
            </c:strRef>
          </c:cat>
          <c:val>
            <c:numRef>
              <c:f>'testing RES'!$H$31:$H$34</c:f>
              <c:numCache>
                <c:formatCode>General</c:formatCode>
                <c:ptCount val="4"/>
                <c:pt idx="1">
                  <c:v>172.01952787383095</c:v>
                </c:pt>
                <c:pt idx="2">
                  <c:v>227.28264609831081</c:v>
                </c:pt>
                <c:pt idx="3">
                  <c:v>269.84090755114329</c:v>
                </c:pt>
              </c:numCache>
            </c:numRef>
          </c:val>
        </c:ser>
        <c:dLbls>
          <c:showLegendKey val="0"/>
          <c:showVal val="0"/>
          <c:showCatName val="0"/>
          <c:showSerName val="0"/>
          <c:showPercent val="0"/>
          <c:showBubbleSize val="0"/>
        </c:dLbls>
        <c:gapWidth val="150"/>
        <c:axId val="387073536"/>
        <c:axId val="387075072"/>
      </c:barChart>
      <c:catAx>
        <c:axId val="387073536"/>
        <c:scaling>
          <c:orientation val="minMax"/>
        </c:scaling>
        <c:delete val="0"/>
        <c:axPos val="b"/>
        <c:majorTickMark val="out"/>
        <c:minorTickMark val="none"/>
        <c:tickLblPos val="nextTo"/>
        <c:crossAx val="387075072"/>
        <c:crosses val="autoZero"/>
        <c:auto val="1"/>
        <c:lblAlgn val="ctr"/>
        <c:lblOffset val="100"/>
        <c:noMultiLvlLbl val="0"/>
      </c:catAx>
      <c:valAx>
        <c:axId val="387075072"/>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387073536"/>
        <c:crosses val="autoZero"/>
        <c:crossBetween val="between"/>
      </c:valAx>
    </c:plotArea>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missions abated from HKR</a:t>
            </a:r>
          </a:p>
        </c:rich>
      </c:tx>
      <c:overlay val="0"/>
    </c:title>
    <c:autoTitleDeleted val="0"/>
    <c:plotArea>
      <c:layout/>
      <c:barChart>
        <c:barDir val="col"/>
        <c:grouping val="clustered"/>
        <c:varyColors val="0"/>
        <c:ser>
          <c:idx val="0"/>
          <c:order val="0"/>
          <c:tx>
            <c:strRef>
              <c:f>'testing RES'!$H$57</c:f>
              <c:strCache>
                <c:ptCount val="1"/>
                <c:pt idx="0">
                  <c:v>Emissions abated</c:v>
                </c:pt>
              </c:strCache>
            </c:strRef>
          </c:tx>
          <c:invertIfNegative val="0"/>
          <c:cat>
            <c:strRef>
              <c:f>'testing RES'!$E$58:$E$61</c:f>
              <c:strCache>
                <c:ptCount val="4"/>
                <c:pt idx="0">
                  <c:v>Level 1</c:v>
                </c:pt>
                <c:pt idx="1">
                  <c:v>level 2</c:v>
                </c:pt>
                <c:pt idx="2">
                  <c:v>Level 3</c:v>
                </c:pt>
                <c:pt idx="3">
                  <c:v>Level 4</c:v>
                </c:pt>
              </c:strCache>
            </c:strRef>
          </c:cat>
          <c:val>
            <c:numRef>
              <c:f>'testing RES'!$H$58:$H$61</c:f>
              <c:numCache>
                <c:formatCode>General</c:formatCode>
                <c:ptCount val="4"/>
                <c:pt idx="1">
                  <c:v>43.41089990273781</c:v>
                </c:pt>
                <c:pt idx="2">
                  <c:v>51.978132615689333</c:v>
                </c:pt>
                <c:pt idx="3">
                  <c:v>59.141191325308114</c:v>
                </c:pt>
              </c:numCache>
            </c:numRef>
          </c:val>
        </c:ser>
        <c:dLbls>
          <c:showLegendKey val="0"/>
          <c:showVal val="0"/>
          <c:showCatName val="0"/>
          <c:showSerName val="0"/>
          <c:showPercent val="0"/>
          <c:showBubbleSize val="0"/>
        </c:dLbls>
        <c:gapWidth val="150"/>
        <c:axId val="387111936"/>
        <c:axId val="387117824"/>
      </c:barChart>
      <c:catAx>
        <c:axId val="387111936"/>
        <c:scaling>
          <c:orientation val="minMax"/>
        </c:scaling>
        <c:delete val="0"/>
        <c:axPos val="b"/>
        <c:majorTickMark val="out"/>
        <c:minorTickMark val="none"/>
        <c:tickLblPos val="nextTo"/>
        <c:crossAx val="387117824"/>
        <c:crosses val="autoZero"/>
        <c:auto val="1"/>
        <c:lblAlgn val="ctr"/>
        <c:lblOffset val="100"/>
        <c:noMultiLvlLbl val="0"/>
      </c:catAx>
      <c:valAx>
        <c:axId val="387117824"/>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387111936"/>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Sheet1!$X$40:$X$65</c:f>
              <c:numCache>
                <c:formatCode>General</c:formatCode>
                <c:ptCount val="26"/>
                <c:pt idx="0">
                  <c:v>3.0991310935778952E-2</c:v>
                </c:pt>
                <c:pt idx="1">
                  <c:v>3.5112482380675387E-2</c:v>
                </c:pt>
                <c:pt idx="2">
                  <c:v>3.8966504943326541E-2</c:v>
                </c:pt>
                <c:pt idx="3">
                  <c:v>4.2320457147861722E-2</c:v>
                </c:pt>
                <c:pt idx="4">
                  <c:v>4.4971476520101902E-2</c:v>
                </c:pt>
                <c:pt idx="5">
                  <c:v>4.6777947894123831E-2</c:v>
                </c:pt>
                <c:pt idx="6">
                  <c:v>4.7678170470900179E-2</c:v>
                </c:pt>
                <c:pt idx="7">
                  <c:v>4.7692017903880092E-2</c:v>
                </c:pt>
                <c:pt idx="8">
                  <c:v>4.6907233105195692E-2</c:v>
                </c:pt>
                <c:pt idx="9">
                  <c:v>4.5456546865517186E-2</c:v>
                </c:pt>
                <c:pt idx="10">
                  <c:v>4.3492997119695426E-2</c:v>
                </c:pt>
                <c:pt idx="11">
                  <c:v>4.1169097471983274E-2</c:v>
                </c:pt>
                <c:pt idx="12">
                  <c:v>3.8622566404144638E-2</c:v>
                </c:pt>
                <c:pt idx="13">
                  <c:v>3.5968751575877554E-2</c:v>
                </c:pt>
                <c:pt idx="14">
                  <c:v>3.3298384790608239E-2</c:v>
                </c:pt>
                <c:pt idx="15">
                  <c:v>3.0678839581525078E-2</c:v>
                </c:pt>
                <c:pt idx="16">
                  <c:v>2.8157249706694022E-2</c:v>
                </c:pt>
                <c:pt idx="17">
                  <c:v>2.5764294800087875E-2</c:v>
                </c:pt>
                <c:pt idx="18">
                  <c:v>2.351791855884924E-2</c:v>
                </c:pt>
                <c:pt idx="19">
                  <c:v>2.142660416025571E-2</c:v>
                </c:pt>
                <c:pt idx="20">
                  <c:v>1.9492069790620712E-2</c:v>
                </c:pt>
                <c:pt idx="21">
                  <c:v>1.7711384181596009E-2</c:v>
                </c:pt>
                <c:pt idx="22">
                  <c:v>1.6078568610964017E-2</c:v>
                </c:pt>
                <c:pt idx="23">
                  <c:v>1.4585775289613261E-2</c:v>
                </c:pt>
                <c:pt idx="24">
                  <c:v>1.3224132200964986E-2</c:v>
                </c:pt>
                <c:pt idx="25">
                  <c:v>1.1984333858557641E-2</c:v>
                </c:pt>
              </c:numCache>
            </c:numRef>
          </c:val>
          <c:smooth val="0"/>
        </c:ser>
        <c:dLbls>
          <c:showLegendKey val="0"/>
          <c:showVal val="0"/>
          <c:showCatName val="0"/>
          <c:showSerName val="0"/>
          <c:showPercent val="0"/>
          <c:showBubbleSize val="0"/>
        </c:dLbls>
        <c:marker val="1"/>
        <c:smooth val="0"/>
        <c:axId val="387139456"/>
        <c:axId val="387140992"/>
      </c:lineChart>
      <c:catAx>
        <c:axId val="387139456"/>
        <c:scaling>
          <c:orientation val="minMax"/>
        </c:scaling>
        <c:delete val="0"/>
        <c:axPos val="b"/>
        <c:majorTickMark val="out"/>
        <c:minorTickMark val="none"/>
        <c:tickLblPos val="nextTo"/>
        <c:crossAx val="387140992"/>
        <c:crosses val="autoZero"/>
        <c:auto val="1"/>
        <c:lblAlgn val="ctr"/>
        <c:lblOffset val="100"/>
        <c:noMultiLvlLbl val="0"/>
      </c:catAx>
      <c:valAx>
        <c:axId val="387140992"/>
        <c:scaling>
          <c:orientation val="minMax"/>
        </c:scaling>
        <c:delete val="0"/>
        <c:axPos val="l"/>
        <c:majorGridlines/>
        <c:numFmt formatCode="General" sourceLinked="1"/>
        <c:majorTickMark val="out"/>
        <c:minorTickMark val="none"/>
        <c:tickLblPos val="nextTo"/>
        <c:crossAx val="387139456"/>
        <c:crosses val="autoZero"/>
        <c:crossBetween val="between"/>
      </c:valAx>
    </c:plotArea>
    <c:legend>
      <c:legendPos val="r"/>
      <c:overlay val="0"/>
    </c:legend>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C$180</c:f>
              <c:strCache>
                <c:ptCount val="1"/>
                <c:pt idx="0">
                  <c:v>Therm</c:v>
                </c:pt>
              </c:strCache>
            </c:strRef>
          </c:tx>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80:$P$180</c:f>
              <c:numCache>
                <c:formatCode>0</c:formatCode>
                <c:ptCount val="10"/>
                <c:pt idx="0">
                  <c:v>236.06370693026741</c:v>
                </c:pt>
                <c:pt idx="1">
                  <c:v>280.3445420454828</c:v>
                </c:pt>
                <c:pt idx="2">
                  <c:v>323.78850709055979</c:v>
                </c:pt>
                <c:pt idx="3">
                  <c:v>377.25006460373498</c:v>
                </c:pt>
                <c:pt idx="4">
                  <c:v>442.06813923797819</c:v>
                </c:pt>
                <c:pt idx="5">
                  <c:v>522.92279314621499</c:v>
                </c:pt>
                <c:pt idx="6">
                  <c:v>620.54603911002459</c:v>
                </c:pt>
                <c:pt idx="7">
                  <c:v>731.91405513501138</c:v>
                </c:pt>
                <c:pt idx="8">
                  <c:v>854.76751132921243</c:v>
                </c:pt>
                <c:pt idx="9">
                  <c:v>1001.7427417689859</c:v>
                </c:pt>
              </c:numCache>
            </c:numRef>
          </c:val>
        </c:ser>
        <c:ser>
          <c:idx val="1"/>
          <c:order val="1"/>
          <c:tx>
            <c:strRef>
              <c:f>'Intermediate output'!$C$185</c:f>
              <c:strCache>
                <c:ptCount val="1"/>
                <c:pt idx="0">
                  <c:v>AGL</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85:$P$185</c:f>
              <c:numCache>
                <c:formatCode>0</c:formatCode>
                <c:ptCount val="10"/>
                <c:pt idx="0">
                  <c:v>44.067964853966338</c:v>
                </c:pt>
                <c:pt idx="1">
                  <c:v>46.137826990688531</c:v>
                </c:pt>
                <c:pt idx="2">
                  <c:v>47.777902899751695</c:v>
                </c:pt>
                <c:pt idx="3">
                  <c:v>51.980015182526948</c:v>
                </c:pt>
                <c:pt idx="4">
                  <c:v>48.410030139138911</c:v>
                </c:pt>
                <c:pt idx="5">
                  <c:v>45.352634383175385</c:v>
                </c:pt>
                <c:pt idx="6">
                  <c:v>42.740236308901004</c:v>
                </c:pt>
                <c:pt idx="7">
                  <c:v>40.518709314713092</c:v>
                </c:pt>
                <c:pt idx="8">
                  <c:v>38.642832283394966</c:v>
                </c:pt>
                <c:pt idx="9">
                  <c:v>37.074384285983115</c:v>
                </c:pt>
              </c:numCache>
            </c:numRef>
          </c:val>
        </c:ser>
        <c:ser>
          <c:idx val="2"/>
          <c:order val="2"/>
          <c:tx>
            <c:strRef>
              <c:f>'Intermediate output'!$C$188</c:f>
              <c:strCache>
                <c:ptCount val="1"/>
                <c:pt idx="0">
                  <c:v>RES</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88:$P$188</c:f>
              <c:numCache>
                <c:formatCode>0</c:formatCode>
                <c:ptCount val="10"/>
                <c:pt idx="0">
                  <c:v>1.182210102019368</c:v>
                </c:pt>
                <c:pt idx="1">
                  <c:v>1.1420079315951579</c:v>
                </c:pt>
                <c:pt idx="2">
                  <c:v>1.1383835516208194</c:v>
                </c:pt>
                <c:pt idx="3">
                  <c:v>1.1185220305619519</c:v>
                </c:pt>
                <c:pt idx="4">
                  <c:v>1.0819545216351729</c:v>
                </c:pt>
                <c:pt idx="5">
                  <c:v>1.0273048036856502</c:v>
                </c:pt>
                <c:pt idx="6">
                  <c:v>0.89620952071475712</c:v>
                </c:pt>
                <c:pt idx="7">
                  <c:v>0.77270632609925716</c:v>
                </c:pt>
                <c:pt idx="8">
                  <c:v>0.64223675055832086</c:v>
                </c:pt>
                <c:pt idx="9">
                  <c:v>0.52854386296125722</c:v>
                </c:pt>
              </c:numCache>
            </c:numRef>
          </c:val>
        </c:ser>
        <c:ser>
          <c:idx val="3"/>
          <c:order val="3"/>
          <c:tx>
            <c:strRef>
              <c:f>'Intermediate output'!$C$189</c:f>
              <c:strCache>
                <c:ptCount val="1"/>
                <c:pt idx="0">
                  <c:v>COM</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89:$P$189</c:f>
              <c:numCache>
                <c:formatCode>0</c:formatCode>
                <c:ptCount val="10"/>
                <c:pt idx="0">
                  <c:v>8.8862553782154006</c:v>
                </c:pt>
                <c:pt idx="1">
                  <c:v>9.8014721099294455</c:v>
                </c:pt>
                <c:pt idx="2">
                  <c:v>10.637337914797214</c:v>
                </c:pt>
                <c:pt idx="3">
                  <c:v>11.262555785921068</c:v>
                </c:pt>
                <c:pt idx="4">
                  <c:v>11.594142007753931</c:v>
                </c:pt>
                <c:pt idx="5">
                  <c:v>11.64731894102327</c:v>
                </c:pt>
                <c:pt idx="6">
                  <c:v>11.42580693115786</c:v>
                </c:pt>
                <c:pt idx="7">
                  <c:v>10.674071977796572</c:v>
                </c:pt>
                <c:pt idx="8">
                  <c:v>9.3346515123749345</c:v>
                </c:pt>
                <c:pt idx="9">
                  <c:v>5.3650111095256063</c:v>
                </c:pt>
              </c:numCache>
            </c:numRef>
          </c:val>
        </c:ser>
        <c:ser>
          <c:idx val="4"/>
          <c:order val="4"/>
          <c:tx>
            <c:strRef>
              <c:f>'Intermediate output'!$C$190</c:f>
              <c:strCache>
                <c:ptCount val="1"/>
                <c:pt idx="0">
                  <c:v>IND</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90:$P$190</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5"/>
          <c:order val="5"/>
          <c:tx>
            <c:strRef>
              <c:f>'Intermediate output'!$C$191</c:f>
              <c:strCache>
                <c:ptCount val="1"/>
                <c:pt idx="0">
                  <c:v>TRA</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91:$P$191</c:f>
              <c:numCache>
                <c:formatCode>0</c:formatCode>
                <c:ptCount val="10"/>
                <c:pt idx="0">
                  <c:v>46.693004695637278</c:v>
                </c:pt>
                <c:pt idx="1">
                  <c:v>52.788531109975857</c:v>
                </c:pt>
                <c:pt idx="2">
                  <c:v>58.358236148477651</c:v>
                </c:pt>
                <c:pt idx="3">
                  <c:v>63.50313825943612</c:v>
                </c:pt>
                <c:pt idx="4">
                  <c:v>68.057818018726763</c:v>
                </c:pt>
                <c:pt idx="5">
                  <c:v>72.048856223427961</c:v>
                </c:pt>
                <c:pt idx="6">
                  <c:v>75.754797156915814</c:v>
                </c:pt>
                <c:pt idx="7">
                  <c:v>88.386186562708602</c:v>
                </c:pt>
                <c:pt idx="8">
                  <c:v>82.387649853081996</c:v>
                </c:pt>
                <c:pt idx="9">
                  <c:v>80.519548580969087</c:v>
                </c:pt>
              </c:numCache>
            </c:numRef>
          </c:val>
        </c:ser>
        <c:dLbls>
          <c:showLegendKey val="0"/>
          <c:showVal val="0"/>
          <c:showCatName val="0"/>
          <c:showSerName val="0"/>
          <c:showPercent val="0"/>
          <c:showBubbleSize val="0"/>
        </c:dLbls>
        <c:axId val="240692608"/>
        <c:axId val="240702592"/>
      </c:areaChart>
      <c:catAx>
        <c:axId val="240692608"/>
        <c:scaling>
          <c:orientation val="minMax"/>
        </c:scaling>
        <c:delete val="0"/>
        <c:axPos val="b"/>
        <c:numFmt formatCode="General" sourceLinked="1"/>
        <c:majorTickMark val="out"/>
        <c:minorTickMark val="none"/>
        <c:tickLblPos val="nextTo"/>
        <c:crossAx val="240702592"/>
        <c:crosses val="autoZero"/>
        <c:auto val="1"/>
        <c:lblAlgn val="ctr"/>
        <c:lblOffset val="100"/>
        <c:noMultiLvlLbl val="0"/>
      </c:catAx>
      <c:valAx>
        <c:axId val="240702592"/>
        <c:scaling>
          <c:orientation val="minMax"/>
        </c:scaling>
        <c:delete val="0"/>
        <c:axPos val="l"/>
        <c:majorGridlines/>
        <c:numFmt formatCode="0" sourceLinked="1"/>
        <c:majorTickMark val="out"/>
        <c:minorTickMark val="none"/>
        <c:tickLblPos val="nextTo"/>
        <c:crossAx val="240692608"/>
        <c:crosses val="autoZero"/>
        <c:crossBetween val="midCat"/>
      </c:valAx>
    </c:plotArea>
    <c:legend>
      <c:legendPos val="r"/>
      <c:overlay val="0"/>
    </c:legend>
    <c:plotVisOnly val="1"/>
    <c:dispBlanksAs val="zero"/>
    <c:showDLblsOverMax val="0"/>
  </c:chart>
  <c:printSettings>
    <c:headerFooter/>
    <c:pageMargins b="0.75000000000000022" l="0.70000000000000018" r="0.70000000000000018" t="0.75000000000000022" header="0.3000000000000001" footer="0.3000000000000001"/>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13</c:f>
              <c:strCache>
                <c:ptCount val="1"/>
                <c:pt idx="0">
                  <c:v>Transport</c:v>
                </c:pt>
              </c:strCache>
            </c:strRef>
          </c:tx>
          <c:val>
            <c:numRef>
              <c:f>'Intermediate output'!$G$13:$P$13</c:f>
              <c:numCache>
                <c:formatCode>#,##0.0_);\(#,##0.0\);"-"_);@</c:formatCode>
                <c:ptCount val="10"/>
                <c:pt idx="0">
                  <c:v>707.15908240882425</c:v>
                </c:pt>
                <c:pt idx="1">
                  <c:v>797.09531008135798</c:v>
                </c:pt>
                <c:pt idx="2">
                  <c:v>888.58649145760899</c:v>
                </c:pt>
                <c:pt idx="3">
                  <c:v>975.74761600508873</c:v>
                </c:pt>
                <c:pt idx="4">
                  <c:v>1057.4933025798994</c:v>
                </c:pt>
                <c:pt idx="5">
                  <c:v>1134.9163566647801</c:v>
                </c:pt>
                <c:pt idx="6">
                  <c:v>1211.1489453272361</c:v>
                </c:pt>
                <c:pt idx="7">
                  <c:v>1428.1508129133531</c:v>
                </c:pt>
                <c:pt idx="8">
                  <c:v>1357.4656720575017</c:v>
                </c:pt>
                <c:pt idx="9">
                  <c:v>1353.3539297123052</c:v>
                </c:pt>
              </c:numCache>
            </c:numRef>
          </c:val>
        </c:ser>
        <c:ser>
          <c:idx val="1"/>
          <c:order val="1"/>
          <c:tx>
            <c:strRef>
              <c:f>'Intermediate output'!$D$14</c:f>
              <c:strCache>
                <c:ptCount val="1"/>
                <c:pt idx="0">
                  <c:v>Industry</c:v>
                </c:pt>
              </c:strCache>
            </c:strRef>
          </c:tx>
          <c:val>
            <c:numRef>
              <c:f>'Intermediate output'!$G$14:$P$14</c:f>
              <c:numCache>
                <c:formatCode>#,##0.0_);\(#,##0.0\);"-"_);@</c:formatCode>
                <c:ptCount val="10"/>
                <c:pt idx="0">
                  <c:v>1202.7078722338022</c:v>
                </c:pt>
                <c:pt idx="1">
                  <c:v>1399.1737113779257</c:v>
                </c:pt>
                <c:pt idx="2">
                  <c:v>1707.8036909437978</c:v>
                </c:pt>
                <c:pt idx="3">
                  <c:v>2054.9700297787062</c:v>
                </c:pt>
                <c:pt idx="4">
                  <c:v>2538.0031464276558</c:v>
                </c:pt>
                <c:pt idx="5">
                  <c:v>3078.7241808192307</c:v>
                </c:pt>
                <c:pt idx="6">
                  <c:v>3838.9552528734844</c:v>
                </c:pt>
                <c:pt idx="7">
                  <c:v>4640.1310872943641</c:v>
                </c:pt>
                <c:pt idx="8">
                  <c:v>5527.8974072965211</c:v>
                </c:pt>
                <c:pt idx="9">
                  <c:v>6450.6200759104759</c:v>
                </c:pt>
              </c:numCache>
            </c:numRef>
          </c:val>
        </c:ser>
        <c:ser>
          <c:idx val="2"/>
          <c:order val="2"/>
          <c:tx>
            <c:strRef>
              <c:f>'Intermediate output'!$D$15</c:f>
              <c:strCache>
                <c:ptCount val="1"/>
                <c:pt idx="0">
                  <c:v>Space Heating</c:v>
                </c:pt>
              </c:strCache>
            </c:strRef>
          </c:tx>
          <c:val>
            <c:numRef>
              <c:f>'Intermediate output'!$G$15:$P$15</c:f>
              <c:numCache>
                <c:formatCode>#,##0.0_);\(#,##0.0\);"-"_);@</c:formatCode>
                <c:ptCount val="10"/>
                <c:pt idx="0">
                  <c:v>108.97207322535527</c:v>
                </c:pt>
                <c:pt idx="1">
                  <c:v>116.10653402811653</c:v>
                </c:pt>
                <c:pt idx="2">
                  <c:v>123.53754919722027</c:v>
                </c:pt>
                <c:pt idx="3">
                  <c:v>130.37714867992358</c:v>
                </c:pt>
                <c:pt idx="4">
                  <c:v>136.25720443560269</c:v>
                </c:pt>
                <c:pt idx="5">
                  <c:v>141.25995657848128</c:v>
                </c:pt>
                <c:pt idx="6">
                  <c:v>142.93708137335113</c:v>
                </c:pt>
                <c:pt idx="7">
                  <c:v>143.04597156510101</c:v>
                </c:pt>
                <c:pt idx="8">
                  <c:v>140.77734859985605</c:v>
                </c:pt>
                <c:pt idx="9">
                  <c:v>130.57316228664592</c:v>
                </c:pt>
              </c:numCache>
            </c:numRef>
          </c:val>
        </c:ser>
        <c:ser>
          <c:idx val="3"/>
          <c:order val="3"/>
          <c:tx>
            <c:strRef>
              <c:f>'Intermediate output'!$D$16</c:f>
              <c:strCache>
                <c:ptCount val="1"/>
                <c:pt idx="0">
                  <c:v>Lighting</c:v>
                </c:pt>
              </c:strCache>
            </c:strRef>
          </c:tx>
          <c:val>
            <c:numRef>
              <c:f>'Intermediate output'!$G$16:$P$16</c:f>
              <c:numCache>
                <c:formatCode>#,##0.0_);\(#,##0.0\);"-"_);@</c:formatCode>
                <c:ptCount val="10"/>
                <c:pt idx="0">
                  <c:v>67.081550960179726</c:v>
                </c:pt>
                <c:pt idx="1">
                  <c:v>74.826084495718575</c:v>
                </c:pt>
                <c:pt idx="2">
                  <c:v>84.019125110073929</c:v>
                </c:pt>
                <c:pt idx="3">
                  <c:v>94.114626362272475</c:v>
                </c:pt>
                <c:pt idx="4">
                  <c:v>104.88987854469653</c:v>
                </c:pt>
                <c:pt idx="5">
                  <c:v>116.6185813556615</c:v>
                </c:pt>
                <c:pt idx="6">
                  <c:v>129.07797730789534</c:v>
                </c:pt>
                <c:pt idx="7">
                  <c:v>141.78497322415177</c:v>
                </c:pt>
                <c:pt idx="8">
                  <c:v>154.75065924156789</c:v>
                </c:pt>
                <c:pt idx="9">
                  <c:v>167.64011888837683</c:v>
                </c:pt>
              </c:numCache>
            </c:numRef>
          </c:val>
        </c:ser>
        <c:ser>
          <c:idx val="4"/>
          <c:order val="4"/>
          <c:tx>
            <c:strRef>
              <c:f>'Intermediate output'!$D$17</c:f>
              <c:strCache>
                <c:ptCount val="1"/>
                <c:pt idx="0">
                  <c:v>Water Heating</c:v>
                </c:pt>
              </c:strCache>
            </c:strRef>
          </c:tx>
          <c:val>
            <c:numRef>
              <c:f>'Intermediate output'!$G$17:$P$17</c:f>
              <c:numCache>
                <c:formatCode>#,##0.0_);\(#,##0.0\);"-"_);@</c:formatCode>
                <c:ptCount val="10"/>
                <c:pt idx="0">
                  <c:v>124.4086006297527</c:v>
                </c:pt>
                <c:pt idx="1">
                  <c:v>128.68840086992381</c:v>
                </c:pt>
                <c:pt idx="2">
                  <c:v>141.0032883103334</c:v>
                </c:pt>
                <c:pt idx="3">
                  <c:v>153.12220705434416</c:v>
                </c:pt>
                <c:pt idx="4">
                  <c:v>164.61984374852676</c:v>
                </c:pt>
                <c:pt idx="5">
                  <c:v>175.49333360996638</c:v>
                </c:pt>
                <c:pt idx="6">
                  <c:v>188.12500439405704</c:v>
                </c:pt>
                <c:pt idx="7">
                  <c:v>199.32346414803868</c:v>
                </c:pt>
                <c:pt idx="8">
                  <c:v>210.78762191882339</c:v>
                </c:pt>
                <c:pt idx="9">
                  <c:v>214.45810450048236</c:v>
                </c:pt>
              </c:numCache>
            </c:numRef>
          </c:val>
        </c:ser>
        <c:ser>
          <c:idx val="5"/>
          <c:order val="5"/>
          <c:tx>
            <c:strRef>
              <c:f>'Intermediate output'!$D$18</c:f>
              <c:strCache>
                <c:ptCount val="1"/>
                <c:pt idx="0">
                  <c:v>Refridgeration</c:v>
                </c:pt>
              </c:strCache>
            </c:strRef>
          </c:tx>
          <c:val>
            <c:numRef>
              <c:f>'Intermediate output'!$G$18:$P$18</c:f>
              <c:numCache>
                <c:formatCode>#,##0.0_);\(#,##0.0\);"-"_);@</c:formatCode>
                <c:ptCount val="10"/>
                <c:pt idx="0">
                  <c:v>22.779277741344078</c:v>
                </c:pt>
                <c:pt idx="1">
                  <c:v>25.421652652860594</c:v>
                </c:pt>
                <c:pt idx="2">
                  <c:v>28.774037546984925</c:v>
                </c:pt>
                <c:pt idx="3">
                  <c:v>32.203135002881908</c:v>
                </c:pt>
                <c:pt idx="4">
                  <c:v>35.620245100532571</c:v>
                </c:pt>
                <c:pt idx="5">
                  <c:v>39.008019490312797</c:v>
                </c:pt>
                <c:pt idx="6">
                  <c:v>43.244144560928177</c:v>
                </c:pt>
                <c:pt idx="7">
                  <c:v>47.291053479824249</c:v>
                </c:pt>
                <c:pt idx="8">
                  <c:v>51.726945220491132</c:v>
                </c:pt>
                <c:pt idx="9">
                  <c:v>55.106267090840632</c:v>
                </c:pt>
              </c:numCache>
            </c:numRef>
          </c:val>
        </c:ser>
        <c:ser>
          <c:idx val="6"/>
          <c:order val="6"/>
          <c:tx>
            <c:strRef>
              <c:f>'Intermediate output'!$D$19</c:f>
              <c:strCache>
                <c:ptCount val="1"/>
                <c:pt idx="0">
                  <c:v>Cooling</c:v>
                </c:pt>
              </c:strCache>
            </c:strRef>
          </c:tx>
          <c:val>
            <c:numRef>
              <c:f>'Intermediate output'!$G$19:$P$19</c:f>
              <c:numCache>
                <c:formatCode>#,##0.0_);\(#,##0.0\);"-"_);@</c:formatCode>
                <c:ptCount val="10"/>
                <c:pt idx="0">
                  <c:v>31.130593696404677</c:v>
                </c:pt>
                <c:pt idx="1">
                  <c:v>34.260629640355297</c:v>
                </c:pt>
                <c:pt idx="2">
                  <c:v>37.449180433185525</c:v>
                </c:pt>
                <c:pt idx="3">
                  <c:v>40.924023539646257</c:v>
                </c:pt>
                <c:pt idx="4">
                  <c:v>44.531851812320014</c:v>
                </c:pt>
                <c:pt idx="5">
                  <c:v>48.541617622577625</c:v>
                </c:pt>
                <c:pt idx="6">
                  <c:v>53.396089331875409</c:v>
                </c:pt>
                <c:pt idx="7">
                  <c:v>58.07764199899826</c:v>
                </c:pt>
                <c:pt idx="8">
                  <c:v>62.215770813227465</c:v>
                </c:pt>
                <c:pt idx="9">
                  <c:v>64.921537640089795</c:v>
                </c:pt>
              </c:numCache>
            </c:numRef>
          </c:val>
        </c:ser>
        <c:ser>
          <c:idx val="7"/>
          <c:order val="7"/>
          <c:tx>
            <c:strRef>
              <c:f>'Intermediate output'!$D$20</c:f>
              <c:strCache>
                <c:ptCount val="1"/>
                <c:pt idx="0">
                  <c:v>Other Use</c:v>
                </c:pt>
              </c:strCache>
            </c:strRef>
          </c:tx>
          <c:val>
            <c:numRef>
              <c:f>'Intermediate output'!$G$20:$P$20</c:f>
              <c:numCache>
                <c:formatCode>#,##0.0_);\(#,##0.0\);"-"_);@</c:formatCode>
                <c:ptCount val="10"/>
                <c:pt idx="0">
                  <c:v>48.210042902135555</c:v>
                </c:pt>
                <c:pt idx="1">
                  <c:v>53.457534003202305</c:v>
                </c:pt>
                <c:pt idx="2">
                  <c:v>60.734565196106729</c:v>
                </c:pt>
                <c:pt idx="3">
                  <c:v>69.173697829856522</c:v>
                </c:pt>
                <c:pt idx="4">
                  <c:v>78.608021671115694</c:v>
                </c:pt>
                <c:pt idx="5">
                  <c:v>89.546619343809482</c:v>
                </c:pt>
                <c:pt idx="6">
                  <c:v>104.81445638903119</c:v>
                </c:pt>
                <c:pt idx="7">
                  <c:v>121.0145565385582</c:v>
                </c:pt>
                <c:pt idx="8">
                  <c:v>138.37589938447084</c:v>
                </c:pt>
                <c:pt idx="9">
                  <c:v>157.8766502930298</c:v>
                </c:pt>
              </c:numCache>
            </c:numRef>
          </c:val>
        </c:ser>
        <c:ser>
          <c:idx val="8"/>
          <c:order val="8"/>
          <c:tx>
            <c:strRef>
              <c:f>'Intermediate output'!$D$21</c:f>
              <c:strCache>
                <c:ptCount val="1"/>
                <c:pt idx="0">
                  <c:v>Non Energy Use</c:v>
                </c:pt>
              </c:strCache>
            </c:strRef>
          </c:tx>
          <c:val>
            <c:numRef>
              <c:f>'Intermediate output'!$G$21:$P$21</c:f>
              <c:numCache>
                <c:formatCode>#,##0.0_);\(#,##0.0\);"-"_);@</c:formatCode>
                <c:ptCount val="10"/>
                <c:pt idx="0">
                  <c:v>1.0827318534861901</c:v>
                </c:pt>
                <c:pt idx="1">
                  <c:v>1.1341037124627169</c:v>
                </c:pt>
                <c:pt idx="2">
                  <c:v>1.2010281418978952</c:v>
                </c:pt>
                <c:pt idx="3">
                  <c:v>1.2632519572061327</c:v>
                </c:pt>
                <c:pt idx="4">
                  <c:v>1.3196674338909677</c:v>
                </c:pt>
                <c:pt idx="5">
                  <c:v>1.3674071761781661</c:v>
                </c:pt>
                <c:pt idx="6">
                  <c:v>1.3807504909443282</c:v>
                </c:pt>
                <c:pt idx="7">
                  <c:v>1.3889410895338099</c:v>
                </c:pt>
                <c:pt idx="8">
                  <c:v>1.3868506109420791</c:v>
                </c:pt>
                <c:pt idx="9">
                  <c:v>1.3795584319434364</c:v>
                </c:pt>
              </c:numCache>
            </c:numRef>
          </c:val>
        </c:ser>
        <c:ser>
          <c:idx val="9"/>
          <c:order val="9"/>
          <c:tx>
            <c:strRef>
              <c:f>'Intermediate output'!$D$22</c:f>
              <c:strCache>
                <c:ptCount val="1"/>
                <c:pt idx="0">
                  <c:v>Cooking</c:v>
                </c:pt>
              </c:strCache>
            </c:strRef>
          </c:tx>
          <c:val>
            <c:numRef>
              <c:f>'Intermediate output'!$G$22:$P$22</c:f>
              <c:numCache>
                <c:formatCode>#,##0.0_);\(#,##0.0\);"-"_);@</c:formatCode>
                <c:ptCount val="10"/>
                <c:pt idx="0">
                  <c:v>93.803998670293424</c:v>
                </c:pt>
                <c:pt idx="1">
                  <c:v>97.566931538189195</c:v>
                </c:pt>
                <c:pt idx="2">
                  <c:v>102.33798672952024</c:v>
                </c:pt>
                <c:pt idx="3">
                  <c:v>106.08378871129464</c:v>
                </c:pt>
                <c:pt idx="4">
                  <c:v>108.67398623274808</c:v>
                </c:pt>
                <c:pt idx="5">
                  <c:v>109.86642390267521</c:v>
                </c:pt>
                <c:pt idx="6">
                  <c:v>104.17844784049117</c:v>
                </c:pt>
                <c:pt idx="7">
                  <c:v>98.417712195404988</c:v>
                </c:pt>
                <c:pt idx="8">
                  <c:v>91.267446495814454</c:v>
                </c:pt>
                <c:pt idx="9">
                  <c:v>84.412628880485443</c:v>
                </c:pt>
              </c:numCache>
            </c:numRef>
          </c:val>
        </c:ser>
        <c:dLbls>
          <c:showLegendKey val="0"/>
          <c:showVal val="0"/>
          <c:showCatName val="0"/>
          <c:showSerName val="0"/>
          <c:showPercent val="0"/>
          <c:showBubbleSize val="0"/>
        </c:dLbls>
        <c:axId val="241269376"/>
        <c:axId val="241287552"/>
      </c:areaChart>
      <c:catAx>
        <c:axId val="241269376"/>
        <c:scaling>
          <c:orientation val="minMax"/>
        </c:scaling>
        <c:delete val="0"/>
        <c:axPos val="b"/>
        <c:majorTickMark val="out"/>
        <c:minorTickMark val="none"/>
        <c:tickLblPos val="nextTo"/>
        <c:crossAx val="241287552"/>
        <c:crosses val="autoZero"/>
        <c:auto val="1"/>
        <c:lblAlgn val="ctr"/>
        <c:lblOffset val="100"/>
        <c:noMultiLvlLbl val="0"/>
      </c:catAx>
      <c:valAx>
        <c:axId val="241287552"/>
        <c:scaling>
          <c:orientation val="minMax"/>
        </c:scaling>
        <c:delete val="0"/>
        <c:axPos val="l"/>
        <c:majorGridlines/>
        <c:numFmt formatCode="#,##0.0_);\(#,##0.0\);&quot;-&quot;_);@" sourceLinked="1"/>
        <c:majorTickMark val="out"/>
        <c:minorTickMark val="none"/>
        <c:tickLblPos val="nextTo"/>
        <c:crossAx val="241269376"/>
        <c:crosses val="autoZero"/>
        <c:crossBetween val="midCat"/>
      </c:valAx>
    </c:plotArea>
    <c:legend>
      <c:legendPos val="r"/>
      <c:overlay val="0"/>
    </c:legend>
    <c:plotVisOnly val="1"/>
    <c:dispBlanksAs val="zero"/>
    <c:showDLblsOverMax val="0"/>
  </c:chart>
  <c:printSettings>
    <c:headerFooter/>
    <c:pageMargins b="0.75000000000000022" l="0.70000000000000018" r="0.70000000000000018" t="0.75000000000000022" header="0.3000000000000001" footer="0.3000000000000001"/>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0.05713000000002</c:v>
                </c:pt>
                <c:pt idx="1">
                  <c:v>143.78431500000002</c:v>
                </c:pt>
                <c:pt idx="2">
                  <c:v>143.78431500000002</c:v>
                </c:pt>
                <c:pt idx="3">
                  <c:v>143.78431500000002</c:v>
                </c:pt>
                <c:pt idx="4">
                  <c:v>143.78431500000002</c:v>
                </c:pt>
                <c:pt idx="5">
                  <c:v>143.78431500000002</c:v>
                </c:pt>
                <c:pt idx="6">
                  <c:v>143.78431500000002</c:v>
                </c:pt>
                <c:pt idx="7">
                  <c:v>143.78431500000002</c:v>
                </c:pt>
                <c:pt idx="8">
                  <c:v>143.78431500000002</c:v>
                </c:pt>
                <c:pt idx="9">
                  <c:v>0</c:v>
                </c:pt>
              </c:numCache>
            </c:numRef>
          </c:val>
        </c:ser>
        <c:ser>
          <c:idx val="1"/>
          <c:order val="1"/>
          <c:tx>
            <c:strRef>
              <c:f>'Intermediate output'!$D$31</c:f>
              <c:strCache>
                <c:ptCount val="1"/>
                <c:pt idx="0">
                  <c:v>Solar</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1:$P$31</c:f>
              <c:numCache>
                <c:formatCode>#,##0.0_);\(#,##0.0\);"-"_);@</c:formatCode>
                <c:ptCount val="10"/>
                <c:pt idx="0">
                  <c:v>0</c:v>
                </c:pt>
                <c:pt idx="1">
                  <c:v>6.7113263127694693E-3</c:v>
                </c:pt>
                <c:pt idx="2">
                  <c:v>12.646527649509972</c:v>
                </c:pt>
                <c:pt idx="3">
                  <c:v>15.962035311349528</c:v>
                </c:pt>
                <c:pt idx="4">
                  <c:v>15.96432877129077</c:v>
                </c:pt>
                <c:pt idx="5">
                  <c:v>15.967094888430221</c:v>
                </c:pt>
                <c:pt idx="6">
                  <c:v>15.970585665971518</c:v>
                </c:pt>
                <c:pt idx="7">
                  <c:v>15.974494321751466</c:v>
                </c:pt>
                <c:pt idx="8">
                  <c:v>15.97867018614877</c:v>
                </c:pt>
                <c:pt idx="9">
                  <c:v>15.983198109504743</c:v>
                </c:pt>
              </c:numCache>
            </c:numRef>
          </c:val>
        </c:ser>
        <c:ser>
          <c:idx val="2"/>
          <c:order val="2"/>
          <c:tx>
            <c:strRef>
              <c:f>'Intermediate output'!$D$32</c:f>
              <c:strCache>
                <c:ptCount val="1"/>
                <c:pt idx="0">
                  <c:v>Wind</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2:$P$32</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3"/>
          <c:order val="3"/>
          <c:tx>
            <c:strRef>
              <c:f>'Intermediate output'!$D$33</c:f>
              <c:strCache>
                <c:ptCount val="1"/>
                <c:pt idx="0">
                  <c:v>Hydro</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3:$P$33</c:f>
              <c:numCache>
                <c:formatCode>#,##0.0_);\(#,##0.0\);"-"_);@</c:formatCode>
                <c:ptCount val="10"/>
                <c:pt idx="0">
                  <c:v>5.2858980000000004</c:v>
                </c:pt>
                <c:pt idx="1">
                  <c:v>5.2858980000000004</c:v>
                </c:pt>
                <c:pt idx="2">
                  <c:v>5.3174556000000006</c:v>
                </c:pt>
                <c:pt idx="3">
                  <c:v>5.3963496000000006</c:v>
                </c:pt>
                <c:pt idx="4">
                  <c:v>4.8440915999999996</c:v>
                </c:pt>
                <c:pt idx="5">
                  <c:v>4.8440915999999996</c:v>
                </c:pt>
                <c:pt idx="6">
                  <c:v>4.8440915999999996</c:v>
                </c:pt>
                <c:pt idx="7">
                  <c:v>4.8440915999999996</c:v>
                </c:pt>
                <c:pt idx="8">
                  <c:v>4.8440915999999996</c:v>
                </c:pt>
                <c:pt idx="9">
                  <c:v>4.8440915999999996</c:v>
                </c:pt>
              </c:numCache>
            </c:numRef>
          </c:val>
        </c:ser>
        <c:ser>
          <c:idx val="4"/>
          <c:order val="4"/>
          <c:tx>
            <c:strRef>
              <c:f>'Intermediate output'!$D$34</c:f>
              <c:strCache>
                <c:ptCount val="1"/>
                <c:pt idx="0">
                  <c:v>Electricity oversupply (imports)</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4:$P$34</c:f>
              <c:numCache>
                <c:formatCode>#,##0.0_);\(#,##0.0\);"-"_);@</c:formatCode>
                <c:ptCount val="10"/>
                <c:pt idx="0">
                  <c:v>-19.138212000000109</c:v>
                </c:pt>
                <c:pt idx="1">
                  <c:v>-19.138211999999996</c:v>
                </c:pt>
                <c:pt idx="2">
                  <c:v>-19.138211999999996</c:v>
                </c:pt>
                <c:pt idx="3">
                  <c:v>-19.138211999999996</c:v>
                </c:pt>
                <c:pt idx="4">
                  <c:v>-19.138211999999768</c:v>
                </c:pt>
                <c:pt idx="5">
                  <c:v>-19.138211999999996</c:v>
                </c:pt>
                <c:pt idx="6">
                  <c:v>-19.138211999999996</c:v>
                </c:pt>
                <c:pt idx="7">
                  <c:v>-19.138211999999541</c:v>
                </c:pt>
                <c:pt idx="8">
                  <c:v>-19.138211999999996</c:v>
                </c:pt>
                <c:pt idx="9">
                  <c:v>-19.138211999999996</c:v>
                </c:pt>
              </c:numCache>
            </c:numRef>
          </c:val>
        </c:ser>
        <c:ser>
          <c:idx val="13"/>
          <c:order val="5"/>
          <c:tx>
            <c:strRef>
              <c:f>'Intermediate output'!$D$43</c:f>
              <c:strCache>
                <c:ptCount val="1"/>
                <c:pt idx="0">
                  <c:v>Co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3:$P$43</c:f>
              <c:numCache>
                <c:formatCode>#,##0.0_);\(#,##0.0\);"-"_);@</c:formatCode>
                <c:ptCount val="10"/>
                <c:pt idx="0">
                  <c:v>3834.6998815001843</c:v>
                </c:pt>
                <c:pt idx="1">
                  <c:v>4387.614989564262</c:v>
                </c:pt>
                <c:pt idx="2">
                  <c:v>4996.3751818790915</c:v>
                </c:pt>
                <c:pt idx="3">
                  <c:v>5714.8155338876913</c:v>
                </c:pt>
                <c:pt idx="4">
                  <c:v>6633.2323677969689</c:v>
                </c:pt>
                <c:pt idx="5">
                  <c:v>7721.4501739517482</c:v>
                </c:pt>
                <c:pt idx="6">
                  <c:v>9105.0939427285412</c:v>
                </c:pt>
                <c:pt idx="7">
                  <c:v>10630.791857661889</c:v>
                </c:pt>
                <c:pt idx="8">
                  <c:v>12335.462173556538</c:v>
                </c:pt>
                <c:pt idx="9">
                  <c:v>14269.992391048163</c:v>
                </c:pt>
              </c:numCache>
            </c:numRef>
          </c:val>
        </c:ser>
        <c:ser>
          <c:idx val="15"/>
          <c:order val="6"/>
          <c:tx>
            <c:strRef>
              <c:f>'Intermediate output'!$D$45</c:f>
              <c:strCache>
                <c:ptCount val="1"/>
                <c:pt idx="0">
                  <c:v>Oil and petroleum products oversupply (imports)</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5:$P$45</c:f>
              <c:numCache>
                <c:formatCode>#,##0.0_);\(#,##0.0\);"-"_);@</c:formatCode>
                <c:ptCount val="10"/>
                <c:pt idx="0">
                  <c:v>553.85539142302571</c:v>
                </c:pt>
                <c:pt idx="1">
                  <c:v>649.65210924795929</c:v>
                </c:pt>
                <c:pt idx="2">
                  <c:v>745.61990083084811</c:v>
                </c:pt>
                <c:pt idx="3">
                  <c:v>838.67997435543612</c:v>
                </c:pt>
                <c:pt idx="4">
                  <c:v>928.71667613456725</c:v>
                </c:pt>
                <c:pt idx="5">
                  <c:v>1016.9935964965312</c:v>
                </c:pt>
                <c:pt idx="6">
                  <c:v>1162.557114168934</c:v>
                </c:pt>
                <c:pt idx="7">
                  <c:v>1385.3655103279275</c:v>
                </c:pt>
                <c:pt idx="8">
                  <c:v>1346.2284749255707</c:v>
                </c:pt>
                <c:pt idx="9">
                  <c:v>1368.942146699088</c:v>
                </c:pt>
              </c:numCache>
            </c:numRef>
          </c:val>
        </c:ser>
        <c:ser>
          <c:idx val="16"/>
          <c:order val="7"/>
          <c:tx>
            <c:strRef>
              <c:f>'Intermediate output'!$D$46</c:f>
              <c:strCache>
                <c:ptCount val="1"/>
                <c:pt idx="0">
                  <c:v>Petroleum products oversuppl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6:$P$46</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20"/>
          <c:order val="8"/>
          <c:tx>
            <c:strRef>
              <c:f>'Intermediate output'!$D$50</c:f>
              <c:strCache>
                <c:ptCount val="1"/>
                <c:pt idx="0">
                  <c:v>Natural gas</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50:$P$50</c:f>
              <c:numCache>
                <c:formatCode>#,##0.0_);\(#,##0.0\);"-"_);@</c:formatCode>
                <c:ptCount val="10"/>
                <c:pt idx="0">
                  <c:v>188.5521537764063</c:v>
                </c:pt>
                <c:pt idx="1">
                  <c:v>216.57300744412629</c:v>
                </c:pt>
                <c:pt idx="2">
                  <c:v>247.44244514991374</c:v>
                </c:pt>
                <c:pt idx="3">
                  <c:v>272.4755684466806</c:v>
                </c:pt>
                <c:pt idx="4">
                  <c:v>307.45615647262196</c:v>
                </c:pt>
                <c:pt idx="5">
                  <c:v>341.5547295731642</c:v>
                </c:pt>
                <c:pt idx="6">
                  <c:v>330.77347634740937</c:v>
                </c:pt>
                <c:pt idx="7">
                  <c:v>383.40216571323589</c:v>
                </c:pt>
                <c:pt idx="8">
                  <c:v>424.32613381220369</c:v>
                </c:pt>
                <c:pt idx="9">
                  <c:v>462.41995616337329</c:v>
                </c:pt>
              </c:numCache>
            </c:numRef>
          </c:val>
        </c:ser>
        <c:ser>
          <c:idx val="5"/>
          <c:order val="9"/>
          <c:tx>
            <c:strRef>
              <c:f>'Intermediate output'!$D$40</c:f>
              <c:strCache>
                <c:ptCount val="1"/>
                <c:pt idx="0">
                  <c:v>Agriculture, waste, and biomatter </c:v>
                </c:pt>
              </c:strCache>
            </c:strRef>
          </c:tx>
          <c:spPr>
            <a:ln w="25400">
              <a:noFill/>
            </a:ln>
          </c:spPr>
          <c:val>
            <c:numRef>
              <c:f>'Intermediate output'!$G$40:$P$40</c:f>
              <c:numCache>
                <c:formatCode>#,##0.0_);\(#,##0.0\);"-"_);@</c:formatCode>
                <c:ptCount val="10"/>
                <c:pt idx="0">
                  <c:v>0</c:v>
                </c:pt>
                <c:pt idx="1">
                  <c:v>0</c:v>
                </c:pt>
                <c:pt idx="2">
                  <c:v>0</c:v>
                </c:pt>
                <c:pt idx="3">
                  <c:v>0</c:v>
                </c:pt>
                <c:pt idx="4">
                  <c:v>0</c:v>
                </c:pt>
                <c:pt idx="5">
                  <c:v>0</c:v>
                </c:pt>
                <c:pt idx="6">
                  <c:v>0</c:v>
                </c:pt>
                <c:pt idx="7">
                  <c:v>0</c:v>
                </c:pt>
                <c:pt idx="8">
                  <c:v>0</c:v>
                </c:pt>
                <c:pt idx="9">
                  <c:v>0</c:v>
                </c:pt>
              </c:numCache>
            </c:numRef>
          </c:val>
        </c:ser>
        <c:dLbls>
          <c:showLegendKey val="0"/>
          <c:showVal val="0"/>
          <c:showCatName val="0"/>
          <c:showSerName val="0"/>
          <c:showPercent val="0"/>
          <c:showBubbleSize val="0"/>
        </c:dLbls>
        <c:axId val="241323008"/>
        <c:axId val="241341184"/>
      </c:areaChart>
      <c:catAx>
        <c:axId val="241323008"/>
        <c:scaling>
          <c:orientation val="minMax"/>
        </c:scaling>
        <c:delete val="0"/>
        <c:axPos val="b"/>
        <c:numFmt formatCode="General" sourceLinked="1"/>
        <c:majorTickMark val="out"/>
        <c:minorTickMark val="none"/>
        <c:tickLblPos val="nextTo"/>
        <c:crossAx val="241341184"/>
        <c:crosses val="autoZero"/>
        <c:auto val="1"/>
        <c:lblAlgn val="ctr"/>
        <c:lblOffset val="100"/>
        <c:noMultiLvlLbl val="0"/>
      </c:catAx>
      <c:valAx>
        <c:axId val="241341184"/>
        <c:scaling>
          <c:orientation val="minMax"/>
        </c:scaling>
        <c:delete val="0"/>
        <c:axPos val="l"/>
        <c:majorGridlines/>
        <c:numFmt formatCode="#,##0.0_);\(#,##0.0\);&quot;-&quot;_);@" sourceLinked="1"/>
        <c:majorTickMark val="out"/>
        <c:minorTickMark val="none"/>
        <c:tickLblPos val="nextTo"/>
        <c:crossAx val="241323008"/>
        <c:crosses val="autoZero"/>
        <c:crossBetween val="midCat"/>
      </c:valAx>
    </c:plotArea>
    <c:legend>
      <c:legendPos val="r"/>
      <c:overlay val="0"/>
    </c:legend>
    <c:plotVisOnly val="1"/>
    <c:dispBlanksAs val="zero"/>
    <c:showDLblsOverMax val="0"/>
  </c:chart>
  <c:printSettings>
    <c:headerFooter/>
    <c:pageMargins b="0.75000000000000022" l="0.70000000000000018" r="0.70000000000000018" t="0.75000000000000022" header="0.3000000000000001" footer="0.3000000000000001"/>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C$180</c:f>
              <c:strCache>
                <c:ptCount val="1"/>
                <c:pt idx="0">
                  <c:v>Therm</c:v>
                </c:pt>
              </c:strCache>
            </c:strRef>
          </c:tx>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80:$P$180</c:f>
              <c:numCache>
                <c:formatCode>0</c:formatCode>
                <c:ptCount val="10"/>
                <c:pt idx="0">
                  <c:v>236.06370693026741</c:v>
                </c:pt>
                <c:pt idx="1">
                  <c:v>280.3445420454828</c:v>
                </c:pt>
                <c:pt idx="2">
                  <c:v>323.78850709055979</c:v>
                </c:pt>
                <c:pt idx="3">
                  <c:v>377.25006460373498</c:v>
                </c:pt>
                <c:pt idx="4">
                  <c:v>442.06813923797819</c:v>
                </c:pt>
                <c:pt idx="5">
                  <c:v>522.92279314621499</c:v>
                </c:pt>
                <c:pt idx="6">
                  <c:v>620.54603911002459</c:v>
                </c:pt>
                <c:pt idx="7">
                  <c:v>731.91405513501138</c:v>
                </c:pt>
                <c:pt idx="8">
                  <c:v>854.76751132921243</c:v>
                </c:pt>
                <c:pt idx="9">
                  <c:v>1001.7427417689859</c:v>
                </c:pt>
              </c:numCache>
            </c:numRef>
          </c:val>
        </c:ser>
        <c:ser>
          <c:idx val="1"/>
          <c:order val="1"/>
          <c:tx>
            <c:strRef>
              <c:f>'Intermediate output'!$C$185</c:f>
              <c:strCache>
                <c:ptCount val="1"/>
                <c:pt idx="0">
                  <c:v>AGL</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85:$P$185</c:f>
              <c:numCache>
                <c:formatCode>0</c:formatCode>
                <c:ptCount val="10"/>
                <c:pt idx="0">
                  <c:v>44.067964853966338</c:v>
                </c:pt>
                <c:pt idx="1">
                  <c:v>46.137826990688531</c:v>
                </c:pt>
                <c:pt idx="2">
                  <c:v>47.777902899751695</c:v>
                </c:pt>
                <c:pt idx="3">
                  <c:v>51.980015182526948</c:v>
                </c:pt>
                <c:pt idx="4">
                  <c:v>48.410030139138911</c:v>
                </c:pt>
                <c:pt idx="5">
                  <c:v>45.352634383175385</c:v>
                </c:pt>
                <c:pt idx="6">
                  <c:v>42.740236308901004</c:v>
                </c:pt>
                <c:pt idx="7">
                  <c:v>40.518709314713092</c:v>
                </c:pt>
                <c:pt idx="8">
                  <c:v>38.642832283394966</c:v>
                </c:pt>
                <c:pt idx="9">
                  <c:v>37.074384285983115</c:v>
                </c:pt>
              </c:numCache>
            </c:numRef>
          </c:val>
        </c:ser>
        <c:ser>
          <c:idx val="2"/>
          <c:order val="2"/>
          <c:tx>
            <c:strRef>
              <c:f>'Intermediate output'!$C$188</c:f>
              <c:strCache>
                <c:ptCount val="1"/>
                <c:pt idx="0">
                  <c:v>RES</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88:$P$188</c:f>
              <c:numCache>
                <c:formatCode>0</c:formatCode>
                <c:ptCount val="10"/>
                <c:pt idx="0">
                  <c:v>1.182210102019368</c:v>
                </c:pt>
                <c:pt idx="1">
                  <c:v>1.1420079315951579</c:v>
                </c:pt>
                <c:pt idx="2">
                  <c:v>1.1383835516208194</c:v>
                </c:pt>
                <c:pt idx="3">
                  <c:v>1.1185220305619519</c:v>
                </c:pt>
                <c:pt idx="4">
                  <c:v>1.0819545216351729</c:v>
                </c:pt>
                <c:pt idx="5">
                  <c:v>1.0273048036856502</c:v>
                </c:pt>
                <c:pt idx="6">
                  <c:v>0.89620952071475712</c:v>
                </c:pt>
                <c:pt idx="7">
                  <c:v>0.77270632609925716</c:v>
                </c:pt>
                <c:pt idx="8">
                  <c:v>0.64223675055832086</c:v>
                </c:pt>
                <c:pt idx="9">
                  <c:v>0.52854386296125722</c:v>
                </c:pt>
              </c:numCache>
            </c:numRef>
          </c:val>
        </c:ser>
        <c:ser>
          <c:idx val="3"/>
          <c:order val="3"/>
          <c:tx>
            <c:strRef>
              <c:f>'Intermediate output'!$C$189</c:f>
              <c:strCache>
                <c:ptCount val="1"/>
                <c:pt idx="0">
                  <c:v>COM</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89:$P$189</c:f>
              <c:numCache>
                <c:formatCode>0</c:formatCode>
                <c:ptCount val="10"/>
                <c:pt idx="0">
                  <c:v>8.8862553782154006</c:v>
                </c:pt>
                <c:pt idx="1">
                  <c:v>9.8014721099294455</c:v>
                </c:pt>
                <c:pt idx="2">
                  <c:v>10.637337914797214</c:v>
                </c:pt>
                <c:pt idx="3">
                  <c:v>11.262555785921068</c:v>
                </c:pt>
                <c:pt idx="4">
                  <c:v>11.594142007753931</c:v>
                </c:pt>
                <c:pt idx="5">
                  <c:v>11.64731894102327</c:v>
                </c:pt>
                <c:pt idx="6">
                  <c:v>11.42580693115786</c:v>
                </c:pt>
                <c:pt idx="7">
                  <c:v>10.674071977796572</c:v>
                </c:pt>
                <c:pt idx="8">
                  <c:v>9.3346515123749345</c:v>
                </c:pt>
                <c:pt idx="9">
                  <c:v>5.3650111095256063</c:v>
                </c:pt>
              </c:numCache>
            </c:numRef>
          </c:val>
        </c:ser>
        <c:ser>
          <c:idx val="4"/>
          <c:order val="4"/>
          <c:tx>
            <c:strRef>
              <c:f>'Intermediate output'!$C$190</c:f>
              <c:strCache>
                <c:ptCount val="1"/>
                <c:pt idx="0">
                  <c:v>IND</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90:$P$190</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5"/>
          <c:order val="5"/>
          <c:tx>
            <c:strRef>
              <c:f>'Intermediate output'!$C$191</c:f>
              <c:strCache>
                <c:ptCount val="1"/>
                <c:pt idx="0">
                  <c:v>TRA</c:v>
                </c:pt>
              </c:strCache>
            </c:strRef>
          </c:tx>
          <c:spPr>
            <a:ln w="25400">
              <a:noFill/>
            </a:ln>
          </c:spPr>
          <c:cat>
            <c:numRef>
              <c:f>'Intermediate output'!$G$179:$P$179</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91:$P$191</c:f>
              <c:numCache>
                <c:formatCode>0</c:formatCode>
                <c:ptCount val="10"/>
                <c:pt idx="0">
                  <c:v>46.693004695637278</c:v>
                </c:pt>
                <c:pt idx="1">
                  <c:v>52.788531109975857</c:v>
                </c:pt>
                <c:pt idx="2">
                  <c:v>58.358236148477651</c:v>
                </c:pt>
                <c:pt idx="3">
                  <c:v>63.50313825943612</c:v>
                </c:pt>
                <c:pt idx="4">
                  <c:v>68.057818018726763</c:v>
                </c:pt>
                <c:pt idx="5">
                  <c:v>72.048856223427961</c:v>
                </c:pt>
                <c:pt idx="6">
                  <c:v>75.754797156915814</c:v>
                </c:pt>
                <c:pt idx="7">
                  <c:v>88.386186562708602</c:v>
                </c:pt>
                <c:pt idx="8">
                  <c:v>82.387649853081996</c:v>
                </c:pt>
                <c:pt idx="9">
                  <c:v>80.519548580969087</c:v>
                </c:pt>
              </c:numCache>
            </c:numRef>
          </c:val>
        </c:ser>
        <c:dLbls>
          <c:showLegendKey val="0"/>
          <c:showVal val="0"/>
          <c:showCatName val="0"/>
          <c:showSerName val="0"/>
          <c:showPercent val="0"/>
          <c:showBubbleSize val="0"/>
        </c:dLbls>
        <c:axId val="241569792"/>
        <c:axId val="241571328"/>
      </c:areaChart>
      <c:catAx>
        <c:axId val="241569792"/>
        <c:scaling>
          <c:orientation val="minMax"/>
        </c:scaling>
        <c:delete val="0"/>
        <c:axPos val="b"/>
        <c:numFmt formatCode="General" sourceLinked="1"/>
        <c:majorTickMark val="out"/>
        <c:minorTickMark val="none"/>
        <c:tickLblPos val="nextTo"/>
        <c:crossAx val="241571328"/>
        <c:crosses val="autoZero"/>
        <c:auto val="1"/>
        <c:lblAlgn val="ctr"/>
        <c:lblOffset val="100"/>
        <c:noMultiLvlLbl val="0"/>
      </c:catAx>
      <c:valAx>
        <c:axId val="241571328"/>
        <c:scaling>
          <c:orientation val="minMax"/>
        </c:scaling>
        <c:delete val="0"/>
        <c:axPos val="l"/>
        <c:majorGridlines/>
        <c:numFmt formatCode="0" sourceLinked="1"/>
        <c:majorTickMark val="out"/>
        <c:minorTickMark val="none"/>
        <c:tickLblPos val="nextTo"/>
        <c:crossAx val="241569792"/>
        <c:crosses val="autoZero"/>
        <c:crossBetween val="midCat"/>
      </c:valAx>
    </c:plotArea>
    <c:legend>
      <c:legendPos val="r"/>
      <c:overlay val="0"/>
    </c:legend>
    <c:plotVisOnly val="1"/>
    <c:dispBlanksAs val="zero"/>
    <c:showDLblsOverMax val="0"/>
  </c:chart>
  <c:printSettings>
    <c:headerFooter/>
    <c:pageMargins b="0.75000000000000022" l="0.70000000000000018" r="0.70000000000000018" t="0.75000000000000022" header="0.3000000000000001" footer="0.3000000000000001"/>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Total CO2</a:t>
            </a:r>
            <a:r>
              <a:rPr lang="en-ZA" baseline="0"/>
              <a:t> capture throughout period</a:t>
            </a:r>
            <a:endParaRPr lang="en-ZA"/>
          </a:p>
        </c:rich>
      </c:tx>
      <c:overlay val="0"/>
    </c:title>
    <c:autoTitleDeleted val="0"/>
    <c:plotArea>
      <c:layout>
        <c:manualLayout>
          <c:layoutTarget val="inner"/>
          <c:xMode val="edge"/>
          <c:yMode val="edge"/>
          <c:x val="0.12736592300962377"/>
          <c:y val="0.14449074074074081"/>
          <c:w val="0.83930074365704288"/>
          <c:h val="0.74183690580344119"/>
        </c:manualLayout>
      </c:layout>
      <c:barChart>
        <c:barDir val="col"/>
        <c:grouping val="clustered"/>
        <c:varyColors val="0"/>
        <c:ser>
          <c:idx val="0"/>
          <c:order val="0"/>
          <c:invertIfNegative val="0"/>
          <c:val>
            <c:numRef>
              <c:f>Therm.a!$V$422:$V$425</c:f>
              <c:numCache>
                <c:formatCode>#,##0.00</c:formatCode>
                <c:ptCount val="4"/>
                <c:pt idx="0" formatCode="General">
                  <c:v>0</c:v>
                </c:pt>
                <c:pt idx="1">
                  <c:v>87.952068583602838</c:v>
                </c:pt>
                <c:pt idx="2">
                  <c:v>188.93407325366533</c:v>
                </c:pt>
                <c:pt idx="3">
                  <c:v>390.89808259379032</c:v>
                </c:pt>
              </c:numCache>
            </c:numRef>
          </c:val>
        </c:ser>
        <c:dLbls>
          <c:showLegendKey val="0"/>
          <c:showVal val="0"/>
          <c:showCatName val="0"/>
          <c:showSerName val="0"/>
          <c:showPercent val="0"/>
          <c:showBubbleSize val="0"/>
        </c:dLbls>
        <c:gapWidth val="150"/>
        <c:axId val="244424704"/>
        <c:axId val="244426240"/>
      </c:barChart>
      <c:catAx>
        <c:axId val="244424704"/>
        <c:scaling>
          <c:orientation val="minMax"/>
        </c:scaling>
        <c:delete val="0"/>
        <c:axPos val="b"/>
        <c:majorTickMark val="out"/>
        <c:minorTickMark val="none"/>
        <c:tickLblPos val="nextTo"/>
        <c:crossAx val="244426240"/>
        <c:crosses val="autoZero"/>
        <c:auto val="1"/>
        <c:lblAlgn val="ctr"/>
        <c:lblOffset val="100"/>
        <c:noMultiLvlLbl val="0"/>
      </c:catAx>
      <c:valAx>
        <c:axId val="244426240"/>
        <c:scaling>
          <c:orientation val="minMax"/>
        </c:scaling>
        <c:delete val="0"/>
        <c:axPos val="l"/>
        <c:majorGridlines/>
        <c:title>
          <c:tx>
            <c:rich>
              <a:bodyPr rot="-5400000" vert="horz"/>
              <a:lstStyle/>
              <a:p>
                <a:pPr>
                  <a:defRPr/>
                </a:pPr>
                <a:r>
                  <a:rPr lang="en-ZA"/>
                  <a:t>Co2 Mt eq.</a:t>
                </a:r>
              </a:p>
            </c:rich>
          </c:tx>
          <c:overlay val="0"/>
        </c:title>
        <c:numFmt formatCode="General" sourceLinked="1"/>
        <c:majorTickMark val="out"/>
        <c:minorTickMark val="none"/>
        <c:tickLblPos val="nextTo"/>
        <c:crossAx val="244424704"/>
        <c:crosses val="autoZero"/>
        <c:crossBetween val="between"/>
      </c:valAx>
    </c:plotArea>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CCGT capacity</a:t>
            </a:r>
            <a:r>
              <a:rPr lang="en-ZA" baseline="0"/>
              <a:t> by 2050</a:t>
            </a:r>
            <a:endParaRPr lang="en-ZA"/>
          </a:p>
        </c:rich>
      </c:tx>
      <c:overlay val="1"/>
    </c:title>
    <c:autoTitleDeleted val="0"/>
    <c:plotArea>
      <c:layout/>
      <c:barChart>
        <c:barDir val="col"/>
        <c:grouping val="clustered"/>
        <c:varyColors val="0"/>
        <c:ser>
          <c:idx val="0"/>
          <c:order val="0"/>
          <c:invertIfNegative val="0"/>
          <c:val>
            <c:numRef>
              <c:f>Therm.b!$W$8:$W$11</c:f>
              <c:numCache>
                <c:formatCode>#,##0.0_);\(#,##0.0\);"-"_);@</c:formatCode>
                <c:ptCount val="4"/>
                <c:pt idx="0" formatCode="General">
                  <c:v>0</c:v>
                </c:pt>
                <c:pt idx="1">
                  <c:v>4.74</c:v>
                </c:pt>
                <c:pt idx="2">
                  <c:v>9.48</c:v>
                </c:pt>
                <c:pt idx="3">
                  <c:v>18.96</c:v>
                </c:pt>
              </c:numCache>
            </c:numRef>
          </c:val>
        </c:ser>
        <c:dLbls>
          <c:showLegendKey val="0"/>
          <c:showVal val="0"/>
          <c:showCatName val="0"/>
          <c:showSerName val="0"/>
          <c:showPercent val="0"/>
          <c:showBubbleSize val="0"/>
        </c:dLbls>
        <c:gapWidth val="150"/>
        <c:axId val="246124928"/>
        <c:axId val="246126464"/>
      </c:barChart>
      <c:catAx>
        <c:axId val="246124928"/>
        <c:scaling>
          <c:orientation val="minMax"/>
        </c:scaling>
        <c:delete val="0"/>
        <c:axPos val="b"/>
        <c:majorTickMark val="out"/>
        <c:minorTickMark val="none"/>
        <c:tickLblPos val="nextTo"/>
        <c:crossAx val="246126464"/>
        <c:crosses val="autoZero"/>
        <c:auto val="1"/>
        <c:lblAlgn val="ctr"/>
        <c:lblOffset val="100"/>
        <c:noMultiLvlLbl val="0"/>
      </c:catAx>
      <c:valAx>
        <c:axId val="246126464"/>
        <c:scaling>
          <c:orientation val="minMax"/>
        </c:scaling>
        <c:delete val="0"/>
        <c:axPos val="l"/>
        <c:majorGridlines/>
        <c:title>
          <c:tx>
            <c:rich>
              <a:bodyPr rot="-5400000" vert="horz"/>
              <a:lstStyle/>
              <a:p>
                <a:pPr>
                  <a:defRPr/>
                </a:pPr>
                <a:r>
                  <a:rPr lang="en-ZA"/>
                  <a:t>GW</a:t>
                </a:r>
              </a:p>
            </c:rich>
          </c:tx>
          <c:overlay val="0"/>
        </c:title>
        <c:numFmt formatCode="General" sourceLinked="1"/>
        <c:majorTickMark val="out"/>
        <c:minorTickMark val="none"/>
        <c:tickLblPos val="nextTo"/>
        <c:crossAx val="246124928"/>
        <c:crosses val="autoZero"/>
        <c:crossBetween val="between"/>
      </c:valAx>
    </c:plotArea>
    <c:plotVisOnly val="1"/>
    <c:dispBlanksAs val="gap"/>
    <c:showDLblsOverMax val="0"/>
  </c:chart>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5.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3.png"/><Relationship Id="rId7" Type="http://schemas.openxmlformats.org/officeDocument/2006/relationships/chart" Target="../charts/chart26.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25.xml"/><Relationship Id="rId5" Type="http://schemas.openxmlformats.org/officeDocument/2006/relationships/chart" Target="../charts/chart24.xml"/><Relationship Id="rId4" Type="http://schemas.openxmlformats.org/officeDocument/2006/relationships/chart" Target="../charts/chart23.xml"/><Relationship Id="rId9" Type="http://schemas.openxmlformats.org/officeDocument/2006/relationships/image" Target="../media/image4.png"/></Relationships>
</file>

<file path=xl/drawings/_rels/drawing16.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25.xml.rels><?xml version="1.0" encoding="UTF-8" standalone="yes"?>
<Relationships xmlns="http://schemas.openxmlformats.org/package/2006/relationships"><Relationship Id="rId1" Type="http://schemas.openxmlformats.org/officeDocument/2006/relationships/image" Target="../media/image5.emf"/></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5.xml.rels><?xml version="1.0" encoding="UTF-8" standalone="yes"?>
<Relationships xmlns="http://schemas.openxmlformats.org/package/2006/relationships"><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5.xml"/></Relationships>
</file>

<file path=xl/drawings/drawing1.xml><?xml version="1.0" encoding="utf-8"?>
<xdr:wsDr xmlns:xdr="http://schemas.openxmlformats.org/drawingml/2006/spreadsheetDrawing" xmlns:a="http://schemas.openxmlformats.org/drawingml/2006/main">
  <xdr:twoCellAnchor>
    <xdr:from>
      <xdr:col>15</xdr:col>
      <xdr:colOff>293172</xdr:colOff>
      <xdr:row>25</xdr:row>
      <xdr:rowOff>158807</xdr:rowOff>
    </xdr:from>
    <xdr:to>
      <xdr:col>26</xdr:col>
      <xdr:colOff>95250</xdr:colOff>
      <xdr:row>42</xdr:row>
      <xdr:rowOff>952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428750</xdr:colOff>
      <xdr:row>4</xdr:row>
      <xdr:rowOff>217714</xdr:rowOff>
    </xdr:from>
    <xdr:to>
      <xdr:col>24</xdr:col>
      <xdr:colOff>1687286</xdr:colOff>
      <xdr:row>23</xdr:row>
      <xdr:rowOff>14967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12059</xdr:colOff>
      <xdr:row>48</xdr:row>
      <xdr:rowOff>42022</xdr:rowOff>
    </xdr:from>
    <xdr:to>
      <xdr:col>24</xdr:col>
      <xdr:colOff>1414743</xdr:colOff>
      <xdr:row>68</xdr:row>
      <xdr:rowOff>4202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227719</xdr:colOff>
      <xdr:row>6</xdr:row>
      <xdr:rowOff>51788</xdr:rowOff>
    </xdr:from>
    <xdr:to>
      <xdr:col>36</xdr:col>
      <xdr:colOff>299357</xdr:colOff>
      <xdr:row>21</xdr:row>
      <xdr:rowOff>19050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9</xdr:col>
      <xdr:colOff>694764</xdr:colOff>
      <xdr:row>90</xdr:row>
      <xdr:rowOff>23531</xdr:rowOff>
    </xdr:from>
    <xdr:to>
      <xdr:col>25</xdr:col>
      <xdr:colOff>526676</xdr:colOff>
      <xdr:row>105</xdr:row>
      <xdr:rowOff>77321</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5</xdr:col>
      <xdr:colOff>530679</xdr:colOff>
      <xdr:row>10</xdr:row>
      <xdr:rowOff>91166</xdr:rowOff>
    </xdr:from>
    <xdr:to>
      <xdr:col>33</xdr:col>
      <xdr:colOff>421821</xdr:colOff>
      <xdr:row>24</xdr:row>
      <xdr:rowOff>12654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190501</xdr:colOff>
      <xdr:row>25</xdr:row>
      <xdr:rowOff>36738</xdr:rowOff>
    </xdr:from>
    <xdr:to>
      <xdr:col>34</xdr:col>
      <xdr:colOff>258535</xdr:colOff>
      <xdr:row>48</xdr:row>
      <xdr:rowOff>149678</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50483061"/>
          <a:ext cx="5904379" cy="34463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40275" y="46341723"/>
          <a:ext cx="5034076" cy="219767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743075" y="44005501"/>
          <a:ext cx="5299998" cy="22098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57150" y="53997225"/>
          <a:ext cx="5753099" cy="36003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xdr:from>
      <xdr:col>16</xdr:col>
      <xdr:colOff>672353</xdr:colOff>
      <xdr:row>72</xdr:row>
      <xdr:rowOff>124384</xdr:rowOff>
    </xdr:from>
    <xdr:to>
      <xdr:col>24</xdr:col>
      <xdr:colOff>1456764</xdr:colOff>
      <xdr:row>86</xdr:row>
      <xdr:rowOff>4370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18.xml><?xml version="1.0" encoding="utf-8"?>
<xdr:wsDr xmlns:xdr="http://schemas.openxmlformats.org/drawingml/2006/spreadsheetDrawing" xmlns:a="http://schemas.openxmlformats.org/drawingml/2006/main">
  <xdr:twoCellAnchor>
    <xdr:from>
      <xdr:col>2</xdr:col>
      <xdr:colOff>1288677</xdr:colOff>
      <xdr:row>118</xdr:row>
      <xdr:rowOff>78441</xdr:rowOff>
    </xdr:from>
    <xdr:to>
      <xdr:col>3</xdr:col>
      <xdr:colOff>33617</xdr:colOff>
      <xdr:row>118</xdr:row>
      <xdr:rowOff>89647</xdr:rowOff>
    </xdr:to>
    <xdr:cxnSp macro="">
      <xdr:nvCxnSpPr>
        <xdr:cNvPr id="3" name="Straight Arrow Connector 2"/>
        <xdr:cNvCxnSpPr/>
      </xdr:nvCxnSpPr>
      <xdr:spPr>
        <a:xfrm flipV="1">
          <a:off x="10903324" y="58875706"/>
          <a:ext cx="414617" cy="11206"/>
        </a:xfrm>
        <a:prstGeom prst="straightConnector1">
          <a:avLst/>
        </a:prstGeom>
        <a:ln w="3492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9.xml><?xml version="1.0" encoding="utf-8"?>
<xdr:wsDr xmlns:xdr="http://schemas.openxmlformats.org/drawingml/2006/spreadsheetDrawing" xmlns:a="http://schemas.openxmlformats.org/drawingml/2006/main">
  <xdr:oneCellAnchor>
    <xdr:from>
      <xdr:col>8</xdr:col>
      <xdr:colOff>543680</xdr:colOff>
      <xdr:row>2249</xdr:row>
      <xdr:rowOff>34064</xdr:rowOff>
    </xdr:from>
    <xdr:ext cx="526288" cy="167196"/>
    <mc:AlternateContent xmlns:mc="http://schemas.openxmlformats.org/markup-compatibility/2006" xmlns:a14="http://schemas.microsoft.com/office/drawing/2010/main">
      <mc:Choice Requires="a14">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mlns="">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oneCellAnchor>
    <xdr:from>
      <xdr:col>8</xdr:col>
      <xdr:colOff>543680</xdr:colOff>
      <xdr:row>2249</xdr:row>
      <xdr:rowOff>34064</xdr:rowOff>
    </xdr:from>
    <xdr:ext cx="526288" cy="167196"/>
    <mc:AlternateContent xmlns:mc="http://schemas.openxmlformats.org/markup-compatibility/2006" xmlns:a14="http://schemas.microsoft.com/office/drawing/2010/main">
      <mc:Choice Requires="a14">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mlns="">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xdr:from>
      <xdr:col>17</xdr:col>
      <xdr:colOff>907677</xdr:colOff>
      <xdr:row>1</xdr:row>
      <xdr:rowOff>242047</xdr:rowOff>
    </xdr:from>
    <xdr:to>
      <xdr:col>30</xdr:col>
      <xdr:colOff>246529</xdr:colOff>
      <xdr:row>29</xdr:row>
      <xdr:rowOff>13447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18882</xdr:colOff>
      <xdr:row>30</xdr:row>
      <xdr:rowOff>29136</xdr:rowOff>
    </xdr:from>
    <xdr:to>
      <xdr:col>30</xdr:col>
      <xdr:colOff>168088</xdr:colOff>
      <xdr:row>56</xdr:row>
      <xdr:rowOff>5602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694765</xdr:colOff>
      <xdr:row>174</xdr:row>
      <xdr:rowOff>62753</xdr:rowOff>
    </xdr:from>
    <xdr:to>
      <xdr:col>22</xdr:col>
      <xdr:colOff>795618</xdr:colOff>
      <xdr:row>200</xdr:row>
      <xdr:rowOff>134471</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21</xdr:col>
      <xdr:colOff>752475</xdr:colOff>
      <xdr:row>11</xdr:row>
      <xdr:rowOff>9525</xdr:rowOff>
    </xdr:from>
    <xdr:to>
      <xdr:col>27</xdr:col>
      <xdr:colOff>695325</xdr:colOff>
      <xdr:row>25</xdr:row>
      <xdr:rowOff>857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600075</xdr:colOff>
      <xdr:row>131</xdr:row>
      <xdr:rowOff>180975</xdr:rowOff>
    </xdr:from>
    <xdr:to>
      <xdr:col>27</xdr:col>
      <xdr:colOff>542925</xdr:colOff>
      <xdr:row>146</xdr:row>
      <xdr:rowOff>66675</xdr:rowOff>
    </xdr:to>
    <xdr:graphicFrame macro="">
      <xdr:nvGraphicFramePr>
        <xdr:cNvPr id="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57162</xdr:colOff>
      <xdr:row>28</xdr:row>
      <xdr:rowOff>61912</xdr:rowOff>
    </xdr:from>
    <xdr:to>
      <xdr:col>35</xdr:col>
      <xdr:colOff>300037</xdr:colOff>
      <xdr:row>43</xdr:row>
      <xdr:rowOff>9048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0</xdr:col>
      <xdr:colOff>247650</xdr:colOff>
      <xdr:row>2</xdr:row>
      <xdr:rowOff>123825</xdr:rowOff>
    </xdr:from>
    <xdr:to>
      <xdr:col>15</xdr:col>
      <xdr:colOff>561975</xdr:colOff>
      <xdr:row>19</xdr:row>
      <xdr:rowOff>1619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0</xdr:col>
      <xdr:colOff>66675</xdr:colOff>
      <xdr:row>30</xdr:row>
      <xdr:rowOff>4762</xdr:rowOff>
    </xdr:from>
    <xdr:to>
      <xdr:col>17</xdr:col>
      <xdr:colOff>371475</xdr:colOff>
      <xdr:row>46</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400" y="1619250"/>
          <a:ext cx="7839075" cy="5000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427</xdr:row>
      <xdr:rowOff>124384</xdr:rowOff>
    </xdr:from>
    <xdr:to>
      <xdr:col>22</xdr:col>
      <xdr:colOff>526676</xdr:colOff>
      <xdr:row>449</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5</xdr:col>
      <xdr:colOff>571500</xdr:colOff>
      <xdr:row>6</xdr:row>
      <xdr:rowOff>191619</xdr:rowOff>
    </xdr:from>
    <xdr:to>
      <xdr:col>33</xdr:col>
      <xdr:colOff>302559</xdr:colOff>
      <xdr:row>21</xdr:row>
      <xdr:rowOff>13334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9</xdr:col>
      <xdr:colOff>312964</xdr:colOff>
      <xdr:row>51</xdr:row>
      <xdr:rowOff>104773</xdr:rowOff>
    </xdr:from>
    <xdr:to>
      <xdr:col>27</xdr:col>
      <xdr:colOff>204107</xdr:colOff>
      <xdr:row>57</xdr:row>
      <xdr:rowOff>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4</xdr:col>
      <xdr:colOff>367393</xdr:colOff>
      <xdr:row>25</xdr:row>
      <xdr:rowOff>63952</xdr:rowOff>
    </xdr:from>
    <xdr:to>
      <xdr:col>32</xdr:col>
      <xdr:colOff>258536</xdr:colOff>
      <xdr:row>39</xdr:row>
      <xdr:rowOff>85725</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81644</xdr:colOff>
      <xdr:row>1</xdr:row>
      <xdr:rowOff>23131</xdr:rowOff>
    </xdr:from>
    <xdr:to>
      <xdr:col>24</xdr:col>
      <xdr:colOff>299358</xdr:colOff>
      <xdr:row>14</xdr:row>
      <xdr:rowOff>8572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64</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7</xdr:col>
      <xdr:colOff>1360714</xdr:colOff>
      <xdr:row>26</xdr:row>
      <xdr:rowOff>23132</xdr:rowOff>
    </xdr:from>
    <xdr:to>
      <xdr:col>25</xdr:col>
      <xdr:colOff>299357</xdr:colOff>
      <xdr:row>40</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ables/table1.xml><?xml version="1.0" encoding="utf-8"?>
<table xmlns="http://schemas.openxmlformats.org/spreadsheetml/2006/main" id="249" name="Bioshare" displayName="Bioshare" ref="D274:P277" totalsRowShown="0" headerRowDxfId="3904" dataDxfId="3903" headerRowCellStyle="Percent" dataCellStyle="Percent">
  <autoFilter ref="D274:P277"/>
  <tableColumns count="13">
    <tableColumn id="1" name="Bio type" dataDxfId="3902"/>
    <tableColumn id="2" name="Column1" dataDxfId="3901"/>
    <tableColumn id="3" name="Column2" dataDxfId="3900"/>
    <tableColumn id="5" name="0" dataDxfId="3899" dataCellStyle="Percent"/>
    <tableColumn id="6" name="2010" dataDxfId="3898" dataCellStyle="Percent"/>
    <tableColumn id="7" name="2015" dataDxfId="3897" dataCellStyle="Percent"/>
    <tableColumn id="8" name="2020" dataDxfId="3896" dataCellStyle="Percent"/>
    <tableColumn id="9" name="2025" dataDxfId="3895" dataCellStyle="Percent"/>
    <tableColumn id="10" name="2030" dataDxfId="3894" dataCellStyle="Percent"/>
    <tableColumn id="11" name="2035" dataDxfId="3893" dataCellStyle="Percent"/>
    <tableColumn id="12" name="2040" dataDxfId="3892" dataCellStyle="Percent"/>
    <tableColumn id="13" name="2045" dataDxfId="3891" dataCellStyle="Percent"/>
    <tableColumn id="14" name="2050" dataDxfId="3890" dataCellStyle="Percent"/>
  </tableColumns>
  <tableStyleInfo name="TableStyleMedium9" showFirstColumn="0" showLastColumn="0" showRowStripes="1" showColumnStripes="0"/>
</table>
</file>

<file path=xl/tables/table10.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839"/>
    <tableColumn id="3" name="NOX" dataDxfId="3838"/>
    <tableColumn id="4" name="SO2" dataDxfId="3837"/>
    <tableColumn id="5" name="NMVOC" dataDxfId="3836"/>
  </tableColumns>
  <tableStyleInfo name="TableStyleMedium9" showFirstColumn="0" showLastColumn="0" showRowStripes="1" showColumnStripes="0"/>
</table>
</file>

<file path=xl/tables/table100.xml><?xml version="1.0" encoding="utf-8"?>
<table xmlns="http://schemas.openxmlformats.org/spreadsheetml/2006/main" id="34" name="FOS.GTL.Emissions" displayName="FOS.GTL.Emissions" ref="C208:O215" totalsRowCount="1" headerRowDxfId="1526" dataDxfId="1524" headerRowBorderDxfId="1525" tableBorderDxfId="1523" dataCellStyle="Comma">
  <autoFilter ref="C208:O214"/>
  <tableColumns count="13">
    <tableColumn id="1" name="GHG" totalsRowLabel="Total" dataDxfId="1522" totalsRowDxfId="1521"/>
    <tableColumn id="2" name="IPCC Sector" dataDxfId="1520" totalsRowDxfId="1519"/>
    <tableColumn id="3" name="Notes" dataDxfId="1518" totalsRowDxfId="1517">
      <calculatedColumnFormula>INDEX(IPCC[Sector_description], MATCH(FOS.GTL.Emissions[IPCC Sector],IPCC[Sector_code], 0))</calculatedColumnFormula>
    </tableColumn>
    <tableColumn id="4" name="2006" totalsRowFunction="sum" dataDxfId="1516" totalsRowDxfId="1515" dataCellStyle="Comma">
      <calculatedColumnFormula>F155</calculatedColumnFormula>
    </tableColumn>
    <tableColumn id="5" name="2010" totalsRowFunction="sum" dataDxfId="1514" totalsRowDxfId="1513" dataCellStyle="Comma">
      <calculatedColumnFormula>G155</calculatedColumnFormula>
    </tableColumn>
    <tableColumn id="6" name="2015" totalsRowFunction="sum" dataDxfId="1512" totalsRowDxfId="1511" dataCellStyle="Comma">
      <calculatedColumnFormula>H155</calculatedColumnFormula>
    </tableColumn>
    <tableColumn id="7" name="2020" totalsRowFunction="sum" dataDxfId="1510" totalsRowDxfId="1509" dataCellStyle="Comma">
      <calculatedColumnFormula>I155</calculatedColumnFormula>
    </tableColumn>
    <tableColumn id="8" name="2025" totalsRowFunction="sum" dataDxfId="1508" totalsRowDxfId="1507" dataCellStyle="Comma">
      <calculatedColumnFormula>J155</calculatedColumnFormula>
    </tableColumn>
    <tableColumn id="9" name="2030" totalsRowFunction="sum" dataDxfId="1506" totalsRowDxfId="1505" dataCellStyle="Comma">
      <calculatedColumnFormula>K155</calculatedColumnFormula>
    </tableColumn>
    <tableColumn id="10" name="2035" totalsRowFunction="sum" dataDxfId="1504" totalsRowDxfId="1503" dataCellStyle="Comma">
      <calculatedColumnFormula>L155</calculatedColumnFormula>
    </tableColumn>
    <tableColumn id="11" name="2040" totalsRowFunction="sum" dataDxfId="1502" totalsRowDxfId="1501" dataCellStyle="Comma">
      <calculatedColumnFormula>M155</calculatedColumnFormula>
    </tableColumn>
    <tableColumn id="12" name="2045" totalsRowFunction="sum" dataDxfId="1500" totalsRowDxfId="1499" dataCellStyle="Comma">
      <calculatedColumnFormula>N155</calculatedColumnFormula>
    </tableColumn>
    <tableColumn id="13" name="2050" totalsRowFunction="sum" dataDxfId="1498" totalsRowDxfId="1497" dataCellStyle="Comma">
      <calculatedColumnFormula>O155</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39" name="FOS.REF.Outputs" displayName="FOS.REF.Outputs" ref="C193:O201" totalsRowCount="1" headerRowDxfId="1496" dataDxfId="1495">
  <autoFilter ref="C193:O200"/>
  <tableColumns count="13">
    <tableColumn id="1" name="Vector" totalsRowLabel="Total" dataDxfId="1494" totalsRowDxfId="1493"/>
    <tableColumn id="2" name="Name" dataDxfId="1492" totalsRowDxfId="1491"/>
    <tableColumn id="3" name="Notes" dataDxfId="1490" totalsRowDxfId="1489"/>
    <tableColumn id="4" name="2006" totalsRowFunction="sum" dataDxfId="1488" totalsRowDxfId="1487" dataCellStyle="Comma">
      <calculatedColumnFormula>#REF!+#REF!</calculatedColumnFormula>
    </tableColumn>
    <tableColumn id="5" name="2010" totalsRowFunction="sum" dataDxfId="1486" totalsRowDxfId="1485" dataCellStyle="Comma"/>
    <tableColumn id="6" name="2015" totalsRowFunction="sum" dataDxfId="1484" totalsRowDxfId="1483" dataCellStyle="Comma"/>
    <tableColumn id="7" name="2020" totalsRowFunction="sum" dataDxfId="1482" totalsRowDxfId="1481" dataCellStyle="Comma"/>
    <tableColumn id="8" name="2025" totalsRowFunction="sum" dataDxfId="1480" totalsRowDxfId="1479" dataCellStyle="Comma"/>
    <tableColumn id="9" name="2030" totalsRowFunction="sum" dataDxfId="1478" totalsRowDxfId="1477" dataCellStyle="Comma"/>
    <tableColumn id="10" name="2035" totalsRowFunction="sum" dataDxfId="1476" totalsRowDxfId="1475" dataCellStyle="Comma"/>
    <tableColumn id="11" name="2040" totalsRowFunction="sum" dataDxfId="1474" totalsRowDxfId="1473" dataCellStyle="Comma"/>
    <tableColumn id="12" name="2045" totalsRowFunction="sum" dataDxfId="1472" totalsRowDxfId="1471" dataCellStyle="Comma"/>
    <tableColumn id="13" name="2050" totalsRowFunction="sum" dataDxfId="1470" totalsRowDxfId="1469" dataCellStyle="Comma"/>
  </tableColumns>
  <tableStyleInfo name="EnergyCalcTables" showFirstColumn="0" showLastColumn="0" showRowStripes="1" showColumnStripes="0"/>
</table>
</file>

<file path=xl/tables/table102.xml><?xml version="1.0" encoding="utf-8"?>
<table xmlns="http://schemas.openxmlformats.org/spreadsheetml/2006/main" id="41" name="FOS.REF.Emissions" displayName="FOS.REF.Emissions" ref="C208:O215" totalsRowCount="1" headerRowDxfId="1468" dataDxfId="1466" headerRowBorderDxfId="1467" tableBorderDxfId="1465" dataCellStyle="Comma">
  <autoFilter ref="C208:O214"/>
  <tableColumns count="13">
    <tableColumn id="1" name="GHG" totalsRowLabel="Total" dataDxfId="1464" totalsRowDxfId="1463"/>
    <tableColumn id="2" name="IPCC Sector" dataDxfId="1462" totalsRowDxfId="1461"/>
    <tableColumn id="3" name="Notes" dataDxfId="1460" totalsRowDxfId="1459">
      <calculatedColumnFormula>INDEX(IPCC[Sector_description], MATCH(FOS.REF.Emissions[IPCC Sector],IPCC[Sector_code], 0))</calculatedColumnFormula>
    </tableColumn>
    <tableColumn id="4" name="2006" totalsRowFunction="sum" dataDxfId="1458" totalsRowDxfId="1457" dataCellStyle="Comma">
      <calculatedColumnFormula>F159</calculatedColumnFormula>
    </tableColumn>
    <tableColumn id="5" name="2010" totalsRowFunction="sum" dataDxfId="1456" totalsRowDxfId="1455" dataCellStyle="Comma">
      <calculatedColumnFormula>G159</calculatedColumnFormula>
    </tableColumn>
    <tableColumn id="6" name="2015" totalsRowFunction="sum" dataDxfId="1454" totalsRowDxfId="1453" dataCellStyle="Comma">
      <calculatedColumnFormula>H159</calculatedColumnFormula>
    </tableColumn>
    <tableColumn id="7" name="2020" totalsRowFunction="sum" dataDxfId="1452" totalsRowDxfId="1451" dataCellStyle="Comma">
      <calculatedColumnFormula>I159</calculatedColumnFormula>
    </tableColumn>
    <tableColumn id="8" name="2025" totalsRowFunction="sum" dataDxfId="1450" totalsRowDxfId="1449" dataCellStyle="Comma">
      <calculatedColumnFormula>J159</calculatedColumnFormula>
    </tableColumn>
    <tableColumn id="9" name="2030" totalsRowFunction="sum" dataDxfId="1448" totalsRowDxfId="1447" dataCellStyle="Comma">
      <calculatedColumnFormula>K159</calculatedColumnFormula>
    </tableColumn>
    <tableColumn id="10" name="2035" totalsRowFunction="sum" dataDxfId="1446" totalsRowDxfId="1445" dataCellStyle="Comma">
      <calculatedColumnFormula>L159</calculatedColumnFormula>
    </tableColumn>
    <tableColumn id="11" name="2040" totalsRowFunction="sum" dataDxfId="1444" totalsRowDxfId="1443" dataCellStyle="Comma">
      <calculatedColumnFormula>M159</calculatedColumnFormula>
    </tableColumn>
    <tableColumn id="12" name="2045" totalsRowFunction="sum" dataDxfId="1442" totalsRowDxfId="1441" dataCellStyle="Comma">
      <calculatedColumnFormula>N159</calculatedColumnFormula>
    </tableColumn>
    <tableColumn id="13" name="2050" totalsRowFunction="sum" dataDxfId="1440" totalsRowDxfId="1439" dataCellStyle="Comma">
      <calculatedColumnFormula>O159</calculatedColumnFormula>
    </tableColumn>
  </tableColumns>
  <tableStyleInfo name="EnergyCalcTables" showFirstColumn="0" showLastColumn="0" showRowStripes="1" showColumnStripes="0"/>
</table>
</file>

<file path=xl/tables/table103.xml><?xml version="1.0" encoding="utf-8"?>
<table xmlns="http://schemas.openxmlformats.org/spreadsheetml/2006/main" id="47" name="IND.a.Outputs" displayName="IND.a.Outputs" ref="C1795:O1804" totalsRowCount="1" headerRowDxfId="1438" dataDxfId="1437">
  <autoFilter ref="C1795:O1803"/>
  <tableColumns count="13">
    <tableColumn id="1" name="Vector" totalsRowLabel="Total" dataDxfId="1436" totalsRowDxfId="1435"/>
    <tableColumn id="2" name="Name" dataDxfId="1434" totalsRowDxfId="1433"/>
    <tableColumn id="3" name="Notes" dataDxfId="1432" totalsRowDxfId="1431"/>
    <tableColumn id="4" name="2006" totalsRowFunction="sum" dataDxfId="1430" totalsRowDxfId="1429" dataCellStyle="Comma [0] 2">
      <calculatedColumnFormula>INDEX(#REF!, MATCH(IND.a.Outputs[Vector],#REF!, 0))</calculatedColumnFormula>
    </tableColumn>
    <tableColumn id="5" name="2010" totalsRowFunction="sum" dataDxfId="1428" totalsRowDxfId="1427" dataCellStyle="Comma [0] 2"/>
    <tableColumn id="6" name="2015" totalsRowFunction="sum" dataDxfId="1426" totalsRowDxfId="1425" dataCellStyle="Comma [0] 2"/>
    <tableColumn id="7" name="2020" totalsRowFunction="sum" dataDxfId="1424" totalsRowDxfId="1423" dataCellStyle="Comma [0] 2"/>
    <tableColumn id="8" name="2025" totalsRowFunction="sum" dataDxfId="1422" totalsRowDxfId="1421" dataCellStyle="Comma [0] 2"/>
    <tableColumn id="9" name="2030" totalsRowFunction="sum" dataDxfId="1420" totalsRowDxfId="1419" dataCellStyle="Comma [0] 2"/>
    <tableColumn id="10" name="2035" totalsRowFunction="sum" dataDxfId="1418" totalsRowDxfId="1417" dataCellStyle="Comma [0] 2"/>
    <tableColumn id="11" name="2040" totalsRowFunction="sum" dataDxfId="1416" totalsRowDxfId="1415" dataCellStyle="Comma [0] 2"/>
    <tableColumn id="12" name="2045" totalsRowFunction="sum" dataDxfId="1414" totalsRowDxfId="1413" dataCellStyle="Comma [0] 2"/>
    <tableColumn id="13" name="2050" totalsRowFunction="sum" dataDxfId="1412" totalsRowDxfId="1411" dataCellStyle="Comma [0] 2"/>
  </tableColumns>
  <tableStyleInfo name="EnergyCalcTables" showFirstColumn="0" showLastColumn="0" showRowStripes="1" showColumnStripes="0"/>
</table>
</file>

<file path=xl/tables/table104.xml><?xml version="1.0" encoding="utf-8"?>
<table xmlns="http://schemas.openxmlformats.org/spreadsheetml/2006/main" id="55" name="IND.a.Emissions" displayName="IND.a.Emissions" ref="C1811:O1820" totalsRowCount="1" headerRowDxfId="1410" dataDxfId="1408" headerRowBorderDxfId="1409" tableBorderDxfId="1407" dataCellStyle="Comma">
  <autoFilter ref="C1811:O1819"/>
  <tableColumns count="13">
    <tableColumn id="1" name="GHG" totalsRowLabel="Total" dataDxfId="1406" totalsRowDxfId="1405"/>
    <tableColumn id="2" name="IPCC Sector" dataDxfId="1404" totalsRowDxfId="1403"/>
    <tableColumn id="3" name="Notes" dataDxfId="1402" totalsRowDxfId="1401"/>
    <tableColumn id="4" name="2006" totalsRowFunction="sum" dataDxfId="1400" totalsRowDxfId="1399" dataCellStyle="Comma"/>
    <tableColumn id="5" name="2010" totalsRowFunction="sum" dataDxfId="1398" totalsRowDxfId="1397" dataCellStyle="Comma"/>
    <tableColumn id="6" name="2015" totalsRowFunction="sum" dataDxfId="1396" totalsRowDxfId="1395" dataCellStyle="Comma"/>
    <tableColumn id="7" name="2020" totalsRowFunction="sum" dataDxfId="1394" totalsRowDxfId="1393" dataCellStyle="Comma"/>
    <tableColumn id="8" name="2025" totalsRowFunction="sum" dataDxfId="1392" totalsRowDxfId="1391" dataCellStyle="Comma"/>
    <tableColumn id="9" name="2030" totalsRowFunction="sum" dataDxfId="1390" totalsRowDxfId="1389" dataCellStyle="Comma"/>
    <tableColumn id="10" name="2035" totalsRowFunction="sum" dataDxfId="1388" totalsRowDxfId="1387" dataCellStyle="Comma"/>
    <tableColumn id="11" name="2040" totalsRowFunction="sum" dataDxfId="1386" totalsRowDxfId="1385" dataCellStyle="Comma"/>
    <tableColumn id="12" name="2045" totalsRowFunction="sum" dataDxfId="1384" totalsRowDxfId="1383" dataCellStyle="Comma"/>
    <tableColumn id="13" name="2050" totalsRowFunction="sum" dataDxfId="1382" totalsRowDxfId="1381" dataCellStyle="Comma"/>
  </tableColumns>
  <tableStyleInfo name="EnergyCalcTables" showFirstColumn="0" showLastColumn="0" showRowStripes="1" showColumnStripes="0"/>
</table>
</file>

<file path=xl/tables/table105.xml><?xml version="1.0" encoding="utf-8"?>
<table xmlns="http://schemas.openxmlformats.org/spreadsheetml/2006/main" id="56" name="XI.a.info255223" displayName="XI.a.info255223" ref="C1843:O1845" totalsRowShown="0" headerRowDxfId="1380" dataDxfId="1378" totalsRowDxfId="1376" headerRowBorderDxfId="1379" tableBorderDxfId="1377" dataCellStyle="Comma">
  <autoFilter ref="C1843:O1845"/>
  <tableColumns count="13">
    <tableColumn id="1" name="Vector" dataDxfId="1375" totalsRowDxfId="1374"/>
    <tableColumn id="2" name="Information type" dataDxfId="1373" totalsRowDxfId="1372"/>
    <tableColumn id="3" name="Notes" dataDxfId="1371" totalsRowDxfId="1370"/>
    <tableColumn id="4" name="2006" dataDxfId="1369" totalsRowDxfId="1368" dataCellStyle="Comma"/>
    <tableColumn id="5" name="2010" dataDxfId="1367" totalsRowDxfId="1366" dataCellStyle="Comma"/>
    <tableColumn id="6" name="2015" dataDxfId="1365" totalsRowDxfId="1364" dataCellStyle="Comma"/>
    <tableColumn id="7" name="2020" dataDxfId="1363" totalsRowDxfId="1362" dataCellStyle="Comma"/>
    <tableColumn id="8" name="2025" dataDxfId="1361" totalsRowDxfId="1360" dataCellStyle="Comma"/>
    <tableColumn id="9" name="2030" dataDxfId="1359" totalsRowDxfId="1358" dataCellStyle="Comma"/>
    <tableColumn id="10" name="2035" dataDxfId="1357" totalsRowDxfId="1356" dataCellStyle="Comma"/>
    <tableColumn id="11" name="2040" dataDxfId="1355" totalsRowDxfId="1354" dataCellStyle="Comma"/>
    <tableColumn id="12" name="2045" dataDxfId="1353" totalsRowDxfId="1352" dataCellStyle="Comma"/>
    <tableColumn id="13" name="2050" dataDxfId="1351" totalsRowDxfId="1350" dataCellStyle="Comma"/>
  </tableColumns>
  <tableStyleInfo name="EnergyCalcTables" showFirstColumn="0" showLastColumn="0" showRowStripes="1" showColumnStripes="0"/>
</table>
</file>

<file path=xl/tables/table106.xml><?xml version="1.0" encoding="utf-8"?>
<table xmlns="http://schemas.openxmlformats.org/spreadsheetml/2006/main" id="58" name="XI.a.Combustion.AQ257243" displayName="XI.a.Combustion.AQ257243" ref="C1824:O1828" totalsRowShown="0" headerRowDxfId="1349" dataDxfId="1347" headerRowBorderDxfId="1348" totalsRowBorderDxfId="1346">
  <autoFilter ref="C1824:O1828"/>
  <tableColumns count="13">
    <tableColumn id="1" name="Vector" dataDxfId="1345"/>
    <tableColumn id="2" name="Name" dataDxfId="1344"/>
    <tableColumn id="3" name="IPCC Sector" dataDxfId="1343"/>
    <tableColumn id="4" name="2006" dataDxfId="1342">
      <calculatedColumnFormula>F1714</calculatedColumnFormula>
    </tableColumn>
    <tableColumn id="5" name="2010" dataDxfId="1341">
      <calculatedColumnFormula>G1714</calculatedColumnFormula>
    </tableColumn>
    <tableColumn id="6" name="2015" dataDxfId="1340">
      <calculatedColumnFormula>H1714</calculatedColumnFormula>
    </tableColumn>
    <tableColumn id="7" name="2020" dataDxfId="1339">
      <calculatedColumnFormula>I1714</calculatedColumnFormula>
    </tableColumn>
    <tableColumn id="8" name="2025" dataDxfId="1338">
      <calculatedColumnFormula>J1714</calculatedColumnFormula>
    </tableColumn>
    <tableColumn id="9" name="2030" dataDxfId="1337">
      <calculatedColumnFormula>K1714</calculatedColumnFormula>
    </tableColumn>
    <tableColumn id="10" name="2035" dataDxfId="1336">
      <calculatedColumnFormula>L1714</calculatedColumnFormula>
    </tableColumn>
    <tableColumn id="11" name="2040" dataDxfId="1335">
      <calculatedColumnFormula>M1714</calculatedColumnFormula>
    </tableColumn>
    <tableColumn id="12" name="2045" dataDxfId="1334">
      <calculatedColumnFormula>N1714</calculatedColumnFormula>
    </tableColumn>
    <tableColumn id="13" name="2050" dataDxfId="1333">
      <calculatedColumnFormula>O1714</calculatedColumnFormula>
    </tableColumn>
  </tableColumns>
  <tableStyleInfo name="TableStyleMedium9" showFirstColumn="0" showLastColumn="0" showRowStripes="1" showColumnStripes="0"/>
</table>
</file>

<file path=xl/tables/table107.xml><?xml version="1.0" encoding="utf-8"?>
<table xmlns="http://schemas.openxmlformats.org/spreadsheetml/2006/main" id="64" name="XI.a.Process.AQ258244" displayName="XI.a.Process.AQ258244" ref="C1832:O1836" totalsRowShown="0" headerRowDxfId="1332" dataDxfId="1330" headerRowBorderDxfId="1331" tableBorderDxfId="1329" totalsRowBorderDxfId="1328">
  <autoFilter ref="C1832:O1836"/>
  <tableColumns count="13">
    <tableColumn id="1" name="Vector" dataDxfId="1327"/>
    <tableColumn id="2" name="Name" dataDxfId="1326"/>
    <tableColumn id="3" name="IPCC Sector" dataDxfId="1325"/>
    <tableColumn id="4" name="2006" dataDxfId="1324"/>
    <tableColumn id="5" name="2010" dataDxfId="1323"/>
    <tableColumn id="6" name="2015" dataDxfId="1322"/>
    <tableColumn id="7" name="2020" dataDxfId="1321"/>
    <tableColumn id="8" name="2025" dataDxfId="1320"/>
    <tableColumn id="9" name="2030" dataDxfId="1319"/>
    <tableColumn id="10" name="2035" dataDxfId="1318"/>
    <tableColumn id="11" name="2040" dataDxfId="1317"/>
    <tableColumn id="12" name="2045" dataDxfId="1316"/>
    <tableColumn id="13" name="2050" dataDxfId="1315"/>
  </tableColumns>
  <tableStyleInfo name="TableStyleMedium9" showFirstColumn="0" showLastColumn="0" showRowStripes="1" showColumnStripes="0"/>
</table>
</file>

<file path=xl/tables/table108.xml><?xml version="1.0" encoding="utf-8"?>
<table xmlns="http://schemas.openxmlformats.org/spreadsheetml/2006/main" id="3" name="Table3" displayName="Table3" ref="A167:K175" totalsRowShown="0" headerRowDxfId="1314" dataDxfId="1313" headerRowCellStyle="Comma" dataCellStyle="Percent">
  <autoFilter ref="A167:K175"/>
  <tableColumns count="11">
    <tableColumn id="1" name="Vehicle Class" dataDxfId="1312" dataCellStyle="Normal 29"/>
    <tableColumn id="2" name="Fuel" dataDxfId="1311" dataCellStyle="Normal 29"/>
    <tableColumn id="3" name="2 002 " dataDxfId="1310" dataCellStyle="Percent"/>
    <tableColumn id="4" name="2 003 " dataDxfId="1309" dataCellStyle="Percent"/>
    <tableColumn id="5" name="2 004 " dataDxfId="1308" dataCellStyle="Percent"/>
    <tableColumn id="6" name="2 005 " dataDxfId="1307" dataCellStyle="Percent"/>
    <tableColumn id="7" name="2 006 " dataDxfId="1306" dataCellStyle="Percent"/>
    <tableColumn id="8" name="2 007 " dataDxfId="1305" dataCellStyle="Percent"/>
    <tableColumn id="9" name="2 008 " dataDxfId="1304" dataCellStyle="Percent"/>
    <tableColumn id="10" name="2 009 " dataDxfId="1303" dataCellStyle="Percent"/>
    <tableColumn id="11" name="2 010 " dataDxfId="1302" dataCellStyle="Percent"/>
  </tableColumns>
  <tableStyleInfo name="TableStyleMedium2" showFirstColumn="0" showLastColumn="0" showRowStripes="1" showColumnStripes="0"/>
</table>
</file>

<file path=xl/tables/table109.xml><?xml version="1.0" encoding="utf-8"?>
<table xmlns="http://schemas.openxmlformats.org/spreadsheetml/2006/main" id="4" name="TRA.a.Outputs" displayName="TRA.a.Outputs" ref="D1853:P1861" totalsRowCount="1" headerRowDxfId="1301" dataDxfId="1300">
  <autoFilter ref="D1853:P1860"/>
  <tableColumns count="13">
    <tableColumn id="1" name="Vector" totalsRowLabel="Total" dataDxfId="1299" totalsRowDxfId="1298" dataCellStyle="Normal 16 2"/>
    <tableColumn id="2" name="Mode" dataDxfId="1297" totalsRowDxfId="1296" dataCellStyle="Normal 16 2">
      <calculatedColumnFormula>INDEX(Vectors[Description], MATCH(TRA.a.Outputs[Vector],Vectors[Code], 0))</calculatedColumnFormula>
    </tableColumn>
    <tableColumn id="3" name="Notes" dataDxfId="1295" totalsRowDxfId="1294" dataCellStyle="Normal 16 2"/>
    <tableColumn id="4" name="2006" totalsRowFunction="sum" dataDxfId="1293" totalsRowDxfId="1292" dataCellStyle="Normal 16 2"/>
    <tableColumn id="5" name="2010" totalsRowFunction="sum" dataDxfId="1291" totalsRowDxfId="1290" dataCellStyle="Normal 16 2"/>
    <tableColumn id="6" name="2015" totalsRowFunction="sum" dataDxfId="1289" totalsRowDxfId="1288" dataCellStyle="Normal 16 2"/>
    <tableColumn id="7" name="2020" totalsRowFunction="sum" dataDxfId="1287" totalsRowDxfId="1286" dataCellStyle="Normal 16 2"/>
    <tableColumn id="8" name="2025" totalsRowFunction="sum" dataDxfId="1285" totalsRowDxfId="1284" dataCellStyle="Normal 16 2"/>
    <tableColumn id="9" name="2030" totalsRowFunction="sum" dataDxfId="1283" totalsRowDxfId="1282" dataCellStyle="Normal 16 2"/>
    <tableColumn id="10" name="2035" totalsRowFunction="sum" dataDxfId="1281" totalsRowDxfId="1280" dataCellStyle="Normal 16 2"/>
    <tableColumn id="11" name="2040" totalsRowFunction="sum" dataDxfId="1279" totalsRowDxfId="1278" dataCellStyle="Normal 16 2"/>
    <tableColumn id="12" name="2045" totalsRowFunction="sum" dataDxfId="1277" totalsRowDxfId="1276" dataCellStyle="Normal 16 2"/>
    <tableColumn id="13" name="2050" totalsRowFunction="sum" dataDxfId="1275" totalsRowDxfId="1274" dataCellStyle="Normal 16 2"/>
  </tableColumns>
  <tableStyleInfo name="EnergyCalcTables" showFirstColumn="0" showLastColumn="0" showRowStripes="1" showColumnStripes="0"/>
</table>
</file>

<file path=xl/tables/table11.xml><?xml version="1.0" encoding="utf-8"?>
<table xmlns="http://schemas.openxmlformats.org/spreadsheetml/2006/main" id="25" name="Table25" displayName="Table25" ref="B55:L61" totalsRowShown="0" tableBorderDxfId="3835" dataCellStyle="Normal 16 2">
  <autoFilter ref="B55:L61"/>
  <tableColumns count="11">
    <tableColumn id="1" name="Transport" dataDxfId="3834" dataCellStyle="Normal 16 2"/>
    <tableColumn id="2" name="Column1" dataDxfId="3833" dataCellStyle="Normal 16 2"/>
    <tableColumn id="3" name="Gasoline" dataDxfId="3832" dataCellStyle="Normal 16 2"/>
    <tableColumn id="4" name="Diesel" dataDxfId="3831" dataCellStyle="Normal 16 2"/>
    <tableColumn id="5" name="Electricity" dataDxfId="3830" dataCellStyle="Normal 16 2"/>
    <tableColumn id="6" name="Gas" dataDxfId="3829" dataCellStyle="Normal 16 2"/>
    <tableColumn id="7" name="Gasoline2" dataDxfId="3828" dataCellStyle="Normal 16 2"/>
    <tableColumn id="8" name="HFO" dataDxfId="3827" dataCellStyle="Normal 16 2"/>
    <tableColumn id="9" name="Jet Fuel" dataDxfId="3826" dataCellStyle="Normal 16 2"/>
    <tableColumn id="10" name=" LPG" dataDxfId="3825" dataCellStyle="Normal 16 2"/>
    <tableColumn id="11" name="Hydrogen" dataDxfId="3824" dataCellStyle="Normal 16 2"/>
  </tableColumns>
  <tableStyleInfo name="TableStyleMedium2" showFirstColumn="0" showLastColumn="0" showRowStripes="1" showColumnStripes="0"/>
</table>
</file>

<file path=xl/tables/table110.xml><?xml version="1.0" encoding="utf-8"?>
<table xmlns="http://schemas.openxmlformats.org/spreadsheetml/2006/main" id="74" name="TRA.a.Emissions" displayName="TRA.a.Emissions" ref="D1897:P1901" totalsRowCount="1" headerRowDxfId="1273" dataDxfId="1271" headerRowBorderDxfId="1272" tableBorderDxfId="1270">
  <autoFilter ref="D1897:P1900"/>
  <tableColumns count="13">
    <tableColumn id="1" name="GHG" totalsRowLabel="Total" dataDxfId="1269" totalsRowDxfId="1268" dataCellStyle="Normal 16 2"/>
    <tableColumn id="2" name="IPCC Sector" dataDxfId="1267" totalsRowDxfId="1266" dataCellStyle="Normal 16 2"/>
    <tableColumn id="3" name="Notes" dataDxfId="1265" totalsRowDxfId="1264" dataCellStyle="Normal 16 2">
      <calculatedColumnFormula>INDEX(IPCC[Sector_description], MATCH(TRA.a.Emissions[IPCC Sector],IPCC[Sector_code], 0))</calculatedColumnFormula>
    </tableColumn>
    <tableColumn id="4" name="2006" totalsRowFunction="sum" dataDxfId="1263" totalsRowDxfId="1262" dataCellStyle="Normal 16 2">
      <calculatedColumnFormula>#REF!</calculatedColumnFormula>
    </tableColumn>
    <tableColumn id="5" name="2010" totalsRowFunction="sum" dataDxfId="1261" totalsRowDxfId="1260" dataCellStyle="Normal 16 2"/>
    <tableColumn id="6" name="2015" totalsRowFunction="sum" dataDxfId="1259" totalsRowDxfId="1258" dataCellStyle="Normal 16 2"/>
    <tableColumn id="7" name="2020" totalsRowFunction="sum" dataDxfId="1257" totalsRowDxfId="1256" dataCellStyle="Normal 16 2"/>
    <tableColumn id="8" name="2025" totalsRowFunction="sum" dataDxfId="1255" totalsRowDxfId="1254" dataCellStyle="Normal 16 2"/>
    <tableColumn id="9" name="2030" totalsRowFunction="sum" dataDxfId="1253" totalsRowDxfId="1252" dataCellStyle="Normal 16 2"/>
    <tableColumn id="10" name="2035" totalsRowFunction="sum" dataDxfId="1251" totalsRowDxfId="1250" dataCellStyle="Normal 16 2"/>
    <tableColumn id="11" name="2040" totalsRowFunction="sum" dataDxfId="1249" totalsRowDxfId="1248" dataCellStyle="Normal 16 2"/>
    <tableColumn id="12" name="2045" totalsRowFunction="sum" dataDxfId="1247" totalsRowDxfId="1246" dataCellStyle="Normal 16 2"/>
    <tableColumn id="13" name="2050" totalsRowFunction="sum" dataDxfId="1245" totalsRowDxfId="1244" dataCellStyle="Normal 16 2"/>
  </tableColumns>
  <tableStyleInfo name="EnergyCalcTables" showFirstColumn="0" showLastColumn="0" showRowStripes="1" showColumnStripes="0"/>
</table>
</file>

<file path=xl/tables/table111.xml><?xml version="1.0" encoding="utf-8"?>
<table xmlns="http://schemas.openxmlformats.org/spreadsheetml/2006/main" id="76" name="XII.a.Road.Outputs12826777" displayName="XII.a.Road.Outputs12826777" ref="D1865:P1871" totalsRowCount="1" headerRowDxfId="1243" dataDxfId="1242">
  <autoFilter ref="D1865:P1870"/>
  <tableColumns count="13">
    <tableColumn id="1" name="Vector" totalsRowLabel="Total" dataDxfId="1241" totalsRowDxfId="1240" dataCellStyle="Normal 16 2"/>
    <tableColumn id="2" name="Mode" dataDxfId="1239" totalsRowDxfId="1238" dataCellStyle="Normal 16 2">
      <calculatedColumnFormula>INDEX(Vectors[Description], MATCH(XII.a.Road.Outputs12826777[Vector],Vectors[Code], 0))</calculatedColumnFormula>
    </tableColumn>
    <tableColumn id="3" name="Notes" dataDxfId="1237" totalsRowDxfId="1236" dataCellStyle="Normal 16 2"/>
    <tableColumn id="4" name="2006" totalsRowFunction="sum" dataDxfId="1235" totalsRowDxfId="1234" dataCellStyle="Normal 16 2"/>
    <tableColumn id="5" name="2010" totalsRowFunction="sum" dataDxfId="1233" totalsRowDxfId="1232" dataCellStyle="Normal 16 2"/>
    <tableColumn id="6" name="2015" totalsRowFunction="sum" dataDxfId="1231" totalsRowDxfId="1230" dataCellStyle="Normal 16 2"/>
    <tableColumn id="7" name="2020" totalsRowFunction="sum" dataDxfId="1229" totalsRowDxfId="1228" dataCellStyle="Normal 16 2"/>
    <tableColumn id="8" name="2025" totalsRowFunction="sum" dataDxfId="1227" totalsRowDxfId="1226" dataCellStyle="Normal 16 2"/>
    <tableColumn id="9" name="2030" totalsRowFunction="sum" dataDxfId="1225" totalsRowDxfId="1224" dataCellStyle="Normal 16 2"/>
    <tableColumn id="10" name="2035" totalsRowFunction="sum" dataDxfId="1223" totalsRowDxfId="1222" dataCellStyle="Normal 16 2"/>
    <tableColumn id="11" name="2040" totalsRowFunction="sum" dataDxfId="1221" totalsRowDxfId="1220" dataCellStyle="Normal 16 2"/>
    <tableColumn id="12" name="2045" totalsRowFunction="sum" dataDxfId="1219" totalsRowDxfId="1218" dataCellStyle="Normal 16 2"/>
    <tableColumn id="13" name="2050" totalsRowFunction="sum" dataDxfId="1217" totalsRowDxfId="1216" dataCellStyle="Normal 16 2"/>
  </tableColumns>
  <tableStyleInfo name="EnergyCalcTables" showFirstColumn="0" showLastColumn="0" showRowStripes="1" showColumnStripes="0"/>
</table>
</file>

<file path=xl/tables/table112.xml><?xml version="1.0" encoding="utf-8"?>
<table xmlns="http://schemas.openxmlformats.org/spreadsheetml/2006/main" id="78" name="XII.a.Rail.Outputs12926879" displayName="XII.a.Rail.Outputs12926879" ref="D1875:P1880" totalsRowCount="1" headerRowDxfId="1215" dataDxfId="1214">
  <autoFilter ref="D1875:P1879"/>
  <tableColumns count="13">
    <tableColumn id="1" name="Vector" totalsRowLabel="Total" dataDxfId="1213" totalsRowDxfId="1212" dataCellStyle="Normal 16 2"/>
    <tableColumn id="2" name="Mode" dataDxfId="1211" totalsRowDxfId="1210" dataCellStyle="Normal 16 2">
      <calculatedColumnFormula>INDEX(Vectors[Description], MATCH(XII.a.Rail.Outputs12926879[Vector],Vectors[Code], 0))</calculatedColumnFormula>
    </tableColumn>
    <tableColumn id="3" name="Notes" dataDxfId="1209" totalsRowDxfId="1208" dataCellStyle="Normal 16 2"/>
    <tableColumn id="4" name="2006" totalsRowFunction="sum" dataDxfId="1207" totalsRowDxfId="1206" dataCellStyle="Normal 16 2"/>
    <tableColumn id="5" name="2010" totalsRowFunction="sum" dataDxfId="1205" totalsRowDxfId="1204" dataCellStyle="Normal 16 2"/>
    <tableColumn id="6" name="2015" totalsRowFunction="sum" dataDxfId="1203" totalsRowDxfId="1202" dataCellStyle="Normal 16 2"/>
    <tableColumn id="7" name="2020" totalsRowFunction="sum" dataDxfId="1201" totalsRowDxfId="1200" dataCellStyle="Normal 16 2"/>
    <tableColumn id="8" name="2025" totalsRowFunction="sum" dataDxfId="1199" totalsRowDxfId="1198" dataCellStyle="Normal 16 2"/>
    <tableColumn id="9" name="2030" totalsRowFunction="sum" dataDxfId="1197" totalsRowDxfId="1196" dataCellStyle="Normal 16 2"/>
    <tableColumn id="10" name="2035" totalsRowFunction="sum" dataDxfId="1195" totalsRowDxfId="1194" dataCellStyle="Normal 16 2"/>
    <tableColumn id="11" name="2040" totalsRowFunction="sum" dataDxfId="1193" totalsRowDxfId="1192" dataCellStyle="Normal 16 2"/>
    <tableColumn id="12" name="2045" totalsRowFunction="sum" dataDxfId="1191" totalsRowDxfId="1190" dataCellStyle="Normal 16 2"/>
    <tableColumn id="13" name="2050" totalsRowFunction="sum" dataDxfId="1189" totalsRowDxfId="1188" dataCellStyle="Normal 16 2"/>
  </tableColumns>
  <tableStyleInfo name="EnergyCalcTables" showFirstColumn="0" showLastColumn="0" showRowStripes="1" showColumnStripes="0"/>
</table>
</file>

<file path=xl/tables/table113.xml><?xml version="1.0" encoding="utf-8"?>
<table xmlns="http://schemas.openxmlformats.org/spreadsheetml/2006/main" id="84" name="XII.a.Aviation.Outputs13026985" displayName="XII.a.Aviation.Outputs13026985" ref="D1884:P1889" totalsRowCount="1" headerRowDxfId="1187" dataDxfId="1186">
  <autoFilter ref="D1884:P1888"/>
  <tableColumns count="13">
    <tableColumn id="1" name="Vector" totalsRowLabel="Total" dataDxfId="1185" totalsRowDxfId="1184" dataCellStyle="Normal 16 2"/>
    <tableColumn id="2" name="Mode" dataDxfId="1183" totalsRowDxfId="1182" dataCellStyle="Normal 16 2">
      <calculatedColumnFormula>INDEX(Vectors[Description], MATCH(XII.a.Aviation.Outputs13026985[Vector],Vectors[Code], 0))</calculatedColumnFormula>
    </tableColumn>
    <tableColumn id="3" name="Notes" dataDxfId="1181" totalsRowDxfId="1180" dataCellStyle="Normal 16 2"/>
    <tableColumn id="4" name="2006" totalsRowFunction="sum" dataDxfId="1179" totalsRowDxfId="1178" dataCellStyle="Normal 16 2"/>
    <tableColumn id="5" name="2010" totalsRowFunction="sum" dataDxfId="1177" totalsRowDxfId="1176" dataCellStyle="Normal 16 2"/>
    <tableColumn id="6" name="2015" totalsRowFunction="sum" dataDxfId="1175" totalsRowDxfId="1174" dataCellStyle="Normal 16 2"/>
    <tableColumn id="7" name="2020" totalsRowFunction="sum" dataDxfId="1173" totalsRowDxfId="1172" dataCellStyle="Normal 16 2"/>
    <tableColumn id="8" name="2025" totalsRowFunction="sum" dataDxfId="1171" totalsRowDxfId="1170" dataCellStyle="Normal 16 2"/>
    <tableColumn id="9" name="2030" totalsRowFunction="sum" dataDxfId="1169" totalsRowDxfId="1168" dataCellStyle="Normal 16 2"/>
    <tableColumn id="10" name="2035" totalsRowFunction="sum" dataDxfId="1167" totalsRowDxfId="1166" dataCellStyle="Normal 16 2"/>
    <tableColumn id="11" name="2040" totalsRowFunction="sum" dataDxfId="1165" totalsRowDxfId="1164" dataCellStyle="Normal 16 2"/>
    <tableColumn id="12" name="2045" totalsRowFunction="sum" dataDxfId="1163" totalsRowDxfId="1162" dataCellStyle="Normal 16 2"/>
    <tableColumn id="13" name="2050" totalsRowFunction="sum" dataDxfId="1161" totalsRowDxfId="1160" dataCellStyle="Normal 16 2"/>
  </tableColumns>
  <tableStyleInfo name="EnergyCalcTables" showFirstColumn="0" showLastColumn="0" showRowStripes="1" showColumnStripes="0"/>
</table>
</file>

<file path=xl/tables/table114.xml><?xml version="1.0" encoding="utf-8"?>
<table xmlns="http://schemas.openxmlformats.org/spreadsheetml/2006/main" id="86" name="ZAtemp87" displayName="ZAtemp87" ref="D1905:P1909" totalsRowCount="1" headerRowDxfId="1159" dataDxfId="1157" headerRowBorderDxfId="1158" tableBorderDxfId="1156">
  <autoFilter ref="D1905:P1908"/>
  <tableColumns count="13">
    <tableColumn id="1" name="GHG" totalsRowLabel="Total" dataDxfId="1155" totalsRowDxfId="1154"/>
    <tableColumn id="2" name="IPCC Sector" dataDxfId="1153" totalsRowDxfId="1152"/>
    <tableColumn id="3" name="Notes" dataDxfId="1151" totalsRowDxfId="1150">
      <calculatedColumnFormula>INDEX(IPCC[Sector_description], MATCH(ZAtemp87[IPCC Sector],IPCC[Sector_code], 0))</calculatedColumnFormula>
    </tableColumn>
    <tableColumn id="4" name="2006" totalsRowFunction="sum" dataDxfId="1149" totalsRowDxfId="1148">
      <calculatedColumnFormula>G1898*(G$1867/G$1857)</calculatedColumnFormula>
    </tableColumn>
    <tableColumn id="5" name="2010" totalsRowFunction="sum" dataDxfId="1147" totalsRowDxfId="1146">
      <calculatedColumnFormula>H1898*(H$1867/H$1857)</calculatedColumnFormula>
    </tableColumn>
    <tableColumn id="6" name="2015" totalsRowFunction="sum" dataDxfId="1145" totalsRowDxfId="1144">
      <calculatedColumnFormula>I1898*(I$1867/I$1857)</calculatedColumnFormula>
    </tableColumn>
    <tableColumn id="7" name="2020" totalsRowFunction="sum" dataDxfId="1143" totalsRowDxfId="1142">
      <calculatedColumnFormula>J1898*(J$1867/J$1857)</calculatedColumnFormula>
    </tableColumn>
    <tableColumn id="8" name="2025" totalsRowFunction="sum" dataDxfId="1141" totalsRowDxfId="1140">
      <calculatedColumnFormula>K1898*(K$1867/K$1857)</calculatedColumnFormula>
    </tableColumn>
    <tableColumn id="9" name="2030" totalsRowFunction="sum" dataDxfId="1139" totalsRowDxfId="1138">
      <calculatedColumnFormula>L1898*(L$1867/L$1857)</calculatedColumnFormula>
    </tableColumn>
    <tableColumn id="10" name="2035" totalsRowFunction="sum" dataDxfId="1137" totalsRowDxfId="1136">
      <calculatedColumnFormula>M1898*(M$1867/M$1857)</calculatedColumnFormula>
    </tableColumn>
    <tableColumn id="11" name="2040" totalsRowFunction="sum" dataDxfId="1135" totalsRowDxfId="1134">
      <calculatedColumnFormula>N1898*(N$1867/N$1857)</calculatedColumnFormula>
    </tableColumn>
    <tableColumn id="12" name="2045" totalsRowFunction="sum" dataDxfId="1133" totalsRowDxfId="1132">
      <calculatedColumnFormula>O1898*(O$1867/O$1857)</calculatedColumnFormula>
    </tableColumn>
    <tableColumn id="13" name="2050" totalsRowFunction="sum" dataDxfId="1131" totalsRowDxfId="1130">
      <calculatedColumnFormula>P1898*(P$1867/P$1857)</calculatedColumnFormula>
    </tableColumn>
  </tableColumns>
  <tableStyleInfo name="EnergyCalcTables" showFirstColumn="0" showLastColumn="0" showRowStripes="1" showColumnStripes="0"/>
</table>
</file>

<file path=xl/tables/table115.xml><?xml version="1.0" encoding="utf-8"?>
<table xmlns="http://schemas.openxmlformats.org/spreadsheetml/2006/main" id="91" name="XII.a.Rail.Emissions13827192" displayName="XII.a.Rail.Emissions13827192" ref="D1913:P1917" totalsRowCount="1" headerRowDxfId="1129" dataDxfId="1127" headerRowBorderDxfId="1128" tableBorderDxfId="1126">
  <autoFilter ref="D1913:P1916"/>
  <tableColumns count="13">
    <tableColumn id="1" name="GHG" totalsRowLabel="Total" dataDxfId="1125" totalsRowDxfId="1124"/>
    <tableColumn id="2" name="IPCC Sector" dataDxfId="1123" totalsRowDxfId="1122"/>
    <tableColumn id="3" name="Notes" dataDxfId="1121" totalsRowDxfId="1120">
      <calculatedColumnFormula>INDEX(IPCC[Sector_description], MATCH(XII.a.Rail.Emissions13827192[IPCC Sector],IPCC[Sector_code], 0))</calculatedColumnFormula>
    </tableColumn>
    <tableColumn id="4" name="2006" totalsRowFunction="sum" dataDxfId="1119" totalsRowDxfId="1118">
      <calculatedColumnFormula>G1898*(G$1877/G$1857)</calculatedColumnFormula>
    </tableColumn>
    <tableColumn id="5" name="2010" totalsRowFunction="sum" dataDxfId="1117" totalsRowDxfId="1116">
      <calculatedColumnFormula>H1898*(H$1877/H$1857)</calculatedColumnFormula>
    </tableColumn>
    <tableColumn id="6" name="2015" totalsRowFunction="sum" dataDxfId="1115" totalsRowDxfId="1114">
      <calculatedColumnFormula>I1898*(I$1877/I$1857)</calculatedColumnFormula>
    </tableColumn>
    <tableColumn id="7" name="2020" totalsRowFunction="sum" dataDxfId="1113" totalsRowDxfId="1112">
      <calculatedColumnFormula>J1898*(J$1877/J$1857)</calculatedColumnFormula>
    </tableColumn>
    <tableColumn id="8" name="2025" totalsRowFunction="sum" dataDxfId="1111" totalsRowDxfId="1110">
      <calculatedColumnFormula>K1898*(K$1877/K$1857)</calculatedColumnFormula>
    </tableColumn>
    <tableColumn id="9" name="2030" totalsRowFunction="sum" dataDxfId="1109" totalsRowDxfId="1108">
      <calculatedColumnFormula>L1898*(L$1877/L$1857)</calculatedColumnFormula>
    </tableColumn>
    <tableColumn id="10" name="2035" totalsRowFunction="sum" dataDxfId="1107" totalsRowDxfId="1106">
      <calculatedColumnFormula>M1898*(M$1877/M$1857)</calculatedColumnFormula>
    </tableColumn>
    <tableColumn id="11" name="2040" totalsRowFunction="sum" dataDxfId="1105" totalsRowDxfId="1104">
      <calculatedColumnFormula>N1898*(N$1877/N$1857)</calculatedColumnFormula>
    </tableColumn>
    <tableColumn id="12" name="2045" totalsRowFunction="sum" dataDxfId="1103" totalsRowDxfId="1102">
      <calculatedColumnFormula>O1898*(O$1877/O$1857)</calculatedColumnFormula>
    </tableColumn>
    <tableColumn id="13" name="2050" totalsRowFunction="sum" dataDxfId="1101" totalsRowDxfId="1100">
      <calculatedColumnFormula>P1898*(P$1877/P$1857)</calculatedColumnFormula>
    </tableColumn>
  </tableColumns>
  <tableStyleInfo name="EnergyCalcTables" showFirstColumn="0" showLastColumn="0" showRowStripes="1" showColumnStripes="0"/>
</table>
</file>

<file path=xl/tables/table116.xml><?xml version="1.0" encoding="utf-8"?>
<table xmlns="http://schemas.openxmlformats.org/spreadsheetml/2006/main" id="92" name="XII.a.Aviation.Emissions14027293" displayName="XII.a.Aviation.Emissions14027293" ref="D1921:P1925" totalsRowCount="1" headerRowDxfId="1099" dataDxfId="1097" headerRowBorderDxfId="1098" tableBorderDxfId="1096">
  <autoFilter ref="D1921:P1924"/>
  <tableColumns count="13">
    <tableColumn id="1" name="GHG" totalsRowLabel="Total" dataDxfId="1095" totalsRowDxfId="1094"/>
    <tableColumn id="2" name="IPCC Sector" dataDxfId="1093" totalsRowDxfId="1092"/>
    <tableColumn id="3" name="Notes" dataDxfId="1091" totalsRowDxfId="1090">
      <calculatedColumnFormula>INDEX(IPCC[Sector_description], MATCH(XII.a.Aviation.Emissions14027293[IPCC Sector],IPCC[Sector_code], 0))</calculatedColumnFormula>
    </tableColumn>
    <tableColumn id="4" name="2006" totalsRowFunction="sum" dataDxfId="1089" totalsRowDxfId="1088">
      <calculatedColumnFormula>G1898*(G$1886/G$1857)</calculatedColumnFormula>
    </tableColumn>
    <tableColumn id="5" name="2010" totalsRowFunction="sum" dataDxfId="1087" totalsRowDxfId="1086">
      <calculatedColumnFormula>H1898*(H$1886/H$1857)</calculatedColumnFormula>
    </tableColumn>
    <tableColumn id="6" name="2015" totalsRowFunction="sum" dataDxfId="1085" totalsRowDxfId="1084">
      <calculatedColumnFormula>I1898*(I$1886/I$1857)</calculatedColumnFormula>
    </tableColumn>
    <tableColumn id="7" name="2020" totalsRowFunction="sum" dataDxfId="1083" totalsRowDxfId="1082">
      <calculatedColumnFormula>J1898*(J$1886/J$1857)</calculatedColumnFormula>
    </tableColumn>
    <tableColumn id="8" name="2025" totalsRowFunction="sum" dataDxfId="1081" totalsRowDxfId="1080">
      <calculatedColumnFormula>K1898*(K$1886/K$1857)</calculatedColumnFormula>
    </tableColumn>
    <tableColumn id="9" name="2030" totalsRowFunction="sum" dataDxfId="1079" totalsRowDxfId="1078">
      <calculatedColumnFormula>L1898*(L$1886/L$1857)</calculatedColumnFormula>
    </tableColumn>
    <tableColumn id="10" name="2035" totalsRowFunction="sum" dataDxfId="1077" totalsRowDxfId="1076">
      <calculatedColumnFormula>M1898*(M$1886/M$1857)</calculatedColumnFormula>
    </tableColumn>
    <tableColumn id="11" name="2040" totalsRowFunction="sum" dataDxfId="1075" totalsRowDxfId="1074">
      <calculatedColumnFormula>N1898*(N$1886/N$1857)</calculatedColumnFormula>
    </tableColumn>
    <tableColumn id="12" name="2045" totalsRowFunction="sum" dataDxfId="1073" totalsRowDxfId="1072">
      <calculatedColumnFormula>O1898*(O$1886/O$1857)</calculatedColumnFormula>
    </tableColumn>
    <tableColumn id="13" name="2050" totalsRowFunction="sum" dataDxfId="1071" totalsRowDxfId="1070">
      <calculatedColumnFormula>P1898*(P$1886/P$1857)</calculatedColumnFormula>
    </tableColumn>
  </tableColumns>
  <tableStyleInfo name="EnergyCalcTables" showFirstColumn="0" showLastColumn="0" showRowStripes="1" showColumnStripes="0"/>
</table>
</file>

<file path=xl/tables/table117.xml><?xml version="1.0" encoding="utf-8"?>
<table xmlns="http://schemas.openxmlformats.org/spreadsheetml/2006/main" id="93" name="XII.a.AQ.Total22128294" displayName="XII.a.AQ.Total22128294" ref="D1933:P1937" headerRowDxfId="1069" dataDxfId="1067" totalsRowDxfId="1065" headerRowBorderDxfId="1068" tableBorderDxfId="1066" totalsRowBorderDxfId="1064">
  <autoFilter ref="D1933:P1937"/>
  <tableColumns count="13">
    <tableColumn id="1" name="Vector" totalsRowLabel="Total" totalsRowDxfId="1063">
      <calculatedColumnFormula>INDEX(AirQualityVectors[Code],MATCH(E1934,AirQualityVectors[Description],0))</calculatedColumnFormula>
    </tableColumn>
    <tableColumn id="2" name="Mode" totalsRowDxfId="1062"/>
    <tableColumn id="3" name="IPCC Sector" totalsRowDxfId="1061"/>
    <tableColumn id="4" name="2006" dataDxfId="1060" totalsRowDxfId="1059"/>
    <tableColumn id="5" name="2010" dataDxfId="1058" totalsRowDxfId="1057"/>
    <tableColumn id="6" name="2015" dataDxfId="1056" totalsRowDxfId="1055"/>
    <tableColumn id="7" name="2020" dataDxfId="1054" totalsRowDxfId="1053"/>
    <tableColumn id="8" name="2025" dataDxfId="1052" totalsRowDxfId="1051"/>
    <tableColumn id="9" name="2030" dataDxfId="1050" totalsRowDxfId="1049"/>
    <tableColumn id="10" name="2035" dataDxfId="1048" totalsRowDxfId="1047"/>
    <tableColumn id="11" name="2040" dataDxfId="1046" totalsRowDxfId="1045"/>
    <tableColumn id="12" name="2045" dataDxfId="1044" totalsRowDxfId="1043"/>
    <tableColumn id="13" name="2050" dataDxfId="1042" totalsRowDxfId="1041"/>
  </tableColumns>
  <tableStyleInfo name="TableStyleMedium9" showFirstColumn="0" showLastColumn="0" showRowStripes="1" showColumnStripes="0"/>
</table>
</file>

<file path=xl/tables/table118.xml><?xml version="1.0" encoding="utf-8"?>
<table xmlns="http://schemas.openxmlformats.org/spreadsheetml/2006/main" id="104" name="XII.a.Road.AQ222283105" displayName="XII.a.Road.AQ222283105" ref="D1942:P1946" headerRowDxfId="1040" dataDxfId="1038" totalsRowDxfId="1036" headerRowBorderDxfId="1039" tableBorderDxfId="1037" totalsRowBorderDxfId="1035">
  <autoFilter ref="D1942:P1946"/>
  <tableColumns count="13">
    <tableColumn id="1" name="Vector" totalsRowLabel="Total" dataDxfId="1034" totalsRowDxfId="1033">
      <calculatedColumnFormula>INDEX(AirQualityVectors[Code],MATCH(E1943,AirQualityVectors[Description],0))</calculatedColumnFormula>
    </tableColumn>
    <tableColumn id="2" name="Mode" dataDxfId="1032" totalsRowDxfId="1031"/>
    <tableColumn id="3" name="IPCC Sector" dataDxfId="1030" totalsRowDxfId="1029"/>
    <tableColumn id="4" name="2006" dataDxfId="1028" totalsRowDxfId="1027"/>
    <tableColumn id="5" name="2010" dataDxfId="1026" totalsRowDxfId="1025"/>
    <tableColumn id="6" name="2015" dataDxfId="1024" totalsRowDxfId="1023"/>
    <tableColumn id="7" name="2020" dataDxfId="1022" totalsRowDxfId="1021"/>
    <tableColumn id="8" name="2025" dataDxfId="1020" totalsRowDxfId="1019"/>
    <tableColumn id="9" name="2030" dataDxfId="1018" totalsRowDxfId="1017"/>
    <tableColumn id="10" name="2035" dataDxfId="1016" totalsRowDxfId="1015"/>
    <tableColumn id="11" name="2040" dataDxfId="1014" totalsRowDxfId="1013"/>
    <tableColumn id="12" name="2045" dataDxfId="1012" totalsRowDxfId="1011"/>
    <tableColumn id="13" name="2050" totalsRowFunction="sum" dataDxfId="1010" totalsRowDxfId="1009"/>
  </tableColumns>
  <tableStyleInfo name="TableStyleMedium9" showFirstColumn="0" showLastColumn="0" showRowStripes="1" showColumnStripes="0"/>
</table>
</file>

<file path=xl/tables/table119.xml><?xml version="1.0" encoding="utf-8"?>
<table xmlns="http://schemas.openxmlformats.org/spreadsheetml/2006/main" id="105" name="XII.a.Aviation.AQ224285106" displayName="XII.a.Aviation.AQ224285106" ref="D1950:P1954" headerRowDxfId="1008" dataDxfId="1006" totalsRowDxfId="1004" headerRowBorderDxfId="1007" tableBorderDxfId="1005" totalsRowBorderDxfId="1003">
  <autoFilter ref="D1950:P1954"/>
  <tableColumns count="13">
    <tableColumn id="1" name="Vector" totalsRowLabel="Total" dataDxfId="1002" totalsRowDxfId="1001">
      <calculatedColumnFormula>INDEX(AirQualityVectors[Code],MATCH(E1951,AirQualityVectors[Description],0))</calculatedColumnFormula>
    </tableColumn>
    <tableColumn id="2" name="Mode" dataDxfId="1000" totalsRowDxfId="999"/>
    <tableColumn id="3" name="IPCC Sector" dataDxfId="998" totalsRowDxfId="997"/>
    <tableColumn id="4" name="2006" dataDxfId="996"/>
    <tableColumn id="5" name="2010" dataDxfId="995" totalsRowDxfId="994"/>
    <tableColumn id="6" name="2015" dataDxfId="993" totalsRowDxfId="992"/>
    <tableColumn id="7" name="2020" dataDxfId="991" totalsRowDxfId="990"/>
    <tableColumn id="8" name="2025" dataDxfId="989" totalsRowDxfId="988"/>
    <tableColumn id="9" name="2030" dataDxfId="987" totalsRowDxfId="986"/>
    <tableColumn id="10" name="2035" dataDxfId="985" totalsRowDxfId="984"/>
    <tableColumn id="11" name="2040" dataDxfId="983" totalsRowDxfId="982"/>
    <tableColumn id="12" name="2045" dataDxfId="981" totalsRowDxfId="980"/>
    <tableColumn id="13" name="2050" totalsRowFunction="sum" dataDxfId="979" totalsRowDxfId="978"/>
  </tableColumns>
  <tableStyleInfo name="TableStyleMedium9" showFirstColumn="0" showLastColumn="0" showRowStripes="1" showColumnStripes="0"/>
</table>
</file>

<file path=xl/tables/table12.xml><?xml version="1.0" encoding="utf-8"?>
<table xmlns="http://schemas.openxmlformats.org/spreadsheetml/2006/main" id="165" name="Therm.a.Inputs" displayName="Therm.a.Inputs" ref="C14:O17" totalsRowCount="1" headerRowDxfId="3822" dataDxfId="3821">
  <autoFilter ref="C14:O16"/>
  <tableColumns count="13">
    <tableColumn id="1" name="Vector" dataDxfId="3820" totalsRowDxfId="3819"/>
    <tableColumn id="2" name="Name" dataDxfId="3818" totalsRowDxfId="3817"/>
    <tableColumn id="3" name="Notes" dataDxfId="3816" totalsRowDxfId="3815"/>
    <tableColumn id="4" name="2006" dataDxfId="3814" totalsRowDxfId="3813" dataCellStyle="Comma">
      <calculatedColumnFormula>INDEX(INDIRECT("'"&amp;Therm.a.Inputs[#Headers]&amp;"'!Year.Matrix"), MATCH("Subtotal."&amp;$A$2, INDIRECT("'"&amp;Therm.a.Inputs[#Headers]&amp;"'!Year.Modules"), 0), MATCH(Therm.a.Inputs[Vector], INDIRECT("'"&amp;Therm.a.Inputs[#Headers]&amp;"'!Year.Vectors"), 0))</calculatedColumnFormula>
    </tableColumn>
    <tableColumn id="5" name="2010" dataDxfId="3812" totalsRowDxfId="3811" dataCellStyle="Comma">
      <calculatedColumnFormula>INDEX(INDIRECT("'"&amp;Therm.a.Inputs[#Headers]&amp;"'!Year.Matrix"), MATCH("Subtotal."&amp;$A$2, INDIRECT("'"&amp;Therm.a.Inputs[#Headers]&amp;"'!Year.Modules"), 0), MATCH(Therm.a.Inputs[Vector], INDIRECT("'"&amp;Therm.a.Inputs[#Headers]&amp;"'!Year.Vectors"), 0))</calculatedColumnFormula>
    </tableColumn>
    <tableColumn id="6" name="2015" dataDxfId="3810" totalsRowDxfId="3809" dataCellStyle="Comma">
      <calculatedColumnFormula>INDEX(INDIRECT("'"&amp;Therm.a.Inputs[#Headers]&amp;"'!Year.Matrix"), MATCH("Subtotal."&amp;$A$2, INDIRECT("'"&amp;Therm.a.Inputs[#Headers]&amp;"'!Year.Modules"), 0), MATCH(Therm.a.Inputs[Vector], INDIRECT("'"&amp;Therm.a.Inputs[#Headers]&amp;"'!Year.Vectors"), 0))</calculatedColumnFormula>
    </tableColumn>
    <tableColumn id="7" name="2020" dataDxfId="3808" totalsRowDxfId="3807" dataCellStyle="Comma">
      <calculatedColumnFormula>INDEX(INDIRECT("'"&amp;Therm.a.Inputs[#Headers]&amp;"'!Year.Matrix"), MATCH("Subtotal."&amp;$A$2, INDIRECT("'"&amp;Therm.a.Inputs[#Headers]&amp;"'!Year.Modules"), 0), MATCH(Therm.a.Inputs[Vector], INDIRECT("'"&amp;Therm.a.Inputs[#Headers]&amp;"'!Year.Vectors"), 0))</calculatedColumnFormula>
    </tableColumn>
    <tableColumn id="15" name="2025" dataDxfId="3806" totalsRowDxfId="3805" dataCellStyle="Comma">
      <calculatedColumnFormula>INDEX(INDIRECT("'"&amp;Therm.a.Inputs[#Headers]&amp;"'!Year.Matrix"), MATCH("Subtotal."&amp;$A$2, INDIRECT("'"&amp;Therm.a.Inputs[#Headers]&amp;"'!Year.Modules"), 0), MATCH(Therm.a.Inputs[Vector], INDIRECT("'"&amp;Therm.a.Inputs[#Headers]&amp;"'!Year.Vectors"), 0))</calculatedColumnFormula>
    </tableColumn>
    <tableColumn id="16" name="2030" dataDxfId="3804" totalsRowDxfId="3803" dataCellStyle="Comma">
      <calculatedColumnFormula>INDEX(INDIRECT("'"&amp;Therm.a.Inputs[#Headers]&amp;"'!Year.Matrix"), MATCH("Subtotal."&amp;$A$2, INDIRECT("'"&amp;Therm.a.Inputs[#Headers]&amp;"'!Year.Modules"), 0), MATCH(Therm.a.Inputs[Vector], INDIRECT("'"&amp;Therm.a.Inputs[#Headers]&amp;"'!Year.Vectors"), 0))</calculatedColumnFormula>
    </tableColumn>
    <tableColumn id="17" name="2035" dataDxfId="3802" totalsRowDxfId="3801" dataCellStyle="Comma">
      <calculatedColumnFormula>INDEX(INDIRECT("'"&amp;Therm.a.Inputs[#Headers]&amp;"'!Year.Matrix"), MATCH("Subtotal."&amp;$A$2, INDIRECT("'"&amp;Therm.a.Inputs[#Headers]&amp;"'!Year.Modules"), 0), MATCH(Therm.a.Inputs[Vector], INDIRECT("'"&amp;Therm.a.Inputs[#Headers]&amp;"'!Year.Vectors"), 0))</calculatedColumnFormula>
    </tableColumn>
    <tableColumn id="18" name="2040" dataDxfId="3800" totalsRowDxfId="3799" dataCellStyle="Comma">
      <calculatedColumnFormula>INDEX(INDIRECT("'"&amp;Therm.a.Inputs[#Headers]&amp;"'!Year.Matrix"), MATCH("Subtotal."&amp;$A$2, INDIRECT("'"&amp;Therm.a.Inputs[#Headers]&amp;"'!Year.Modules"), 0), MATCH(Therm.a.Inputs[Vector], INDIRECT("'"&amp;Therm.a.Inputs[#Headers]&amp;"'!Year.Vectors"), 0))</calculatedColumnFormula>
    </tableColumn>
    <tableColumn id="19" name="2045" dataDxfId="3798" totalsRowDxfId="3797" dataCellStyle="Comma">
      <calculatedColumnFormula>INDEX(INDIRECT("'"&amp;Therm.a.Inputs[#Headers]&amp;"'!Year.Matrix"), MATCH("Subtotal."&amp;$A$2, INDIRECT("'"&amp;Therm.a.Inputs[#Headers]&amp;"'!Year.Modules"), 0), MATCH(Therm.a.Inputs[Vector], INDIRECT("'"&amp;Therm.a.Inputs[#Headers]&amp;"'!Year.Vectors"), 0))</calculatedColumnFormula>
    </tableColumn>
    <tableColumn id="20" name="2050" dataDxfId="3796" totalsRowDxfId="3795" dataCellStyle="Comma">
      <calculatedColumnFormula>INDEX(INDIRECT("'"&amp;Therm.a.Inputs[#Headers]&amp;"'!Year.Matrix"), MATCH("Subtotal."&amp;$A$2, INDIRECT("'"&amp;Therm.a.Inputs[#Headers]&amp;"'!Year.Modules"), 0), MATCH(Therm.a.Inputs[Vector], INDIRECT("'"&amp;Therm.a.Inputs[#Headers]&amp;"'!Year.Vectors"), 0))</calculatedColumnFormula>
    </tableColumn>
  </tableColumns>
  <tableStyleInfo name="EnergyCalcTables" showFirstColumn="0" showLastColumn="0" showRowStripes="1" showColumnStripes="0"/>
</table>
</file>

<file path=xl/tables/table120.xml><?xml version="1.0" encoding="utf-8"?>
<table xmlns="http://schemas.openxmlformats.org/spreadsheetml/2006/main" id="106" name="EF.XII.a.PM10225286107" displayName="EF.XII.a.PM10225286107" ref="C471:O487" totalsRowShown="0" headerRowDxfId="977" dataDxfId="975" headerRowBorderDxfId="976" tableBorderDxfId="974">
  <autoFilter ref="C471:O487"/>
  <tableColumns count="13">
    <tableColumn id="1" name="Code" dataDxfId="973"/>
    <tableColumn id="2" name="Mode" dataDxfId="972"/>
    <tableColumn id="3" name="Technology 1" dataDxfId="971"/>
    <tableColumn id="4" name="Technology2" dataDxfId="970" dataCellStyle="ofwhich"/>
    <tableColumn id="5" name="2006" dataDxfId="969"/>
    <tableColumn id="6" name="2010" dataDxfId="968"/>
    <tableColumn id="7" name="2015" dataDxfId="967"/>
    <tableColumn id="8" name="2020" dataDxfId="966"/>
    <tableColumn id="9" name="2025" dataDxfId="965"/>
    <tableColumn id="10" name="2030" dataDxfId="964"/>
    <tableColumn id="11" name="2035" dataDxfId="963"/>
    <tableColumn id="12" name="2040" dataDxfId="962"/>
    <tableColumn id="13" name="2045" dataDxfId="961"/>
  </tableColumns>
  <tableStyleInfo name="TableStyleMedium9" showFirstColumn="0" showLastColumn="0" showRowStripes="1" showColumnStripes="0"/>
</table>
</file>

<file path=xl/tables/table121.xml><?xml version="1.0" encoding="utf-8"?>
<table xmlns="http://schemas.openxmlformats.org/spreadsheetml/2006/main" id="107" name="EF.XII.a.NOX226287108" displayName="EF.XII.a.NOX226287108" ref="C491:P507" totalsRowShown="0" headerRowDxfId="960" dataDxfId="958" headerRowBorderDxfId="959" tableBorderDxfId="957">
  <autoFilter ref="C491:P507"/>
  <tableColumns count="14">
    <tableColumn id="1" name="Code" dataDxfId="956"/>
    <tableColumn id="2" name="Mode" dataDxfId="955"/>
    <tableColumn id="3" name="Technology" dataDxfId="954"/>
    <tableColumn id="4" name="Technology2" dataDxfId="953"/>
    <tableColumn id="5" name="2006" dataDxfId="952">
      <calculatedColumnFormula>H492</calculatedColumnFormula>
    </tableColumn>
    <tableColumn id="6" name="2010" dataDxfId="951"/>
    <tableColumn id="7" name="2015" dataDxfId="950"/>
    <tableColumn id="8" name="2020" dataDxfId="949"/>
    <tableColumn id="9" name="2025" dataDxfId="948"/>
    <tableColumn id="10" name="2030" dataDxfId="947"/>
    <tableColumn id="11" name="2035" dataDxfId="946"/>
    <tableColumn id="12" name="2040" dataDxfId="945"/>
    <tableColumn id="13" name="2045" dataDxfId="944"/>
    <tableColumn id="14" name="2050" dataDxfId="943"/>
  </tableColumns>
  <tableStyleInfo name="TableStyleMedium9" showFirstColumn="0" showLastColumn="0" showRowStripes="1" showColumnStripes="0"/>
</table>
</file>

<file path=xl/tables/table122.xml><?xml version="1.0" encoding="utf-8"?>
<table xmlns="http://schemas.openxmlformats.org/spreadsheetml/2006/main" id="108" name="EF.XII.a.SO2227288109" displayName="EF.XII.a.SO2227288109" ref="C511:P528" totalsRowCount="1" headerRowDxfId="942" dataDxfId="940" headerRowBorderDxfId="941" tableBorderDxfId="939">
  <autoFilter ref="C511:P527"/>
  <tableColumns count="14">
    <tableColumn id="1" name="Code" dataDxfId="938" totalsRowDxfId="937" dataCellStyle="Normal 16 2"/>
    <tableColumn id="2" name="Mode" dataDxfId="936" totalsRowDxfId="935" dataCellStyle="Normal 16 2"/>
    <tableColumn id="3" name="Technology" dataDxfId="934" totalsRowDxfId="933" dataCellStyle="Normal 16 2"/>
    <tableColumn id="4" name="Technology 2" dataDxfId="932" totalsRowDxfId="931" dataCellStyle="Normal 16 2"/>
    <tableColumn id="5" name="2006" dataDxfId="930" totalsRowDxfId="929" dataCellStyle="Normal 16 2">
      <calculatedColumnFormula>H512</calculatedColumnFormula>
    </tableColumn>
    <tableColumn id="6" name="2010" dataDxfId="928" totalsRowDxfId="927" dataCellStyle="Normal 16 2">
      <calculatedColumnFormula>0.00103575535045395*(1/Unit.TWh)</calculatedColumnFormula>
    </tableColumn>
    <tableColumn id="7" name="2015" dataDxfId="926" totalsRowDxfId="925" dataCellStyle="Normal 16 2">
      <calculatedColumnFormula>0.00108387045813274*(1/Unit.TWh)</calculatedColumnFormula>
    </tableColumn>
    <tableColumn id="8" name="2020" dataDxfId="924" totalsRowDxfId="923" dataCellStyle="Normal 16 2">
      <calculatedColumnFormula>0.00108807120923228*(1/Unit.TWh)</calculatedColumnFormula>
    </tableColumn>
    <tableColumn id="9" name="2025" dataDxfId="922" totalsRowDxfId="921" dataCellStyle="Normal 16 2">
      <calculatedColumnFormula>0.00105465050362138*(1/Unit.TWh)</calculatedColumnFormula>
    </tableColumn>
    <tableColumn id="10" name="2030" dataDxfId="920" totalsRowDxfId="919" dataCellStyle="Normal 16 2">
      <calculatedColumnFormula>0.00102013469233904*(1/Unit.TWh)</calculatedColumnFormula>
    </tableColumn>
    <tableColumn id="11" name="2035" dataDxfId="918" totalsRowDxfId="917" dataCellStyle="Normal 16 2">
      <calculatedColumnFormula>0.000985496257463946*(1/Unit.TWh)</calculatedColumnFormula>
    </tableColumn>
    <tableColumn id="12" name="2040" dataDxfId="916" totalsRowDxfId="915" dataCellStyle="Normal 16 2">
      <calculatedColumnFormula>0.000985496257463946*(1/Unit.TWh)</calculatedColumnFormula>
    </tableColumn>
    <tableColumn id="13" name="2045" dataDxfId="914" totalsRowDxfId="913" dataCellStyle="Normal 16 2">
      <calculatedColumnFormula>0.000985496257463946*(1/Unit.TWh)</calculatedColumnFormula>
    </tableColumn>
    <tableColumn id="14" name="2050" dataDxfId="912" totalsRowDxfId="911" dataCellStyle="Normal 16 2">
      <calculatedColumnFormula>0.000985496257463946*(1/Unit.TWh)</calculatedColumnFormula>
    </tableColumn>
  </tableColumns>
  <tableStyleInfo name="TableStyleMedium9" showFirstColumn="0" showLastColumn="0" showRowStripes="1" showColumnStripes="0"/>
</table>
</file>

<file path=xl/tables/table123.xml><?xml version="1.0" encoding="utf-8"?>
<table xmlns="http://schemas.openxmlformats.org/spreadsheetml/2006/main" id="109" name="EF.XII.a.NMVOC241289110" displayName="EF.XII.a.NMVOC241289110" ref="C530:P546" totalsRowShown="0" headerRowDxfId="910" dataDxfId="908" headerRowBorderDxfId="909" tableBorderDxfId="907">
  <autoFilter ref="C530:P546"/>
  <tableColumns count="14">
    <tableColumn id="1" name="Code" dataDxfId="906"/>
    <tableColumn id="2" name="Mode" dataDxfId="905"/>
    <tableColumn id="3" name="Technology" dataDxfId="904"/>
    <tableColumn id="4" name="2006" dataDxfId="903"/>
    <tableColumn id="5" name="2010" dataDxfId="902">
      <calculatedColumnFormula>H531</calculatedColumnFormula>
    </tableColumn>
    <tableColumn id="6" name="2015" dataDxfId="901"/>
    <tableColumn id="7" name="2020" dataDxfId="900"/>
    <tableColumn id="8" name="2025" dataDxfId="899"/>
    <tableColumn id="9" name="2030" dataDxfId="898"/>
    <tableColumn id="10" name="2035" dataDxfId="897"/>
    <tableColumn id="11" name="2040" dataDxfId="896"/>
    <tableColumn id="12" name="2045" dataDxfId="895"/>
    <tableColumn id="13" name="2050" dataDxfId="894"/>
    <tableColumn id="14" name="2051" dataDxfId="893"/>
  </tableColumns>
  <tableStyleInfo name="TableStyleMedium9" showFirstColumn="0" showLastColumn="0" showRowStripes="1" showColumnStripes="0"/>
</table>
</file>

<file path=xl/tables/table124.xml><?xml version="1.0" encoding="utf-8"?>
<table xmlns="http://schemas.openxmlformats.org/spreadsheetml/2006/main" id="36" name="Table36" displayName="Table36" ref="A2273:AV2290" totalsRowShown="0" headerRowDxfId="892" dataDxfId="891">
  <autoFilter ref="A2273:AV2290"/>
  <tableColumns count="48">
    <tableColumn id="1" name="0"/>
    <tableColumn id="2" name="Column1" dataDxfId="890"/>
    <tableColumn id="3" name="Column3"/>
    <tableColumn id="4" name="2006" dataDxfId="889"/>
    <tableColumn id="5" name="2007" dataDxfId="888"/>
    <tableColumn id="6" name="2008" dataDxfId="887"/>
    <tableColumn id="7" name="2009" dataDxfId="886"/>
    <tableColumn id="8" name="2010" dataDxfId="885"/>
    <tableColumn id="9" name="2011" dataDxfId="884"/>
    <tableColumn id="10" name="2012" dataDxfId="883"/>
    <tableColumn id="11" name="2013" dataDxfId="882"/>
    <tableColumn id="12" name="2014" dataDxfId="881"/>
    <tableColumn id="13" name="2015" dataDxfId="880"/>
    <tableColumn id="14" name="2016" dataDxfId="879"/>
    <tableColumn id="15" name="2017" dataDxfId="878"/>
    <tableColumn id="16" name="2018" dataDxfId="877"/>
    <tableColumn id="17" name="2019" dataDxfId="876"/>
    <tableColumn id="18" name="2020" dataDxfId="875"/>
    <tableColumn id="19" name="2021" dataDxfId="874"/>
    <tableColumn id="20" name="2022" dataDxfId="873"/>
    <tableColumn id="21" name="2023" dataDxfId="872"/>
    <tableColumn id="22" name="2024" dataDxfId="871"/>
    <tableColumn id="23" name="2025" dataDxfId="870"/>
    <tableColumn id="24" name="2026" dataDxfId="869"/>
    <tableColumn id="25" name="2027" dataDxfId="868"/>
    <tableColumn id="26" name="2028" dataDxfId="867"/>
    <tableColumn id="27" name="2029" dataDxfId="866"/>
    <tableColumn id="28" name="2030" dataDxfId="865"/>
    <tableColumn id="29" name="2031" dataDxfId="864"/>
    <tableColumn id="30" name="2032" dataDxfId="863"/>
    <tableColumn id="31" name="2033" dataDxfId="862"/>
    <tableColumn id="32" name="2034" dataDxfId="861"/>
    <tableColumn id="33" name="2035" dataDxfId="860"/>
    <tableColumn id="34" name="2036" dataDxfId="859"/>
    <tableColumn id="35" name="2037" dataDxfId="858"/>
    <tableColumn id="36" name="2038" dataDxfId="857"/>
    <tableColumn id="37" name="2039" dataDxfId="856"/>
    <tableColumn id="38" name="2040" dataDxfId="855"/>
    <tableColumn id="39" name="2041" dataDxfId="854"/>
    <tableColumn id="40" name="2042" dataDxfId="853"/>
    <tableColumn id="41" name="2043" dataDxfId="852"/>
    <tableColumn id="42" name="2044" dataDxfId="851"/>
    <tableColumn id="43" name="2045" dataDxfId="850"/>
    <tableColumn id="44" name="2046" dataDxfId="849"/>
    <tableColumn id="45" name="2047" dataDxfId="848"/>
    <tableColumn id="46" name="2048" dataDxfId="847"/>
    <tableColumn id="47" name="2049" dataDxfId="846"/>
    <tableColumn id="48" name="2050" dataDxfId="845"/>
  </tableColumns>
  <tableStyleInfo name="TableStyleMedium2" showFirstColumn="0" showLastColumn="0" showRowStripes="1" showColumnStripes="0"/>
</table>
</file>

<file path=xl/tables/table125.xml><?xml version="1.0" encoding="utf-8"?>
<table xmlns="http://schemas.openxmlformats.org/spreadsheetml/2006/main" id="266" name="TRA.b.Outputs" displayName="TRA.b.Outputs" ref="C253:O259" totalsRowCount="1" headerRowDxfId="844" dataDxfId="843" totalsRowDxfId="842">
  <autoFilter ref="C253:O258"/>
  <tableColumns count="13">
    <tableColumn id="1" name="Vector" totalsRowLabel="Total" dataDxfId="841" totalsRowDxfId="840" dataCellStyle="Normal 16 2"/>
    <tableColumn id="2" name="Name" dataDxfId="839" totalsRowDxfId="838" dataCellStyle="Normal 16 2">
      <calculatedColumnFormula>INDEX(Vectors[Description], MATCH(TRA.b.Outputs[Vector], Vectors[Code], 0))</calculatedColumnFormula>
    </tableColumn>
    <tableColumn id="3" name="Notes" dataDxfId="837" totalsRowDxfId="836" dataCellStyle="Normal 16 2"/>
    <tableColumn id="4" name="2006" totalsRowFunction="sum" dataDxfId="835" totalsRowDxfId="834" dataCellStyle="Normal 16 2"/>
    <tableColumn id="5" name="2010" totalsRowFunction="sum" dataDxfId="833" totalsRowDxfId="832" dataCellStyle="Normal 16 2"/>
    <tableColumn id="6" name="2015" totalsRowFunction="sum" dataDxfId="831" totalsRowDxfId="830" dataCellStyle="Normal 16 2"/>
    <tableColumn id="7" name="2020" totalsRowFunction="sum" dataDxfId="829" totalsRowDxfId="828" dataCellStyle="Normal 16 2"/>
    <tableColumn id="8" name="2025" totalsRowFunction="sum" dataDxfId="827" totalsRowDxfId="826" dataCellStyle="Normal 16 2"/>
    <tableColumn id="9" name="2030" totalsRowFunction="sum" dataDxfId="825" totalsRowDxfId="824" dataCellStyle="Normal 16 2"/>
    <tableColumn id="10" name="2035" totalsRowFunction="sum" dataDxfId="823" totalsRowDxfId="822" dataCellStyle="Normal 16 2"/>
    <tableColumn id="11" name="2040" totalsRowFunction="sum" dataDxfId="821" totalsRowDxfId="820" dataCellStyle="Normal 16 2"/>
    <tableColumn id="12" name="2045" totalsRowFunction="sum" dataDxfId="819" totalsRowDxfId="818" dataCellStyle="Normal 16 2"/>
    <tableColumn id="13" name="2050" totalsRowFunction="sum" dataDxfId="817" totalsRowDxfId="816" dataCellStyle="Normal 16 2"/>
  </tableColumns>
  <tableStyleInfo name="EnergyCalcTables" showFirstColumn="0" showLastColumn="0" showRowStripes="1" showColumnStripes="0"/>
</table>
</file>

<file path=xl/tables/table126.xml><?xml version="1.0" encoding="utf-8"?>
<table xmlns="http://schemas.openxmlformats.org/spreadsheetml/2006/main" id="267" name="TRA.b.Emissions" displayName="TRA.b.Emissions" ref="C291:O295" totalsRowCount="1" headerRowDxfId="815" dataDxfId="813" totalsRowDxfId="811" headerRowBorderDxfId="814" tableBorderDxfId="812">
  <autoFilter ref="C291:O294"/>
  <tableColumns count="13">
    <tableColumn id="1" name="GHG" totalsRowLabel="Total" dataDxfId="810" totalsRowDxfId="809" dataCellStyle="Normal 16"/>
    <tableColumn id="2" name="IPCC Sector" dataDxfId="808" totalsRowDxfId="807" dataCellStyle="Normal 16"/>
    <tableColumn id="3" name="Notes" dataDxfId="806" totalsRowDxfId="805" dataCellStyle="Normal 16">
      <calculatedColumnFormula>INDEX(IPCC[Sector_description], MATCH(TRA.b.Emissions[IPCC Sector],IPCC[Sector_code], 0))</calculatedColumnFormula>
    </tableColumn>
    <tableColumn id="4" name="2006" totalsRowFunction="sum" dataDxfId="804" totalsRowDxfId="803" dataCellStyle="Normal 16">
      <calculatedColumnFormula>F243</calculatedColumnFormula>
    </tableColumn>
    <tableColumn id="5" name="2010" totalsRowFunction="sum" dataDxfId="802" totalsRowDxfId="801" dataCellStyle="Normal 16">
      <calculatedColumnFormula>G243</calculatedColumnFormula>
    </tableColumn>
    <tableColumn id="6" name="2015" totalsRowFunction="sum" dataDxfId="800" totalsRowDxfId="799" dataCellStyle="Normal 16">
      <calculatedColumnFormula>H243</calculatedColumnFormula>
    </tableColumn>
    <tableColumn id="7" name="2020" totalsRowFunction="sum" dataDxfId="798" totalsRowDxfId="797" dataCellStyle="Normal 16">
      <calculatedColumnFormula>I243</calculatedColumnFormula>
    </tableColumn>
    <tableColumn id="8" name="2025" totalsRowFunction="sum" dataDxfId="796" totalsRowDxfId="795" dataCellStyle="Normal 16">
      <calculatedColumnFormula>J243</calculatedColumnFormula>
    </tableColumn>
    <tableColumn id="9" name="2030" totalsRowFunction="sum" dataDxfId="794" totalsRowDxfId="793" dataCellStyle="Normal 16">
      <calculatedColumnFormula>K243</calculatedColumnFormula>
    </tableColumn>
    <tableColumn id="10" name="2035" totalsRowFunction="sum" dataDxfId="792" totalsRowDxfId="791" dataCellStyle="Normal 16">
      <calculatedColumnFormula>L243</calculatedColumnFormula>
    </tableColumn>
    <tableColumn id="11" name="2040" totalsRowFunction="sum" dataDxfId="790" totalsRowDxfId="789" dataCellStyle="Normal 16">
      <calculatedColumnFormula>M243</calculatedColumnFormula>
    </tableColumn>
    <tableColumn id="12" name="2045" totalsRowFunction="sum" dataDxfId="788" totalsRowDxfId="787" dataCellStyle="Normal 16">
      <calculatedColumnFormula>N243</calculatedColumnFormula>
    </tableColumn>
    <tableColumn id="13" name="2050" totalsRowFunction="sum" dataDxfId="786" totalsRowDxfId="785" dataCellStyle="Normal 16">
      <calculatedColumnFormula>O243</calculatedColumnFormula>
    </tableColumn>
  </tableColumns>
  <tableStyleInfo name="EnergyCalcTables" showFirstColumn="0" showLastColumn="0" showRowStripes="1" showColumnStripes="0"/>
</table>
</file>

<file path=xl/tables/table127.xml><?xml version="1.0" encoding="utf-8"?>
<table xmlns="http://schemas.openxmlformats.org/spreadsheetml/2006/main" id="269" name="XII.b.road.Outputs248293" displayName="XII.b.road.Outputs248293" ref="C263:O268" totalsRowCount="1" headerRowDxfId="784" dataDxfId="783" totalsRowDxfId="782">
  <autoFilter ref="C263:O267"/>
  <tableColumns count="13">
    <tableColumn id="1" name="Vector" totalsRowLabel="Total" dataDxfId="781" totalsRowDxfId="780" dataCellStyle="Normal 16 2"/>
    <tableColumn id="2" name="Name" dataDxfId="779" totalsRowDxfId="778" dataCellStyle="Normal 16 2">
      <calculatedColumnFormula>INDEX(Vectors[Description], MATCH(XII.b.road.Outputs248293[Vector], Vectors[Code], 0))</calculatedColumnFormula>
    </tableColumn>
    <tableColumn id="3" name="Notes" dataDxfId="777" totalsRowDxfId="776" dataCellStyle="Normal 16 2"/>
    <tableColumn id="4" name="2006" totalsRowFunction="sum" dataDxfId="775" totalsRowDxfId="774" dataCellStyle="Normal 16 2"/>
    <tableColumn id="5" name="2010" totalsRowFunction="sum" dataDxfId="773" totalsRowDxfId="772" dataCellStyle="Normal 16 2"/>
    <tableColumn id="6" name="2015" totalsRowFunction="sum" dataDxfId="771" totalsRowDxfId="770" dataCellStyle="Normal 16 2"/>
    <tableColumn id="7" name="2020" totalsRowFunction="sum" dataDxfId="769" totalsRowDxfId="768" dataCellStyle="Normal 16 2"/>
    <tableColumn id="8" name="2025" totalsRowFunction="sum" dataDxfId="767" totalsRowDxfId="766" dataCellStyle="Normal 16 2"/>
    <tableColumn id="9" name="2030" totalsRowFunction="sum" dataDxfId="765" totalsRowDxfId="764" dataCellStyle="Normal 16 2"/>
    <tableColumn id="10" name="2035" totalsRowFunction="sum" dataDxfId="763" totalsRowDxfId="762" dataCellStyle="Normal 16 2"/>
    <tableColumn id="11" name="2040" totalsRowFunction="sum" dataDxfId="761" totalsRowDxfId="760" dataCellStyle="Normal 16 2"/>
    <tableColumn id="12" name="2045" totalsRowFunction="sum" dataDxfId="759" totalsRowDxfId="758" dataCellStyle="Normal 16 2"/>
    <tableColumn id="13" name="2050" totalsRowFunction="sum" dataDxfId="757" totalsRowDxfId="756" dataCellStyle="Normal 16 2"/>
  </tableColumns>
  <tableStyleInfo name="EnergyCalcTables" showFirstColumn="0" showLastColumn="0" showRowStripes="1" showColumnStripes="0"/>
</table>
</file>

<file path=xl/tables/table128.xml><?xml version="1.0" encoding="utf-8"?>
<table xmlns="http://schemas.openxmlformats.org/spreadsheetml/2006/main" id="270" name="XII.b.Rail.Outputs249294" displayName="XII.b.Rail.Outputs249294" ref="C272:O276" totalsRowCount="1" headerRowDxfId="755" dataDxfId="754" totalsRowDxfId="753">
  <autoFilter ref="C272:O275"/>
  <tableColumns count="13">
    <tableColumn id="1" name="Vector" totalsRowLabel="Total" dataDxfId="752" totalsRowDxfId="751" dataCellStyle="Normal 12 5"/>
    <tableColumn id="2" name="Name" dataDxfId="750" totalsRowDxfId="749" dataCellStyle="Normal 12 5">
      <calculatedColumnFormula>INDEX(Vectors[Description], MATCH(XII.b.Rail.Outputs249294[Vector], Vectors[Code], 0))</calculatedColumnFormula>
    </tableColumn>
    <tableColumn id="3" name="Notes" dataDxfId="748" totalsRowDxfId="747" dataCellStyle="Normal 12 5"/>
    <tableColumn id="4" name="2006" totalsRowFunction="sum" dataDxfId="746" totalsRowDxfId="745" dataCellStyle="Normal 12 5"/>
    <tableColumn id="5" name="2010" totalsRowFunction="sum" dataDxfId="744" totalsRowDxfId="743" dataCellStyle="Normal 12 5"/>
    <tableColumn id="6" name="2015" totalsRowFunction="sum" dataDxfId="742" totalsRowDxfId="741" dataCellStyle="Normal 12 5"/>
    <tableColumn id="7" name="2020" totalsRowFunction="sum" dataDxfId="740" totalsRowDxfId="739" dataCellStyle="Normal 12 5"/>
    <tableColumn id="8" name="2025" totalsRowFunction="sum" dataDxfId="738" totalsRowDxfId="737" dataCellStyle="Normal 12 5"/>
    <tableColumn id="9" name="2030" totalsRowFunction="sum" dataDxfId="736" totalsRowDxfId="735" dataCellStyle="Normal 12 5"/>
    <tableColumn id="10" name="2035" totalsRowFunction="sum" dataDxfId="734" totalsRowDxfId="733" dataCellStyle="Normal 12 5"/>
    <tableColumn id="11" name="2040" totalsRowFunction="sum" dataDxfId="732" totalsRowDxfId="731" dataCellStyle="Normal 12 5"/>
    <tableColumn id="12" name="2045" totalsRowFunction="sum" dataDxfId="730" totalsRowDxfId="729" dataCellStyle="Normal 12 5"/>
    <tableColumn id="13" name="2050" totalsRowFunction="sum" dataDxfId="728" totalsRowDxfId="727" dataCellStyle="Normal 12 5"/>
  </tableColumns>
  <tableStyleInfo name="EnergyCalcTables" showFirstColumn="0" showLastColumn="0" showRowStripes="1" showColumnStripes="0"/>
</table>
</file>

<file path=xl/tables/table129.xml><?xml version="1.0" encoding="utf-8"?>
<table xmlns="http://schemas.openxmlformats.org/spreadsheetml/2006/main" id="271" name="XII.b.nationalnavigation.Outputs251295" displayName="XII.b.nationalnavigation.Outputs251295" ref="C280:O283" totalsRowCount="1" headerRowDxfId="726" dataDxfId="725" totalsRowDxfId="724">
  <autoFilter ref="C280:O282"/>
  <tableColumns count="13">
    <tableColumn id="1" name="Vector" totalsRowLabel="Total" dataDxfId="723" totalsRowDxfId="722" dataCellStyle="Normal 16 2"/>
    <tableColumn id="2" name="Name" dataDxfId="721" totalsRowDxfId="720" dataCellStyle="Normal 16 2">
      <calculatedColumnFormula>INDEX(Vectors[Description], MATCH(XII.b.nationalnavigation.Outputs251295[Vector],Vectors[Code], 0))</calculatedColumnFormula>
    </tableColumn>
    <tableColumn id="3" name="Notes" dataDxfId="719" totalsRowDxfId="718" dataCellStyle="Normal 16 2"/>
    <tableColumn id="4" name="2006" totalsRowFunction="sum" dataDxfId="717" totalsRowDxfId="716" dataCellStyle="Normal 16 2"/>
    <tableColumn id="5" name="2010" totalsRowFunction="sum" dataDxfId="715" totalsRowDxfId="714" dataCellStyle="Normal 16 2"/>
    <tableColumn id="6" name="2015" totalsRowFunction="sum" dataDxfId="713" totalsRowDxfId="712" dataCellStyle="Normal 16 2"/>
    <tableColumn id="7" name="2020" totalsRowFunction="sum" dataDxfId="711" totalsRowDxfId="710" dataCellStyle="Normal 16 2"/>
    <tableColumn id="8" name="2025" totalsRowFunction="sum" dataDxfId="709" totalsRowDxfId="708" dataCellStyle="Normal 16 2"/>
    <tableColumn id="9" name="2030" totalsRowFunction="sum" dataDxfId="707" totalsRowDxfId="706" dataCellStyle="Normal 16 2"/>
    <tableColumn id="10" name="2035" totalsRowFunction="sum" dataDxfId="705" totalsRowDxfId="704" dataCellStyle="Normal 16 2"/>
    <tableColumn id="11" name="2040" totalsRowFunction="sum" dataDxfId="703" totalsRowDxfId="702" dataCellStyle="Normal 16 2"/>
    <tableColumn id="12" name="2045" totalsRowFunction="sum" dataDxfId="701" totalsRowDxfId="700" dataCellStyle="Normal 16 2"/>
    <tableColumn id="13" name="2050" totalsRowFunction="sum" dataDxfId="699" totalsRowDxfId="698" dataCellStyle="Normal 16 2"/>
  </tableColumns>
  <tableStyleInfo name="EnergyCalcTables" showFirstColumn="0" showLastColumn="0" showRowStripes="1" showColumnStripes="0"/>
</table>
</file>

<file path=xl/tables/table13.xml><?xml version="1.0" encoding="utf-8"?>
<table xmlns="http://schemas.openxmlformats.org/spreadsheetml/2006/main" id="166" name="Therm.a.Outputs" displayName="Therm.a.Outputs" ref="C497:O508" totalsRowCount="1" headerRowDxfId="3794" dataDxfId="3793">
  <autoFilter ref="C497:O507"/>
  <tableColumns count="13">
    <tableColumn id="1" name="Vector" totalsRowLabel="Total" dataDxfId="3792" totalsRowDxfId="3791"/>
    <tableColumn id="2" name="Name" dataDxfId="3790" totalsRowDxfId="3789">
      <calculatedColumnFormula>INDEX(Vectors[Description], MATCH(Therm.a.Outputs[Vector], Vectors[Code], 0))</calculatedColumnFormula>
    </tableColumn>
    <tableColumn id="3" name="Notes" dataDxfId="3788" totalsRowDxfId="3787"/>
    <tableColumn id="4" name="2006" totalsRowFunction="sum" dataDxfId="3786" totalsRowDxfId="3785" dataCellStyle="Comma">
      <calculatedColumnFormula>F$237+#REF!</calculatedColumnFormula>
    </tableColumn>
    <tableColumn id="5" name="2010" totalsRowFunction="sum" dataDxfId="3784" totalsRowDxfId="3783" dataCellStyle="Comma"/>
    <tableColumn id="6" name="2015" totalsRowFunction="sum" dataDxfId="3782" totalsRowDxfId="3781" dataCellStyle="Comma"/>
    <tableColumn id="7" name="2020" totalsRowFunction="sum" dataDxfId="3780" totalsRowDxfId="3779" dataCellStyle="Comma"/>
    <tableColumn id="8" name="2025" totalsRowFunction="sum" dataDxfId="3778" totalsRowDxfId="3777" dataCellStyle="Comma"/>
    <tableColumn id="9" name="2030" totalsRowFunction="sum" dataDxfId="3776" totalsRowDxfId="3775" dataCellStyle="Comma"/>
    <tableColumn id="10" name="2035" totalsRowFunction="sum" dataDxfId="3774" totalsRowDxfId="3773" dataCellStyle="Comma"/>
    <tableColumn id="11" name="2040" totalsRowFunction="sum" dataDxfId="3772" totalsRowDxfId="3771" dataCellStyle="Comma"/>
    <tableColumn id="12" name="2045" totalsRowFunction="sum" dataDxfId="3770" totalsRowDxfId="3769" dataCellStyle="Comma"/>
    <tableColumn id="13" name="2050" totalsRowFunction="sum" dataDxfId="3768" totalsRowDxfId="3767" dataCellStyle="Comma"/>
  </tableColumns>
  <tableStyleInfo name="EnergyCalcTables" showFirstColumn="0" showLastColumn="0" showRowStripes="1" showColumnStripes="0"/>
</table>
</file>

<file path=xl/tables/table130.xml><?xml version="1.0" encoding="utf-8"?>
<table xmlns="http://schemas.openxmlformats.org/spreadsheetml/2006/main" id="272" name="XII.b.Road.Emissions252296" displayName="XII.b.Road.Emissions252296" ref="C299:O303" totalsRowCount="1" headerRowDxfId="697" dataDxfId="695" totalsRowDxfId="693" headerRowBorderDxfId="696" tableBorderDxfId="694">
  <autoFilter ref="C299:O302"/>
  <tableColumns count="13">
    <tableColumn id="1" name="GHG" totalsRowLabel="Total" dataDxfId="692" totalsRowDxfId="691"/>
    <tableColumn id="2" name="IPCC Sector" dataDxfId="690" totalsRowDxfId="689"/>
    <tableColumn id="3" name="Notes" dataDxfId="688" totalsRowDxfId="687">
      <calculatedColumnFormula>INDEX(IPCC[Sector_description], MATCH(XII.b.Road.Emissions252296[IPCC Sector],IPCC[Sector_code], 0))</calculatedColumnFormula>
    </tableColumn>
    <tableColumn id="4" name="2006" totalsRowFunction="sum" dataDxfId="686" totalsRowDxfId="685" dataCellStyle="Comma 2 6">
      <calculatedColumnFormula>SUM(F$220,F$223,)*INDEX(EF[CO2],MATCH(RIGHT($D232,3),EF[SATIM Code],0))+SUM(F$218,F221)*INDEX(EF[CO2],MATCH(RIGHT($D232,3),EF[SATIM Code],0))</calculatedColumnFormula>
    </tableColumn>
    <tableColumn id="5" name="2010" totalsRowFunction="sum" dataDxfId="684" totalsRowDxfId="683"/>
    <tableColumn id="6" name="2015" totalsRowFunction="sum" dataDxfId="682" totalsRowDxfId="681"/>
    <tableColumn id="7" name="2020" totalsRowFunction="sum" dataDxfId="680" totalsRowDxfId="679"/>
    <tableColumn id="8" name="2025" totalsRowFunction="sum" dataDxfId="678" totalsRowDxfId="677"/>
    <tableColumn id="9" name="2030" totalsRowFunction="sum" dataDxfId="676" totalsRowDxfId="675"/>
    <tableColumn id="10" name="2035" totalsRowFunction="sum" dataDxfId="674" totalsRowDxfId="673"/>
    <tableColumn id="11" name="2040" totalsRowFunction="sum" dataDxfId="672" totalsRowDxfId="671"/>
    <tableColumn id="12" name="2045" totalsRowFunction="sum" dataDxfId="670" totalsRowDxfId="669"/>
    <tableColumn id="13" name="2050" totalsRowFunction="sum" dataDxfId="668" totalsRowDxfId="667"/>
  </tableColumns>
  <tableStyleInfo name="EnergyCalcTables" showFirstColumn="0" showLastColumn="0" showRowStripes="1" showColumnStripes="0"/>
</table>
</file>

<file path=xl/tables/table131.xml><?xml version="1.0" encoding="utf-8"?>
<table xmlns="http://schemas.openxmlformats.org/spreadsheetml/2006/main" id="275" name="XII.b.Rail.Emissions253297" displayName="XII.b.Rail.Emissions253297" ref="C307:O311" totalsRowCount="1" headerRowDxfId="666" dataDxfId="664" totalsRowDxfId="662" headerRowBorderDxfId="665" tableBorderDxfId="663">
  <autoFilter ref="C307:O310"/>
  <tableColumns count="13">
    <tableColumn id="1" name="GHG" totalsRowLabel="Total" dataDxfId="661" totalsRowDxfId="660" dataCellStyle="Normal 16 2"/>
    <tableColumn id="2" name="IPCC Sector" dataDxfId="659" totalsRowDxfId="658" dataCellStyle="Normal 16 2"/>
    <tableColumn id="3" name="Notes" dataDxfId="657" totalsRowDxfId="656" dataCellStyle="Normal 16 2">
      <calculatedColumnFormula>INDEX(IPCC[Sector_description], MATCH(XII.b.Rail.Emissions253297[IPCC Sector],IPCC[Sector_code], 0))</calculatedColumnFormula>
    </tableColumn>
    <tableColumn id="4" name="2006" totalsRowFunction="sum" dataDxfId="655" totalsRowDxfId="654" dataCellStyle="Normal 16 2">
      <calculatedColumnFormula>#REF!</calculatedColumnFormula>
    </tableColumn>
    <tableColumn id="5" name="2010" totalsRowFunction="sum" dataDxfId="653" totalsRowDxfId="652" dataCellStyle="Normal 16 2"/>
    <tableColumn id="6" name="2015" totalsRowFunction="sum" dataDxfId="651" totalsRowDxfId="650" dataCellStyle="Normal 16 2"/>
    <tableColumn id="7" name="2020" totalsRowFunction="sum" dataDxfId="649" totalsRowDxfId="648" dataCellStyle="Normal 16 2"/>
    <tableColumn id="8" name="2025" totalsRowFunction="sum" dataDxfId="647" totalsRowDxfId="646" dataCellStyle="Normal 16 2"/>
    <tableColumn id="9" name="2030" totalsRowFunction="sum" dataDxfId="645" totalsRowDxfId="644" dataCellStyle="Normal 16 2"/>
    <tableColumn id="10" name="2035" totalsRowFunction="sum" dataDxfId="643" totalsRowDxfId="642" dataCellStyle="Normal 16 2"/>
    <tableColumn id="11" name="2040" totalsRowFunction="sum" dataDxfId="641" totalsRowDxfId="640" dataCellStyle="Normal 16 2"/>
    <tableColumn id="12" name="2045" totalsRowFunction="sum" dataDxfId="639" totalsRowDxfId="638" dataCellStyle="Normal 16 2"/>
    <tableColumn id="13" name="2050" totalsRowFunction="sum" dataDxfId="637" totalsRowDxfId="636" dataCellStyle="Normal 16 2"/>
  </tableColumns>
  <tableStyleInfo name="EnergyCalcTables" showFirstColumn="0" showLastColumn="0" showRowStripes="1" showColumnStripes="0"/>
</table>
</file>

<file path=xl/tables/table132.xml><?xml version="1.0" encoding="utf-8"?>
<table xmlns="http://schemas.openxmlformats.org/spreadsheetml/2006/main" id="279" name="EF.XII.b.PM10256303" displayName="EF.XII.b.PM10256303" ref="C104:O112" totalsRowShown="0" headerRowDxfId="635" dataDxfId="634">
  <autoFilter ref="C104:O112"/>
  <tableColumns count="13">
    <tableColumn id="1" name="Code" dataDxfId="633"/>
    <tableColumn id="2" name="Mode" dataDxfId="632"/>
    <tableColumn id="3" name="Technology" dataDxfId="631"/>
    <tableColumn id="4" name="2006" dataDxfId="630"/>
    <tableColumn id="5" name="2010" dataDxfId="629"/>
    <tableColumn id="6" name="2015" dataDxfId="628"/>
    <tableColumn id="7" name="2020" dataDxfId="627"/>
    <tableColumn id="8" name="2025" dataDxfId="626"/>
    <tableColumn id="9" name="2030" dataDxfId="625"/>
    <tableColumn id="10" name="2035" dataDxfId="624"/>
    <tableColumn id="11" name="2040" dataDxfId="623"/>
    <tableColumn id="12" name="2045" dataDxfId="622"/>
    <tableColumn id="13" name="2050" dataDxfId="621"/>
  </tableColumns>
  <tableStyleInfo name="TableStyleMedium9" showFirstColumn="0" showLastColumn="0" showRowStripes="1" showColumnStripes="0"/>
</table>
</file>

<file path=xl/tables/table133.xml><?xml version="1.0" encoding="utf-8"?>
<table xmlns="http://schemas.openxmlformats.org/spreadsheetml/2006/main" id="284" name="EF.XII.b.NOX257314" displayName="EF.XII.b.NOX257314" ref="C116:O124" totalsRowShown="0" headerRowDxfId="620" dataDxfId="619">
  <autoFilter ref="C116:O124"/>
  <tableColumns count="13">
    <tableColumn id="1" name="Code" dataDxfId="618"/>
    <tableColumn id="2" name="Mode" dataDxfId="617"/>
    <tableColumn id="3" name="Technology" dataDxfId="616"/>
    <tableColumn id="4" name="2006" dataDxfId="615">
      <calculatedColumnFormula>EF.XII.b.NOX257314[[#This Row],[2010]]</calculatedColumnFormula>
    </tableColumn>
    <tableColumn id="5" name="2010" dataDxfId="614">
      <calculatedColumnFormula>13.588*(1/Unit.TWh)</calculatedColumnFormula>
    </tableColumn>
    <tableColumn id="6" name="2015" dataDxfId="613">
      <calculatedColumnFormula>11.9763333333333*(1/Unit.TWh)</calculatedColumnFormula>
    </tableColumn>
    <tableColumn id="7" name="2020" dataDxfId="612">
      <calculatedColumnFormula>10.238*(1/Unit.TWh)</calculatedColumnFormula>
    </tableColumn>
    <tableColumn id="8" name="2025" dataDxfId="611">
      <calculatedColumnFormula>8.49966666666667*(1/Unit.TWh)</calculatedColumnFormula>
    </tableColumn>
    <tableColumn id="9" name="2030" dataDxfId="610">
      <calculatedColumnFormula>6.76133333333333*(1/Unit.TWh)</calculatedColumnFormula>
    </tableColumn>
    <tableColumn id="10" name="2035" dataDxfId="609">
      <calculatedColumnFormula>5.023*(1/Unit.TWh)</calculatedColumnFormula>
    </tableColumn>
    <tableColumn id="11" name="2040" dataDxfId="608">
      <calculatedColumnFormula>3.72666666666667*(1/Unit.TWh)</calculatedColumnFormula>
    </tableColumn>
    <tableColumn id="12" name="2045" dataDxfId="607">
      <calculatedColumnFormula>3.6*(1/Unit.TWh)</calculatedColumnFormula>
    </tableColumn>
    <tableColumn id="13" name="2050" dataDxfId="606">
      <calculatedColumnFormula>3.6*(1/Unit.TWh)</calculatedColumnFormula>
    </tableColumn>
  </tableColumns>
  <tableStyleInfo name="TableStyleMedium9" showFirstColumn="0" showLastColumn="0" showRowStripes="1" showColumnStripes="0"/>
</table>
</file>

<file path=xl/tables/table134.xml><?xml version="1.0" encoding="utf-8"?>
<table xmlns="http://schemas.openxmlformats.org/spreadsheetml/2006/main" id="285" name="EF.XII.b.SO2258315" displayName="EF.XII.b.SO2258315" ref="C128:O136" totalsRowShown="0" headerRowDxfId="605" dataDxfId="604">
  <autoFilter ref="C128:O136"/>
  <tableColumns count="13">
    <tableColumn id="1" name="Code" dataDxfId="603"/>
    <tableColumn id="2" name="Mode" dataDxfId="602"/>
    <tableColumn id="3" name="Technology" dataDxfId="601"/>
    <tableColumn id="4" name="2006" dataDxfId="600">
      <calculatedColumnFormula>EF.XII.b.SO2258315[[#This Row],[2010]]</calculatedColumnFormula>
    </tableColumn>
    <tableColumn id="5" name="2010" dataDxfId="599">
      <calculatedColumnFormula>0.0889473684210526*(1/Unit.TWh)</calculatedColumnFormula>
    </tableColumn>
    <tableColumn id="6" name="2015" dataDxfId="598">
      <calculatedColumnFormula>0.00157894736842105*(1/Unit.TWh)</calculatedColumnFormula>
    </tableColumn>
    <tableColumn id="7" name="2020" dataDxfId="597">
      <calculatedColumnFormula>0.00157894736842105*(1/Unit.TWh)</calculatedColumnFormula>
    </tableColumn>
    <tableColumn id="8" name="2025" dataDxfId="596">
      <calculatedColumnFormula>0.00157894736842105*(1/Unit.TWh)</calculatedColumnFormula>
    </tableColumn>
    <tableColumn id="9" name="2030" dataDxfId="595">
      <calculatedColumnFormula>0.00157894736842105*(1/Unit.TWh)</calculatedColumnFormula>
    </tableColumn>
    <tableColumn id="10" name="2035" dataDxfId="594">
      <calculatedColumnFormula>0.00157894736842105*(1/Unit.TWh)</calculatedColumnFormula>
    </tableColumn>
    <tableColumn id="11" name="2040" dataDxfId="593">
      <calculatedColumnFormula>0.00157894736842105*(1/Unit.TWh)</calculatedColumnFormula>
    </tableColumn>
    <tableColumn id="12" name="2045" dataDxfId="592">
      <calculatedColumnFormula>0.00157894736842105*(1/Unit.TWh)</calculatedColumnFormula>
    </tableColumn>
    <tableColumn id="13" name="2050" dataDxfId="591">
      <calculatedColumnFormula>0.00157894736842105*(1/Unit.TWh)</calculatedColumnFormula>
    </tableColumn>
  </tableColumns>
  <tableStyleInfo name="TableStyleMedium9" showFirstColumn="0" showLastColumn="0" showRowStripes="1" showColumnStripes="0"/>
</table>
</file>

<file path=xl/tables/table135.xml><?xml version="1.0" encoding="utf-8"?>
<table xmlns="http://schemas.openxmlformats.org/spreadsheetml/2006/main" id="286" name="EF.XII.b.NMVOC259316" displayName="EF.XII.b.NMVOC259316" ref="C140:O148" totalsRowShown="0" headerRowDxfId="590" dataDxfId="589">
  <autoFilter ref="C140:O148"/>
  <tableColumns count="13">
    <tableColumn id="1" name="Code" dataDxfId="588"/>
    <tableColumn id="2" name="Mode" dataDxfId="587"/>
    <tableColumn id="3" name="Technology" dataDxfId="586"/>
    <tableColumn id="4" name="2006" dataDxfId="585">
      <calculatedColumnFormula>EF.XII.b.NMVOC259316[[#This Row],[2010]]</calculatedColumnFormula>
    </tableColumn>
    <tableColumn id="5" name="2010" dataDxfId="584">
      <calculatedColumnFormula>1.33613333333333*(1/Unit.TWh)</calculatedColumnFormula>
    </tableColumn>
    <tableColumn id="6" name="2015" dataDxfId="583">
      <calculatedColumnFormula>1.16896666666667*(1/Unit.TWh)</calculatedColumnFormula>
    </tableColumn>
    <tableColumn id="7" name="2020" dataDxfId="582">
      <calculatedColumnFormula>1.0018*(1/Unit.TWh)</calculatedColumnFormula>
    </tableColumn>
    <tableColumn id="8" name="2025" dataDxfId="581">
      <calculatedColumnFormula>0.834633333333333*(1/Unit.TWh)</calculatedColumnFormula>
    </tableColumn>
    <tableColumn id="9" name="2030" dataDxfId="580">
      <calculatedColumnFormula>0.667466666666667*(1/Unit.TWh)</calculatedColumnFormula>
    </tableColumn>
    <tableColumn id="10" name="2035" dataDxfId="579">
      <calculatedColumnFormula>0.5003*(1/Unit.TWh)</calculatedColumnFormula>
    </tableColumn>
    <tableColumn id="11" name="2040" dataDxfId="578">
      <calculatedColumnFormula>0.4*(1/Unit.TWh)</calculatedColumnFormula>
    </tableColumn>
    <tableColumn id="12" name="2045" dataDxfId="577">
      <calculatedColumnFormula>0.4*(1/Unit.TWh)</calculatedColumnFormula>
    </tableColumn>
    <tableColumn id="13" name="2050" dataDxfId="576">
      <calculatedColumnFormula>0.4*(1/Unit.TWh)</calculatedColumnFormula>
    </tableColumn>
  </tableColumns>
  <tableStyleInfo name="TableStyleMedium9" showFirstColumn="0" showLastColumn="0" showRowStripes="1" showColumnStripes="0"/>
</table>
</file>

<file path=xl/tables/table136.xml><?xml version="1.0" encoding="utf-8"?>
<table xmlns="http://schemas.openxmlformats.org/spreadsheetml/2006/main" id="287" name="XII.b.Total.AQ260317" displayName="XII.b.Total.AQ260317" ref="C319:O324" totalsRowCount="1" headerRowDxfId="575" dataDxfId="573" totalsRowDxfId="571" headerRowBorderDxfId="574" tableBorderDxfId="572">
  <autoFilter ref="C319:O323"/>
  <tableColumns count="13">
    <tableColumn id="1" name="Vector" totalsRowLabel="Total" dataDxfId="570" totalsRowDxfId="569"/>
    <tableColumn id="2" name="Name" dataDxfId="568" totalsRowDxfId="567">
      <calculatedColumnFormula>INDEX(AirQualityVectors[Description],MATCH(C320,AirQualityVectors[Code],0))</calculatedColumnFormula>
    </tableColumn>
    <tableColumn id="3" name="IPCC" dataDxfId="566" totalsRowDxfId="565"/>
    <tableColumn id="4" name="2006" totalsRowFunction="sum" dataDxfId="564" totalsRowDxfId="563" dataCellStyle="Normal 16 2">
      <calculatedColumnFormula>SUMPRODUCT(F$217:F$224,F$105:F$112)</calculatedColumnFormula>
    </tableColumn>
    <tableColumn id="5" name="2010" totalsRowFunction="sum" dataDxfId="562" totalsRowDxfId="561"/>
    <tableColumn id="6" name="2015" totalsRowFunction="sum" dataDxfId="560" totalsRowDxfId="559"/>
    <tableColumn id="7" name="2020" totalsRowFunction="sum" dataDxfId="558" totalsRowDxfId="557"/>
    <tableColumn id="8" name="2025" totalsRowFunction="sum" dataDxfId="556" totalsRowDxfId="555"/>
    <tableColumn id="9" name="2030" totalsRowFunction="sum" dataDxfId="554" totalsRowDxfId="553"/>
    <tableColumn id="10" name="2035" totalsRowFunction="sum" dataDxfId="552" totalsRowDxfId="551"/>
    <tableColumn id="11" name="2040" totalsRowFunction="sum" dataDxfId="550" totalsRowDxfId="549"/>
    <tableColumn id="12" name="2045" totalsRowFunction="sum" dataDxfId="548" totalsRowDxfId="547"/>
    <tableColumn id="13" name="2050" totalsRowFunction="sum" dataDxfId="546" totalsRowDxfId="545"/>
  </tableColumns>
  <tableStyleInfo name="EnergyCalcTables" showFirstColumn="0" showLastColumn="0" showRowStripes="1" showColumnStripes="0"/>
</table>
</file>

<file path=xl/tables/table137.xml><?xml version="1.0" encoding="utf-8"?>
<table xmlns="http://schemas.openxmlformats.org/spreadsheetml/2006/main" id="288" name="XII.b.Road.AQ261318" displayName="XII.b.Road.AQ261318" ref="C328:O333" totalsRowCount="1" headerRowDxfId="544" dataDxfId="542" totalsRowDxfId="540" headerRowBorderDxfId="543" tableBorderDxfId="541">
  <autoFilter ref="C328:O332"/>
  <tableColumns count="13">
    <tableColumn id="1" name="Vector" totalsRowLabel="Total" dataDxfId="539" totalsRowDxfId="538"/>
    <tableColumn id="2" name="Name" dataDxfId="537" totalsRowDxfId="536">
      <calculatedColumnFormula>INDEX(AirQualityVectors[Description],MATCH(C329,AirQualityVectors[Code],0))</calculatedColumnFormula>
    </tableColumn>
    <tableColumn id="3" name="IPCC" dataDxfId="535" totalsRowDxfId="534"/>
    <tableColumn id="4" name="2006" totalsRowFunction="sum" dataDxfId="533" totalsRowDxfId="532" dataCellStyle="Comma 2 6"/>
    <tableColumn id="5" name="2010" totalsRowFunction="sum" dataDxfId="531" totalsRowDxfId="530"/>
    <tableColumn id="6" name="2015" totalsRowFunction="sum" dataDxfId="529" totalsRowDxfId="528"/>
    <tableColumn id="7" name="2020" totalsRowFunction="sum" dataDxfId="527" totalsRowDxfId="526"/>
    <tableColumn id="8" name="2025" totalsRowFunction="sum" dataDxfId="525" totalsRowDxfId="524"/>
    <tableColumn id="9" name="2030" totalsRowFunction="sum" dataDxfId="523" totalsRowDxfId="522"/>
    <tableColumn id="10" name="2035" totalsRowFunction="sum" dataDxfId="521" totalsRowDxfId="520"/>
    <tableColumn id="11" name="2040" totalsRowFunction="sum" dataDxfId="519" totalsRowDxfId="518"/>
    <tableColumn id="12" name="2045" totalsRowFunction="sum" dataDxfId="517" totalsRowDxfId="516"/>
    <tableColumn id="13" name="2050" totalsRowFunction="sum" dataDxfId="515" totalsRowDxfId="514"/>
  </tableColumns>
  <tableStyleInfo name="EnergyCalcTables" showFirstColumn="0" showLastColumn="0" showRowStripes="1" showColumnStripes="0"/>
</table>
</file>

<file path=xl/tables/table138.xml><?xml version="1.0" encoding="utf-8"?>
<table xmlns="http://schemas.openxmlformats.org/spreadsheetml/2006/main" id="289" name="XII.b.Rail.AQ262319" displayName="XII.b.Rail.AQ262319" ref="C337:O342" totalsRowCount="1" headerRowDxfId="513" dataDxfId="511" totalsRowDxfId="509" headerRowBorderDxfId="512" tableBorderDxfId="510">
  <autoFilter ref="C337:O341"/>
  <tableColumns count="13">
    <tableColumn id="1" name="Vector" totalsRowLabel="Total" dataDxfId="508" totalsRowDxfId="507"/>
    <tableColumn id="2" name="Name" dataDxfId="506" totalsRowDxfId="505">
      <calculatedColumnFormula>INDEX(AirQualityVectors[Description],MATCH(C338,AirQualityVectors[Code],0))</calculatedColumnFormula>
    </tableColumn>
    <tableColumn id="3" name="IPCC" dataDxfId="504" totalsRowDxfId="503"/>
    <tableColumn id="4" name="2006" totalsRowFunction="sum" dataDxfId="502" totalsRowDxfId="501"/>
    <tableColumn id="5" name="2010" totalsRowFunction="sum" dataDxfId="500" totalsRowDxfId="499"/>
    <tableColumn id="6" name="2015" totalsRowFunction="sum" dataDxfId="498" totalsRowDxfId="497"/>
    <tableColumn id="7" name="2020" totalsRowFunction="sum" dataDxfId="496" totalsRowDxfId="495"/>
    <tableColumn id="8" name="2025" totalsRowFunction="sum" dataDxfId="494" totalsRowDxfId="493"/>
    <tableColumn id="9" name="2030" totalsRowFunction="sum" dataDxfId="492" totalsRowDxfId="491"/>
    <tableColumn id="10" name="2035" totalsRowFunction="sum" dataDxfId="490" totalsRowDxfId="489"/>
    <tableColumn id="11" name="2040" totalsRowFunction="sum" dataDxfId="488" totalsRowDxfId="487"/>
    <tableColumn id="12" name="2045" totalsRowFunction="sum" dataDxfId="486" totalsRowDxfId="485"/>
    <tableColumn id="13" name="2050" totalsRowFunction="sum" dataDxfId="484" totalsRowDxfId="483"/>
  </tableColumns>
  <tableStyleInfo name="EnergyCalcTables" showFirstColumn="0" showLastColumn="0" showRowStripes="1" showColumnStripes="0"/>
</table>
</file>

<file path=xl/tables/table139.xml><?xml version="1.0" encoding="utf-8"?>
<table xmlns="http://schemas.openxmlformats.org/spreadsheetml/2006/main" id="48" name="XVI.a.Inputs" displayName="XVI.a.Inputs" ref="C8:O11" totalsRowShown="0" headerRowDxfId="482" dataDxfId="481">
  <autoFilter ref="C8:O11"/>
  <tableColumns count="13">
    <tableColumn id="1" name="Vector" dataDxfId="480"/>
    <tableColumn id="2" name="Name" dataDxfId="479"/>
    <tableColumn id="3" name="Notes" dataDxfId="478"/>
    <tableColumn id="4" name="2006" dataDxfId="477" dataCellStyle="Comma">
      <calculatedColumnFormula>INDEX(INDIRECT("'"&amp;XVI.a.Inputs[#Headers]&amp;"'!Year.Matrix"), MATCH("Subtotal."&amp;$A$2, INDIRECT("'"&amp;XVI.a.Inputs[#Headers]&amp;"'!Year.Modules"), 0), MATCH(XVI.a.Inputs[Vector], INDIRECT("'"&amp;XVI.a.Inputs[#Headers]&amp;"'!Year.Vectors"), 0))</calculatedColumnFormula>
    </tableColumn>
    <tableColumn id="5" name="2010" dataDxfId="476" dataCellStyle="Comma">
      <calculatedColumnFormula>INDEX(INDIRECT("'"&amp;XVI.a.Inputs[#Headers]&amp;"'!Year.Matrix"), MATCH("Subtotal."&amp;$A$2, INDIRECT("'"&amp;XVI.a.Inputs[#Headers]&amp;"'!Year.Modules"), 0), MATCH(XVI.a.Inputs[Vector], INDIRECT("'"&amp;XVI.a.Inputs[#Headers]&amp;"'!Year.Vectors"), 0))</calculatedColumnFormula>
    </tableColumn>
    <tableColumn id="6" name="2015" dataDxfId="475" dataCellStyle="Comma">
      <calculatedColumnFormula>INDEX(INDIRECT("'"&amp;XVI.a.Inputs[#Headers]&amp;"'!Year.Matrix"), MATCH("Subtotal."&amp;$A$2, INDIRECT("'"&amp;XVI.a.Inputs[#Headers]&amp;"'!Year.Modules"), 0), MATCH(XVI.a.Inputs[Vector], INDIRECT("'"&amp;XVI.a.Inputs[#Headers]&amp;"'!Year.Vectors"), 0))</calculatedColumnFormula>
    </tableColumn>
    <tableColumn id="7" name="2020" dataDxfId="474" dataCellStyle="Comma">
      <calculatedColumnFormula>INDEX(INDIRECT("'"&amp;XVI.a.Inputs[#Headers]&amp;"'!Year.Matrix"), MATCH("Subtotal."&amp;$A$2, INDIRECT("'"&amp;XVI.a.Inputs[#Headers]&amp;"'!Year.Modules"), 0), MATCH(XVI.a.Inputs[Vector], INDIRECT("'"&amp;XVI.a.Inputs[#Headers]&amp;"'!Year.Vectors"), 0))</calculatedColumnFormula>
    </tableColumn>
    <tableColumn id="15" name="2025" dataDxfId="473" dataCellStyle="Comma">
      <calculatedColumnFormula>INDEX(INDIRECT("'"&amp;XVI.a.Inputs[#Headers]&amp;"'!Year.Matrix"), MATCH("Subtotal."&amp;$A$2, INDIRECT("'"&amp;XVI.a.Inputs[#Headers]&amp;"'!Year.Modules"), 0), MATCH(XVI.a.Inputs[Vector], INDIRECT("'"&amp;XVI.a.Inputs[#Headers]&amp;"'!Year.Vectors"), 0))</calculatedColumnFormula>
    </tableColumn>
    <tableColumn id="16" name="2030" dataDxfId="472" dataCellStyle="Comma">
      <calculatedColumnFormula>INDEX(INDIRECT("'"&amp;XVI.a.Inputs[#Headers]&amp;"'!Year.Matrix"), MATCH("Subtotal."&amp;$A$2, INDIRECT("'"&amp;XVI.a.Inputs[#Headers]&amp;"'!Year.Modules"), 0), MATCH(XVI.a.Inputs[Vector], INDIRECT("'"&amp;XVI.a.Inputs[#Headers]&amp;"'!Year.Vectors"), 0))</calculatedColumnFormula>
    </tableColumn>
    <tableColumn id="17" name="2035" dataDxfId="471" dataCellStyle="Comma">
      <calculatedColumnFormula>INDEX(INDIRECT("'"&amp;XVI.a.Inputs[#Headers]&amp;"'!Year.Matrix"), MATCH("Subtotal."&amp;$A$2, INDIRECT("'"&amp;XVI.a.Inputs[#Headers]&amp;"'!Year.Modules"), 0), MATCH(XVI.a.Inputs[Vector], INDIRECT("'"&amp;XVI.a.Inputs[#Headers]&amp;"'!Year.Vectors"), 0))</calculatedColumnFormula>
    </tableColumn>
    <tableColumn id="18" name="2040" dataDxfId="470" dataCellStyle="Comma">
      <calculatedColumnFormula>INDEX(INDIRECT("'"&amp;XVI.a.Inputs[#Headers]&amp;"'!Year.Matrix"), MATCH("Subtotal."&amp;$A$2, INDIRECT("'"&amp;XVI.a.Inputs[#Headers]&amp;"'!Year.Modules"), 0), MATCH(XVI.a.Inputs[Vector], INDIRECT("'"&amp;XVI.a.Inputs[#Headers]&amp;"'!Year.Vectors"), 0))</calculatedColumnFormula>
    </tableColumn>
    <tableColumn id="19" name="2045" dataDxfId="469" dataCellStyle="Comma">
      <calculatedColumnFormula>INDEX(INDIRECT("'"&amp;XVI.a.Inputs[#Headers]&amp;"'!Year.Matrix"), MATCH("Subtotal."&amp;$A$2, INDIRECT("'"&amp;XVI.a.Inputs[#Headers]&amp;"'!Year.Modules"), 0), MATCH(XVI.a.Inputs[Vector], INDIRECT("'"&amp;XVI.a.Inputs[#Headers]&amp;"'!Year.Vectors"), 0))</calculatedColumnFormula>
    </tableColumn>
    <tableColumn id="20" name="2050" dataDxfId="468" dataCellStyle="Comma">
      <calculatedColumnFormula>INDEX(INDIRECT("'"&amp;XVI.a.Inputs[#Headers]&amp;"'!Year.Matrix"), MATCH("Subtotal."&amp;$A$2, INDIRECT("'"&amp;XVI.a.Inputs[#Headers]&amp;"'!Year.Modules"), 0), MATCH(XVI.a.Inputs[Vector], INDIRECT("'"&amp;XVI.a.Inputs[#Headers]&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7" name="Therm.a.Emissions" displayName="Therm.a.Emissions" ref="C515:O522" totalsRowCount="1" headerRowDxfId="3766" dataDxfId="3764" headerRowBorderDxfId="3765" tableBorderDxfId="3763" dataCellStyle="Comma">
  <autoFilter ref="C515:O521"/>
  <tableColumns count="13">
    <tableColumn id="1" name="GHG" totalsRowLabel="Total" dataDxfId="3762" totalsRowDxfId="3761"/>
    <tableColumn id="2" name="IPCC Sector" dataDxfId="3760" totalsRowDxfId="3759"/>
    <tableColumn id="3" name="Notes" dataDxfId="3758" totalsRowDxfId="3757"/>
    <tableColumn id="4" name="2006" totalsRowFunction="sum" dataDxfId="3756" totalsRowDxfId="3755" dataCellStyle="Comma">
      <calculatedColumnFormula>F488</calculatedColumnFormula>
    </tableColumn>
    <tableColumn id="5" name="2010" totalsRowFunction="sum" dataDxfId="3754" totalsRowDxfId="3753" dataCellStyle="Comma">
      <calculatedColumnFormula>G488</calculatedColumnFormula>
    </tableColumn>
    <tableColumn id="6" name="2015" totalsRowFunction="sum" dataDxfId="3752" totalsRowDxfId="3751" dataCellStyle="Comma">
      <calculatedColumnFormula>H488</calculatedColumnFormula>
    </tableColumn>
    <tableColumn id="7" name="2020" totalsRowFunction="sum" dataDxfId="3750" totalsRowDxfId="3749" dataCellStyle="Comma">
      <calculatedColumnFormula>I488</calculatedColumnFormula>
    </tableColumn>
    <tableColumn id="8" name="2025" totalsRowFunction="sum" dataDxfId="3748" totalsRowDxfId="3747" dataCellStyle="Comma">
      <calculatedColumnFormula>J488</calculatedColumnFormula>
    </tableColumn>
    <tableColumn id="9" name="2030" totalsRowFunction="sum" dataDxfId="3746" totalsRowDxfId="3745" dataCellStyle="Comma">
      <calculatedColumnFormula>K488</calculatedColumnFormula>
    </tableColumn>
    <tableColumn id="10" name="2035" totalsRowFunction="sum" dataDxfId="3744" totalsRowDxfId="3743" dataCellStyle="Comma">
      <calculatedColumnFormula>L488</calculatedColumnFormula>
    </tableColumn>
    <tableColumn id="11" name="2040" totalsRowFunction="sum" dataDxfId="3742" totalsRowDxfId="3741" dataCellStyle="Comma">
      <calculatedColumnFormula>M488</calculatedColumnFormula>
    </tableColumn>
    <tableColumn id="12" name="2045" totalsRowFunction="sum" dataDxfId="3740" totalsRowDxfId="3739" dataCellStyle="Comma">
      <calculatedColumnFormula>N488</calculatedColumnFormula>
    </tableColumn>
    <tableColumn id="13" name="2050" totalsRowFunction="sum" dataDxfId="3738" totalsRowDxfId="3737" dataCellStyle="Comma">
      <calculatedColumnFormula>O488</calculatedColumnFormula>
    </tableColumn>
  </tableColumns>
  <tableStyleInfo name="EnergyCalcTables" showFirstColumn="0" showLastColumn="0" showRowStripes="1" showColumnStripes="0"/>
</table>
</file>

<file path=xl/tables/table140.xml><?xml version="1.0" encoding="utf-8"?>
<table xmlns="http://schemas.openxmlformats.org/spreadsheetml/2006/main" id="49" name="XVI.a.Outputs" displayName="XVI.a.Outputs" ref="C111:O119" totalsRowCount="1" headerRowDxfId="467" dataDxfId="466">
  <autoFilter ref="C111:O118"/>
  <tableColumns count="13">
    <tableColumn id="1" name="Vector" totalsRowLabel="Total" dataDxfId="465" totalsRowDxfId="464"/>
    <tableColumn id="2" name="Name" dataDxfId="463" totalsRowDxfId="462"/>
    <tableColumn id="3" name="Notes" dataDxfId="461" totalsRowDxfId="460"/>
    <tableColumn id="4" name="2006" totalsRowFunction="sum" dataDxfId="459" totalsRowDxfId="458" dataCellStyle="Comma">
      <calculatedColumnFormula>F$68+#REF!</calculatedColumnFormula>
    </tableColumn>
    <tableColumn id="5" name="2010" totalsRowFunction="sum" dataDxfId="457" totalsRowDxfId="456" dataCellStyle="Comma"/>
    <tableColumn id="6" name="2015" totalsRowFunction="sum" dataDxfId="455" totalsRowDxfId="454" dataCellStyle="Comma"/>
    <tableColumn id="7" name="2020" totalsRowFunction="sum" dataDxfId="453" totalsRowDxfId="452" dataCellStyle="Comma"/>
    <tableColumn id="8" name="2025" totalsRowFunction="sum" dataDxfId="451" totalsRowDxfId="450" dataCellStyle="Comma"/>
    <tableColumn id="9" name="2030" totalsRowFunction="sum" dataDxfId="449" totalsRowDxfId="448" dataCellStyle="Comma"/>
    <tableColumn id="10" name="2035" totalsRowFunction="sum" dataDxfId="447" totalsRowDxfId="446" dataCellStyle="Comma"/>
    <tableColumn id="11" name="2040" totalsRowFunction="sum" dataDxfId="445" totalsRowDxfId="444" dataCellStyle="Comma"/>
    <tableColumn id="12" name="2045" totalsRowFunction="sum" dataDxfId="443" totalsRowDxfId="442" dataCellStyle="Comma"/>
    <tableColumn id="13" name="2050" totalsRowFunction="sum" dataDxfId="441" totalsRowDxfId="440" dataCellStyle="Comma"/>
  </tableColumns>
  <tableStyleInfo name="EnergyCalcTables" showFirstColumn="0" showLastColumn="0" showRowStripes="1" showColumnStripes="0"/>
</table>
</file>

<file path=xl/tables/table141.xml><?xml version="1.0" encoding="utf-8"?>
<table xmlns="http://schemas.openxmlformats.org/spreadsheetml/2006/main" id="50" name="XVI.a.Emissions" displayName="XVI.a.Emissions" ref="C126:O128" totalsRowCount="1" headerRowDxfId="439" dataDxfId="437" headerRowBorderDxfId="438" tableBorderDxfId="436" dataCellStyle="Comma">
  <autoFilter ref="C126:O127"/>
  <tableColumns count="13">
    <tableColumn id="1" name="GHG" totalsRowLabel="Total" dataDxfId="435" totalsRowDxfId="434"/>
    <tableColumn id="2" name="IPCC Sector" dataDxfId="433" totalsRowDxfId="432"/>
    <tableColumn id="3" name="Notes" dataDxfId="431" totalsRowDxfId="430">
      <calculatedColumnFormula>INDEX(IPCC[Sector_description], MATCH(XVI.a.Emissions[IPCC Sector], IPCC[Sector_code], 0))</calculatedColumnFormula>
    </tableColumn>
    <tableColumn id="4" name="2006" totalsRowFunction="sum" dataDxfId="429" totalsRowDxfId="428" dataCellStyle="Comma">
      <calculatedColumnFormula>F$77</calculatedColumnFormula>
    </tableColumn>
    <tableColumn id="5" name="2010" totalsRowFunction="sum" dataDxfId="427" totalsRowDxfId="426" dataCellStyle="Comma">
      <calculatedColumnFormula>G$77</calculatedColumnFormula>
    </tableColumn>
    <tableColumn id="6" name="2015" totalsRowFunction="sum" dataDxfId="425" totalsRowDxfId="424" dataCellStyle="Comma">
      <calculatedColumnFormula>H$77</calculatedColumnFormula>
    </tableColumn>
    <tableColumn id="7" name="2020" totalsRowFunction="sum" dataDxfId="423" totalsRowDxfId="422" dataCellStyle="Comma">
      <calculatedColumnFormula>I$77</calculatedColumnFormula>
    </tableColumn>
    <tableColumn id="8" name="2025" totalsRowFunction="sum" dataDxfId="421" totalsRowDxfId="420" dataCellStyle="Comma">
      <calculatedColumnFormula>J$77</calculatedColumnFormula>
    </tableColumn>
    <tableColumn id="9" name="2030" totalsRowFunction="sum" dataDxfId="419" totalsRowDxfId="418" dataCellStyle="Comma">
      <calculatedColumnFormula>K$77</calculatedColumnFormula>
    </tableColumn>
    <tableColumn id="10" name="2035" totalsRowFunction="sum" dataDxfId="417" totalsRowDxfId="416" dataCellStyle="Comma">
      <calculatedColumnFormula>L$77</calculatedColumnFormula>
    </tableColumn>
    <tableColumn id="11" name="2040" totalsRowFunction="sum" dataDxfId="415" totalsRowDxfId="414" dataCellStyle="Comma">
      <calculatedColumnFormula>M$77</calculatedColumnFormula>
    </tableColumn>
    <tableColumn id="12" name="2045" totalsRowFunction="sum" dataDxfId="413" totalsRowDxfId="412" dataCellStyle="Comma">
      <calculatedColumnFormula>N$77</calculatedColumnFormula>
    </tableColumn>
    <tableColumn id="13" name="2050" totalsRowFunction="sum" dataDxfId="411" totalsRowDxfId="410" dataCellStyle="Comma">
      <calculatedColumnFormula>O$77</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94" name="XVI.a.info" displayName="XVI.a.info" ref="C135:O136" totalsRowShown="0" headerRowDxfId="409" dataDxfId="407" totalsRowDxfId="405" headerRowBorderDxfId="408" tableBorderDxfId="406" dataCellStyle="Comma">
  <autoFilter ref="C135:O136"/>
  <tableColumns count="13">
    <tableColumn id="1" name="Vector" dataDxfId="404" totalsRowDxfId="403"/>
    <tableColumn id="2" name="Information type" dataDxfId="402" totalsRowDxfId="401"/>
    <tableColumn id="3" name="Notes" dataDxfId="400" totalsRowDxfId="399"/>
    <tableColumn id="4" name="2006" dataDxfId="398" totalsRowDxfId="397" dataCellStyle="Comma"/>
    <tableColumn id="5" name="2010" dataDxfId="396" totalsRowDxfId="395" dataCellStyle="Comma"/>
    <tableColumn id="6" name="2015" dataDxfId="394" totalsRowDxfId="393" dataCellStyle="Comma"/>
    <tableColumn id="7" name="2020" dataDxfId="392" totalsRowDxfId="391" dataCellStyle="Comma"/>
    <tableColumn id="8" name="2025" dataDxfId="390" totalsRowDxfId="389" dataCellStyle="Comma"/>
    <tableColumn id="9" name="2030" dataDxfId="388" totalsRowDxfId="387" dataCellStyle="Comma"/>
    <tableColumn id="10" name="2035" dataDxfId="386" totalsRowDxfId="385" dataCellStyle="Comma"/>
    <tableColumn id="11" name="2040" dataDxfId="384" totalsRowDxfId="383" dataCellStyle="Comma"/>
    <tableColumn id="12" name="2045" dataDxfId="382" totalsRowDxfId="381" dataCellStyle="Comma"/>
    <tableColumn id="13" name="2050" dataDxfId="380" totalsRowDxfId="379" dataCellStyle="Comma"/>
  </tableColumns>
  <tableStyleInfo name="EnergyCalcTables" showFirstColumn="0" showLastColumn="0" showRowStripes="1" showColumnStripes="0"/>
</table>
</file>

<file path=xl/tables/table143.xml><?xml version="1.0" encoding="utf-8"?>
<table xmlns="http://schemas.openxmlformats.org/spreadsheetml/2006/main" id="95" name="XVI.a.Costs" displayName="XVI.a.Costs" ref="C143:O149" headerRowDxfId="378" dataDxfId="376" headerRowBorderDxfId="377" tableBorderDxfId="375" dataCellStyle="Comma">
  <autoFilter ref="C143:O149"/>
  <tableColumns count="13">
    <tableColumn id="1" name="Vector" totalsRowLabel="Total" dataDxfId="374" totalsRowDxfId="373"/>
    <tableColumn id="2" name="Name" dataDxfId="372" totalsRowDxfId="371"/>
    <tableColumn id="3" name="Notes" dataDxfId="370" totalsRowDxfId="369"/>
    <tableColumn id="4" name="2006" dataDxfId="368" totalsRowDxfId="367" dataCellStyle="Comma"/>
    <tableColumn id="5" name="2010" totalsRowFunction="custom" dataDxfId="366" totalsRowDxfId="365" dataCellStyle="Comma">
      <totalsRowFormula>SUM(XVI.a.Costs[2010])</totalsRowFormula>
    </tableColumn>
    <tableColumn id="6" name="2015" totalsRowFunction="custom" dataDxfId="364" totalsRowDxfId="363" dataCellStyle="Comma">
      <totalsRowFormula>SUM(XVI.a.Costs[2015])</totalsRowFormula>
    </tableColumn>
    <tableColumn id="7" name="2020" totalsRowFunction="sum" dataDxfId="362" totalsRowDxfId="361" dataCellStyle="Comma"/>
    <tableColumn id="8" name="2025" totalsRowFunction="sum" dataDxfId="360" totalsRowDxfId="359" dataCellStyle="Comma"/>
    <tableColumn id="9" name="2030" totalsRowFunction="sum" dataDxfId="358" totalsRowDxfId="357" dataCellStyle="Comma"/>
    <tableColumn id="10" name="2035" totalsRowFunction="sum" dataDxfId="356" totalsRowDxfId="355" dataCellStyle="Comma"/>
    <tableColumn id="11" name="2040" totalsRowFunction="sum" dataDxfId="354" totalsRowDxfId="353" dataCellStyle="Comma"/>
    <tableColumn id="12" name="2045" totalsRowFunction="sum" dataDxfId="352" totalsRowDxfId="351" dataCellStyle="Comma"/>
    <tableColumn id="13" name="2050" totalsRowFunction="sum" dataDxfId="350" totalsRowDxfId="349" dataCellStyle="Comma"/>
  </tableColumns>
  <tableStyleInfo name="EnergyCalcTables" showFirstColumn="0" showLastColumn="0" showRowStripes="1" showColumnStripes="0"/>
</table>
</file>

<file path=xl/tables/table144.xml><?xml version="1.0" encoding="utf-8"?>
<table xmlns="http://schemas.openxmlformats.org/spreadsheetml/2006/main" id="312" name="XVI.a.AQ" displayName="XVI.a.AQ" ref="C154:O155" totalsRowShown="0" headerRowDxfId="348" dataDxfId="346" headerRowBorderDxfId="347" tableBorderDxfId="345" totalsRowBorderDxfId="344">
  <autoFilter ref="C154:O155"/>
  <tableColumns count="13">
    <tableColumn id="1" name="Vector" dataDxfId="343"/>
    <tableColumn id="2" name="Name" dataDxfId="342">
      <calculatedColumnFormula>INDEX(AirQualityVectors[Description],MATCH(C155,AirQualityVectors[Code],0))</calculatedColumnFormula>
    </tableColumn>
    <tableColumn id="3" name="IPCC Sector" dataDxfId="341"/>
    <tableColumn id="4" name="2006" dataDxfId="340"/>
    <tableColumn id="5" name="2010" dataDxfId="339"/>
    <tableColumn id="6" name="2015" dataDxfId="338"/>
    <tableColumn id="7" name="2020" dataDxfId="337"/>
    <tableColumn id="8" name="2025" dataDxfId="336"/>
    <tableColumn id="9" name="2030" dataDxfId="335"/>
    <tableColumn id="10" name="2035" dataDxfId="334"/>
    <tableColumn id="11" name="2040" dataDxfId="333"/>
    <tableColumn id="12" name="2045" dataDxfId="332"/>
    <tableColumn id="13" name="2050" dataDxfId="331"/>
  </tableColumns>
  <tableStyleInfo name="TableStyleMedium9" showFirstColumn="0" showLastColumn="0" showRowStripes="1" showColumnStripes="0"/>
</table>
</file>

<file path=xl/tables/table145.xml><?xml version="1.0" encoding="utf-8"?>
<table xmlns="http://schemas.openxmlformats.org/spreadsheetml/2006/main" id="146" name="XVI.b.Inputs" displayName="XVI.b.Inputs" ref="C8:O11" totalsRowShown="0" headerRowDxfId="330" dataDxfId="329">
  <autoFilter ref="C8:O11"/>
  <tableColumns count="13">
    <tableColumn id="1" name="Vector" dataDxfId="328"/>
    <tableColumn id="2" name="Name" dataDxfId="327"/>
    <tableColumn id="3" name="Notes" dataDxfId="326"/>
    <tableColumn id="4" name="2006" dataDxfId="325" dataCellStyle="ofwhich">
      <calculatedColumnFormula>INDEX(INDIRECT("'"&amp;F$8&amp;"'!Year.NetBalance"), MATCH($C9, INDIRECT("'"&amp;F$8&amp;"'!Year.Vectors"), 0))</calculatedColumnFormula>
    </tableColumn>
    <tableColumn id="5" name="2010" dataDxfId="324" dataCellStyle="ofwhich">
      <calculatedColumnFormula>INDEX(INDIRECT("'"&amp;G$8&amp;"'!Year.NetBalance"), MATCH($C9, INDIRECT("'"&amp;G$8&amp;"'!Year.Vectors"), 0))</calculatedColumnFormula>
    </tableColumn>
    <tableColumn id="6" name="2015" dataDxfId="323" dataCellStyle="ofwhich">
      <calculatedColumnFormula>INDEX(INDIRECT("'"&amp;H$8&amp;"'!Year.NetBalance"), MATCH($C9, INDIRECT("'"&amp;H$8&amp;"'!Year.Vectors"), 0))</calculatedColumnFormula>
    </tableColumn>
    <tableColumn id="7" name="2020" dataDxfId="322" dataCellStyle="ofwhich">
      <calculatedColumnFormula>INDEX(INDIRECT("'"&amp;I$8&amp;"'!Year.NetBalance"), MATCH($C9, INDIRECT("'"&amp;I$8&amp;"'!Year.Vectors"), 0))</calculatedColumnFormula>
    </tableColumn>
    <tableColumn id="15" name="2025" dataDxfId="321" dataCellStyle="ofwhich">
      <calculatedColumnFormula>INDEX(INDIRECT("'"&amp;J$8&amp;"'!Year.NetBalance"), MATCH($C9, INDIRECT("'"&amp;J$8&amp;"'!Year.Vectors"), 0))</calculatedColumnFormula>
    </tableColumn>
    <tableColumn id="16" name="2030" dataDxfId="320" dataCellStyle="ofwhich">
      <calculatedColumnFormula>INDEX(INDIRECT("'"&amp;K$8&amp;"'!Year.NetBalance"), MATCH($C9, INDIRECT("'"&amp;K$8&amp;"'!Year.Vectors"), 0))</calculatedColumnFormula>
    </tableColumn>
    <tableColumn id="17" name="2035" dataDxfId="319" dataCellStyle="ofwhich">
      <calculatedColumnFormula>INDEX(INDIRECT("'"&amp;L$8&amp;"'!Year.NetBalance"), MATCH($C9, INDIRECT("'"&amp;L$8&amp;"'!Year.Vectors"), 0))</calculatedColumnFormula>
    </tableColumn>
    <tableColumn id="18" name="2040" dataDxfId="318" dataCellStyle="ofwhich">
      <calculatedColumnFormula>INDEX(INDIRECT("'"&amp;M$8&amp;"'!Year.NetBalance"), MATCH($C9, INDIRECT("'"&amp;M$8&amp;"'!Year.Vectors"), 0))</calculatedColumnFormula>
    </tableColumn>
    <tableColumn id="19" name="2045" dataDxfId="317" dataCellStyle="ofwhich">
      <calculatedColumnFormula>INDEX(INDIRECT("'"&amp;N$8&amp;"'!Year.NetBalance"), MATCH($C9, INDIRECT("'"&amp;N$8&amp;"'!Year.Vectors"), 0))</calculatedColumnFormula>
    </tableColumn>
    <tableColumn id="20" name="2050" dataDxfId="316"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6.xml><?xml version="1.0" encoding="utf-8"?>
<table xmlns="http://schemas.openxmlformats.org/spreadsheetml/2006/main" id="147" name="XVI.b.Outputs" displayName="XVI.b.Outputs" ref="C86:O88" insertRow="1" totalsRowCount="1" headerRowDxfId="315" dataDxfId="314">
  <autoFilter ref="C86:O87"/>
  <tableColumns count="13">
    <tableColumn id="1" name="Vector" totalsRowLabel="Total" dataDxfId="313" totalsRowDxfId="312"/>
    <tableColumn id="2" name="Name" dataDxfId="311" totalsRowDxfId="310"/>
    <tableColumn id="3" name="Notes" dataDxfId="309" totalsRowDxfId="308"/>
    <tableColumn id="4" name="2006" totalsRowFunction="sum" dataDxfId="307" totalsRowDxfId="306" dataCellStyle="Comma">
      <calculatedColumnFormula>#REF!+#REF!</calculatedColumnFormula>
    </tableColumn>
    <tableColumn id="5" name="2010" totalsRowFunction="sum" dataDxfId="305" totalsRowDxfId="304" dataCellStyle="Comma"/>
    <tableColumn id="6" name="2015" totalsRowFunction="sum" dataDxfId="303" totalsRowDxfId="302" dataCellStyle="Comma"/>
    <tableColumn id="7" name="2020" totalsRowFunction="sum" dataDxfId="301" totalsRowDxfId="300" dataCellStyle="Comma"/>
    <tableColumn id="8" name="2025" totalsRowFunction="sum" dataDxfId="299" totalsRowDxfId="298" dataCellStyle="Comma"/>
    <tableColumn id="9" name="2030" totalsRowFunction="sum" dataDxfId="297" totalsRowDxfId="296" dataCellStyle="Comma"/>
    <tableColumn id="10" name="2035" totalsRowFunction="sum" dataDxfId="295" totalsRowDxfId="294" dataCellStyle="Comma"/>
    <tableColumn id="11" name="2040" totalsRowFunction="sum" dataDxfId="293" totalsRowDxfId="292" dataCellStyle="Comma"/>
    <tableColumn id="12" name="2045" totalsRowFunction="sum" dataDxfId="291" totalsRowDxfId="290" dataCellStyle="Comma"/>
    <tableColumn id="13" name="2050" totalsRowFunction="sum" dataDxfId="289" totalsRowDxfId="288" dataCellStyle="Comma"/>
  </tableColumns>
  <tableStyleInfo name="EnergyCalcTables" showFirstColumn="0" showLastColumn="0" showRowStripes="1" showColumnStripes="0"/>
</table>
</file>

<file path=xl/tables/table147.xml><?xml version="1.0" encoding="utf-8"?>
<table xmlns="http://schemas.openxmlformats.org/spreadsheetml/2006/main" id="148" name="XVI.b.Emissions" displayName="XVI.b.Emissions" ref="C95:O97" insertRow="1" totalsRowCount="1" headerRowDxfId="287" dataDxfId="285" headerRowBorderDxfId="286" tableBorderDxfId="284" dataCellStyle="Comma">
  <autoFilter ref="C95:O96"/>
  <tableColumns count="13">
    <tableColumn id="1" name="GHG" totalsRowLabel="Total" dataDxfId="283" totalsRowDxfId="282"/>
    <tableColumn id="2" name="IPCC Sector" dataDxfId="281" totalsRowDxfId="280"/>
    <tableColumn id="3" name="Notes" dataDxfId="279" totalsRowDxfId="278"/>
    <tableColumn id="4" name="2006" totalsRowFunction="sum" dataDxfId="277" totalsRowDxfId="276" dataCellStyle="Comma">
      <calculatedColumnFormula>F$78</calculatedColumnFormula>
    </tableColumn>
    <tableColumn id="5" name="2010" totalsRowFunction="sum" dataDxfId="275" totalsRowDxfId="274" dataCellStyle="Comma">
      <calculatedColumnFormula>G$78</calculatedColumnFormula>
    </tableColumn>
    <tableColumn id="6" name="2015" totalsRowFunction="sum" dataDxfId="273" totalsRowDxfId="272" dataCellStyle="Comma">
      <calculatedColumnFormula>H$78</calculatedColumnFormula>
    </tableColumn>
    <tableColumn id="7" name="2020" totalsRowFunction="sum" dataDxfId="271" totalsRowDxfId="270" dataCellStyle="Comma">
      <calculatedColumnFormula>I$78</calculatedColumnFormula>
    </tableColumn>
    <tableColumn id="8" name="2025" totalsRowFunction="sum" dataDxfId="269" totalsRowDxfId="268" dataCellStyle="Comma">
      <calculatedColumnFormula>J$78</calculatedColumnFormula>
    </tableColumn>
    <tableColumn id="9" name="2030" totalsRowFunction="sum" dataDxfId="267" totalsRowDxfId="266" dataCellStyle="Comma">
      <calculatedColumnFormula>K$78</calculatedColumnFormula>
    </tableColumn>
    <tableColumn id="10" name="2035" totalsRowFunction="sum" dataDxfId="265" totalsRowDxfId="264" dataCellStyle="Comma">
      <calculatedColumnFormula>L$78</calculatedColumnFormula>
    </tableColumn>
    <tableColumn id="11" name="2040" totalsRowFunction="sum" dataDxfId="263" totalsRowDxfId="262" dataCellStyle="Comma">
      <calculatedColumnFormula>M$78</calculatedColumnFormula>
    </tableColumn>
    <tableColumn id="12" name="2045" totalsRowFunction="sum" dataDxfId="261" totalsRowDxfId="260" dataCellStyle="Comma">
      <calculatedColumnFormula>N$78</calculatedColumnFormula>
    </tableColumn>
    <tableColumn id="13" name="2050" totalsRowFunction="sum" dataDxfId="259" totalsRowDxfId="258" dataCellStyle="Comma">
      <calculatedColumnFormula>O$78</calculatedColumnFormula>
    </tableColumn>
  </tableColumns>
  <tableStyleInfo name="EnergyCalcTables" showFirstColumn="0" showLastColumn="0" showRowStripes="1" showColumnStripes="0"/>
</table>
</file>

<file path=xl/tables/table148.xml><?xml version="1.0" encoding="utf-8"?>
<table xmlns="http://schemas.openxmlformats.org/spreadsheetml/2006/main" id="149" name="XVI.b.info" displayName="XVI.b.info" ref="C104:O105" insertRow="1" totalsRowShown="0" headerRowDxfId="257" dataDxfId="255" totalsRowDxfId="253" headerRowBorderDxfId="256" tableBorderDxfId="254" dataCellStyle="Comma">
  <autoFilter ref="C104:O105"/>
  <tableColumns count="13">
    <tableColumn id="1" name="Vector" dataDxfId="252" totalsRowDxfId="251"/>
    <tableColumn id="2" name="Information type" dataDxfId="250" totalsRowDxfId="249"/>
    <tableColumn id="3" name="Notes" dataDxfId="248" totalsRowDxfId="247"/>
    <tableColumn id="4" name="2006" dataDxfId="246" totalsRowDxfId="245" dataCellStyle="Comma"/>
    <tableColumn id="5" name="2010" dataDxfId="244" totalsRowDxfId="243" dataCellStyle="Comma"/>
    <tableColumn id="6" name="2015" dataDxfId="242" totalsRowDxfId="241" dataCellStyle="Comma"/>
    <tableColumn id="7" name="2020" dataDxfId="240" totalsRowDxfId="239" dataCellStyle="Comma"/>
    <tableColumn id="8" name="2025" dataDxfId="238" totalsRowDxfId="237" dataCellStyle="Comma"/>
    <tableColumn id="9" name="2030" dataDxfId="236" totalsRowDxfId="235" dataCellStyle="Comma"/>
    <tableColumn id="10" name="2035" dataDxfId="234" totalsRowDxfId="233" dataCellStyle="Comma"/>
    <tableColumn id="11" name="2040" dataDxfId="232" totalsRowDxfId="231" dataCellStyle="Comma"/>
    <tableColumn id="12" name="2045" dataDxfId="230" totalsRowDxfId="229" dataCellStyle="Comma"/>
    <tableColumn id="13" name="2050" dataDxfId="228" totalsRowDxfId="227" dataCellStyle="Comma"/>
  </tableColumns>
  <tableStyleInfo name="EnergyCalcTables" showFirstColumn="0" showLastColumn="0" showRowStripes="1" showColumnStripes="0"/>
</table>
</file>

<file path=xl/tables/table149.xml><?xml version="1.0" encoding="utf-8"?>
<table xmlns="http://schemas.openxmlformats.org/spreadsheetml/2006/main" id="143" name="XVI.b.Gas.Costs" displayName="XVI.b.Gas.Costs" ref="C126:O129" headerRowDxfId="226" dataDxfId="224" headerRowBorderDxfId="225" tableBorderDxfId="223" dataCellStyle="Comma">
  <autoFilter ref="C126:O129"/>
  <tableColumns count="13">
    <tableColumn id="1" name="Vector" totalsRowLabel="Total" dataDxfId="222" totalsRowDxfId="221"/>
    <tableColumn id="2" name="Name" dataDxfId="220" totalsRowDxfId="219"/>
    <tableColumn id="3" name="Notes" dataDxfId="218" totalsRowDxfId="217"/>
    <tableColumn id="4" name="2006" dataDxfId="216" totalsRowDxfId="215" dataCellStyle="Comma"/>
    <tableColumn id="5" name="2010" totalsRowFunction="custom" dataDxfId="214" totalsRowDxfId="213" dataCellStyle="Comma">
      <totalsRowFormula>SUM(XVI.b.Gas.Costs[2010])</totalsRowFormula>
    </tableColumn>
    <tableColumn id="6" name="2015" totalsRowFunction="custom" dataDxfId="212" totalsRowDxfId="211" dataCellStyle="Comma">
      <totalsRowFormula>SUM(XVI.b.Gas.Costs[2015])</totalsRowFormula>
    </tableColumn>
    <tableColumn id="7" name="2020" totalsRowFunction="sum" dataDxfId="210" totalsRowDxfId="209" dataCellStyle="Comma"/>
    <tableColumn id="8" name="2025" totalsRowFunction="sum" dataDxfId="208" totalsRowDxfId="207" dataCellStyle="Comma"/>
    <tableColumn id="9" name="2030" totalsRowFunction="sum" dataDxfId="206" totalsRowDxfId="205" dataCellStyle="Comma"/>
    <tableColumn id="10" name="2035" totalsRowFunction="sum" dataDxfId="204" totalsRowDxfId="203" dataCellStyle="Comma"/>
    <tableColumn id="11" name="2040" totalsRowFunction="sum" dataDxfId="202" totalsRowDxfId="201" dataCellStyle="Comma"/>
    <tableColumn id="12" name="2045" totalsRowFunction="sum" dataDxfId="200" totalsRowDxfId="199" dataCellStyle="Comma"/>
    <tableColumn id="13" name="2050" totalsRowFunction="sum" dataDxfId="198" totalsRowDxfId="197" dataCellStyle="Comma"/>
  </tableColumns>
  <tableStyleInfo name="EnergyCalcTables" showFirstColumn="0" showLastColumn="0" showRowStripes="1" showColumnStripes="0"/>
</table>
</file>

<file path=xl/tables/table15.xml><?xml version="1.0" encoding="utf-8"?>
<table xmlns="http://schemas.openxmlformats.org/spreadsheetml/2006/main" id="168" name="Therm.a.Info" displayName="Therm.a.Info" ref="C559:O561" totalsRowShown="0" headerRowDxfId="3736" dataDxfId="3734" totalsRowDxfId="3732" headerRowBorderDxfId="3735" tableBorderDxfId="3733" dataCellStyle="Comma">
  <autoFilter ref="C559:O561"/>
  <tableColumns count="13">
    <tableColumn id="1" name="Vector" dataDxfId="3731" totalsRowDxfId="3730"/>
    <tableColumn id="2" name="Information type" dataDxfId="3729" totalsRowDxfId="3728"/>
    <tableColumn id="3" name="Notes" dataDxfId="3727" totalsRowDxfId="3726"/>
    <tableColumn id="4" name="2006" dataDxfId="3725" totalsRowDxfId="3724" dataCellStyle="Comma">
      <calculatedColumnFormula>SUM(#REF!)</calculatedColumnFormula>
    </tableColumn>
    <tableColumn id="5" name="2010" dataDxfId="3723" totalsRowDxfId="3722" dataCellStyle="Comma"/>
    <tableColumn id="6" name="2015" dataDxfId="3721" totalsRowDxfId="3720" dataCellStyle="Comma"/>
    <tableColumn id="7" name="2020" dataDxfId="3719" totalsRowDxfId="3718" dataCellStyle="Comma"/>
    <tableColumn id="8" name="2025" dataDxfId="3717" totalsRowDxfId="3716" dataCellStyle="Comma"/>
    <tableColumn id="9" name="2030" dataDxfId="3715" totalsRowDxfId="3714" dataCellStyle="Comma"/>
    <tableColumn id="10" name="2035" dataDxfId="3713" totalsRowDxfId="3712" dataCellStyle="Comma"/>
    <tableColumn id="11" name="2040" dataDxfId="3711" totalsRowDxfId="3710" dataCellStyle="Comma"/>
    <tableColumn id="12" name="2045" dataDxfId="3709" totalsRowDxfId="3708" dataCellStyle="Comma"/>
    <tableColumn id="13" name="2050" dataDxfId="3707" totalsRowDxfId="3706" dataCellStyle="Comma"/>
  </tableColumns>
  <tableStyleInfo name="EnergyCalcTables" showFirstColumn="0" showLastColumn="0" showRowStripes="1" showColumnStripes="0"/>
</table>
</file>

<file path=xl/tables/table150.xml><?xml version="1.0" encoding="utf-8"?>
<table xmlns="http://schemas.openxmlformats.org/spreadsheetml/2006/main" id="98" name="Table" displayName="Table" ref="C14:O15" totalsRowShown="0" headerRowDxfId="196" dataDxfId="194" headerRowBorderDxfId="195" tableBorderDxfId="193" dataCellStyle="ofwhich">
  <autoFilter ref="C14:O15"/>
  <tableColumns count="13">
    <tableColumn id="1" name="Vector" dataDxfId="192"/>
    <tableColumn id="2" name="Name" dataDxfId="191">
      <calculatedColumnFormula>INDEX(Vectors[Description], MATCH(Table[Vector], Vectors[Code], 0))</calculatedColumnFormula>
    </tableColumn>
    <tableColumn id="3" name="Notes" dataDxfId="190"/>
    <tableColumn id="4" name="2006" dataDxfId="189" dataCellStyle="ofwhich">
      <calculatedColumnFormula>INDEX(INDIRECT("'"&amp;F$8&amp;"'!Year.NetBalance"), MATCH($C15, INDIRECT("'"&amp;F$8&amp;"'!Year.Vectors"), 0))</calculatedColumnFormula>
    </tableColumn>
    <tableColumn id="5" name="2010" dataDxfId="188" dataCellStyle="ofwhich">
      <calculatedColumnFormula>INDEX(INDIRECT("'"&amp;G$8&amp;"'!Year.NetBalance"), MATCH($C15, INDIRECT("'"&amp;G$8&amp;"'!Year.Vectors"), 0))</calculatedColumnFormula>
    </tableColumn>
    <tableColumn id="6" name="2015" dataDxfId="187" dataCellStyle="ofwhich">
      <calculatedColumnFormula>INDEX(INDIRECT("'"&amp;H$8&amp;"'!Year.NetBalance"), MATCH($C15, INDIRECT("'"&amp;H$8&amp;"'!Year.Vectors"), 0))</calculatedColumnFormula>
    </tableColumn>
    <tableColumn id="7" name="2020" dataDxfId="186" dataCellStyle="ofwhich">
      <calculatedColumnFormula>INDEX(INDIRECT("'"&amp;I$8&amp;"'!Year.NetBalance"), MATCH($C15, INDIRECT("'"&amp;I$8&amp;"'!Year.Vectors"), 0))</calculatedColumnFormula>
    </tableColumn>
    <tableColumn id="8" name="2025" dataDxfId="185" dataCellStyle="ofwhich">
      <calculatedColumnFormula>INDEX(INDIRECT("'"&amp;J$8&amp;"'!Year.NetBalance"), MATCH($C15, INDIRECT("'"&amp;J$8&amp;"'!Year.Vectors"), 0))</calculatedColumnFormula>
    </tableColumn>
    <tableColumn id="9" name="2030" dataDxfId="184" dataCellStyle="ofwhich">
      <calculatedColumnFormula>INDEX(INDIRECT("'"&amp;K$8&amp;"'!Year.NetBalance"), MATCH($C15, INDIRECT("'"&amp;K$8&amp;"'!Year.Vectors"), 0))</calculatedColumnFormula>
    </tableColumn>
    <tableColumn id="10" name="2035" dataDxfId="183" dataCellStyle="ofwhich">
      <calculatedColumnFormula>INDEX(INDIRECT("'"&amp;L$8&amp;"'!Year.NetBalance"), MATCH($C15, INDIRECT("'"&amp;L$8&amp;"'!Year.Vectors"), 0))</calculatedColumnFormula>
    </tableColumn>
    <tableColumn id="11" name="2040" dataDxfId="182" dataCellStyle="ofwhich">
      <calculatedColumnFormula>INDEX(INDIRECT("'"&amp;M$8&amp;"'!Year.NetBalance"), MATCH($C15, INDIRECT("'"&amp;M$8&amp;"'!Year.Vectors"), 0))</calculatedColumnFormula>
    </tableColumn>
    <tableColumn id="12" name="2045" dataDxfId="181" dataCellStyle="ofwhich">
      <calculatedColumnFormula>INDEX(INDIRECT("'"&amp;N$8&amp;"'!Year.NetBalance"), MATCH($C15, INDIRECT("'"&amp;N$8&amp;"'!Year.Vectors"), 0))</calculatedColumnFormula>
    </tableColumn>
    <tableColumn id="13" name="2050" dataDxfId="180"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51.xml><?xml version="1.0" encoding="utf-8"?>
<table xmlns="http://schemas.openxmlformats.org/spreadsheetml/2006/main" id="101" name="XVI.b.Oil.Costs" displayName="XVI.b.Oil.Costs" ref="C119:O122" headerRowDxfId="179" dataDxfId="177" headerRowBorderDxfId="178" tableBorderDxfId="176" dataCellStyle="Comma">
  <autoFilter ref="C119:O122"/>
  <tableColumns count="13">
    <tableColumn id="1" name="Vector" totalsRowLabel="Total" dataDxfId="175" totalsRowDxfId="174"/>
    <tableColumn id="2" name="Name" dataDxfId="173" totalsRowDxfId="172">
      <calculatedColumnFormula>INDEX(CostVectors[Description], MATCH(C120, CostVectors[Code], 0))</calculatedColumnFormula>
    </tableColumn>
    <tableColumn id="3" name="Notes" dataDxfId="171" totalsRowDxfId="170"/>
    <tableColumn id="4" name="2006" dataDxfId="169" totalsRowDxfId="168" dataCellStyle="Comma"/>
    <tableColumn id="5" name="2010" totalsRowFunction="custom" dataDxfId="167" totalsRowDxfId="166" dataCellStyle="Comma">
      <totalsRowFormula>SUM(XVI.b.Oil.Costs[2010])</totalsRowFormula>
    </tableColumn>
    <tableColumn id="6" name="2015" totalsRowFunction="custom" dataDxfId="165" totalsRowDxfId="164" dataCellStyle="Comma">
      <totalsRowFormula>SUM(XVI.b.Oil.Costs[2015])</totalsRowFormula>
    </tableColumn>
    <tableColumn id="7" name="2020" totalsRowFunction="sum" dataDxfId="163" totalsRowDxfId="162" dataCellStyle="Comma"/>
    <tableColumn id="8" name="2025" totalsRowFunction="sum" dataDxfId="161" totalsRowDxfId="160" dataCellStyle="Comma"/>
    <tableColumn id="9" name="2030" totalsRowFunction="sum" dataDxfId="159" totalsRowDxfId="158" dataCellStyle="Comma"/>
    <tableColumn id="10" name="2035" totalsRowFunction="sum" dataDxfId="157" totalsRowDxfId="156" dataCellStyle="Comma"/>
    <tableColumn id="11" name="2040" totalsRowFunction="sum" dataDxfId="155" totalsRowDxfId="154" dataCellStyle="Comma"/>
    <tableColumn id="12" name="2045" totalsRowFunction="sum" dataDxfId="153" totalsRowDxfId="152" dataCellStyle="Comma"/>
    <tableColumn id="13" name="2050" totalsRowFunction="sum" dataDxfId="151" totalsRowDxfId="150" dataCellStyle="Comma"/>
  </tableColumns>
  <tableStyleInfo name="EnergyCalcTables" showFirstColumn="0" showLastColumn="0" showRowStripes="1" showColumnStripes="0"/>
</table>
</file>

<file path=xl/tables/table152.xml><?xml version="1.0" encoding="utf-8"?>
<table xmlns="http://schemas.openxmlformats.org/spreadsheetml/2006/main" id="117" name="XVI.b.Coal.Costs" displayName="XVI.b.Coal.Costs" ref="C112:O115" headerRowDxfId="149" dataDxfId="147" headerRowBorderDxfId="148" tableBorderDxfId="146" dataCellStyle="Comma">
  <autoFilter ref="C112:O115"/>
  <tableColumns count="13">
    <tableColumn id="1" name="Vector" totalsRowLabel="Total" dataDxfId="145" totalsRowDxfId="144"/>
    <tableColumn id="2" name="Name" dataDxfId="143" totalsRowDxfId="142">
      <calculatedColumnFormula>INDEX(CostVectors[Description], MATCH(C113, CostVectors[Code], 0))</calculatedColumnFormula>
    </tableColumn>
    <tableColumn id="3" name="Notes" dataDxfId="141" totalsRowDxfId="140"/>
    <tableColumn id="4" name="2006" dataDxfId="139" totalsRowDxfId="138" dataCellStyle="Comma"/>
    <tableColumn id="5" name="2010" totalsRowFunction="custom" dataDxfId="137" totalsRowDxfId="136" dataCellStyle="Comma">
      <totalsRowFormula>SUM(XVI.b.Coal.Costs[2010])</totalsRowFormula>
    </tableColumn>
    <tableColumn id="6" name="2015" totalsRowFunction="custom" dataDxfId="135" totalsRowDxfId="134" dataCellStyle="Comma">
      <totalsRowFormula>SUM(XVI.b.Coal.Costs[2015])</totalsRowFormula>
    </tableColumn>
    <tableColumn id="7" name="2020" totalsRowFunction="sum" dataDxfId="133" totalsRowDxfId="132" dataCellStyle="Comma"/>
    <tableColumn id="8" name="2025" totalsRowFunction="sum" dataDxfId="131" totalsRowDxfId="130" dataCellStyle="Comma"/>
    <tableColumn id="9" name="2030" totalsRowFunction="sum" dataDxfId="129" totalsRowDxfId="128" dataCellStyle="Comma"/>
    <tableColumn id="10" name="2035" totalsRowFunction="sum" dataDxfId="127" totalsRowDxfId="126" dataCellStyle="Comma"/>
    <tableColumn id="11" name="2040" totalsRowFunction="sum" dataDxfId="125" totalsRowDxfId="124" dataCellStyle="Comma"/>
    <tableColumn id="12" name="2045" totalsRowFunction="sum" dataDxfId="123" totalsRowDxfId="122" dataCellStyle="Comma"/>
    <tableColumn id="13" name="2050" totalsRowFunction="sum" dataDxfId="121" totalsRowDxfId="120" dataCellStyle="Comma"/>
  </tableColumns>
  <tableStyleInfo name="EnergyCalcTables" showFirstColumn="0" showLastColumn="0" showRowStripes="1" showColumnStripes="0"/>
</table>
</file>

<file path=xl/tables/table153.xml><?xml version="1.0" encoding="utf-8"?>
<table xmlns="http://schemas.openxmlformats.org/spreadsheetml/2006/main" id="87" name="XIV.a.Outputs" displayName="XIV.a.Outputs" ref="C167:O170" totalsRowCount="1" headerRowDxfId="119" dataDxfId="118">
  <autoFilter ref="C167:O169"/>
  <tableColumns count="13">
    <tableColumn id="1" name="Vector" totalsRowLabel="Total" dataDxfId="117" totalsRowDxfId="116"/>
    <tableColumn id="2" name="Name" dataDxfId="115" totalsRowDxfId="114"/>
    <tableColumn id="3" name="Notes" dataDxfId="113" totalsRowDxfId="112"/>
    <tableColumn id="4" name="2007" totalsRowFunction="sum" dataDxfId="111" totalsRowDxfId="110">
      <calculatedColumnFormula>INDEX(#REF!, MATCH(XIV.a.Outputs[Vector],#REF!, 0))</calculatedColumnFormula>
    </tableColumn>
    <tableColumn id="5" name="2010" totalsRowFunction="sum" dataDxfId="109" totalsRowDxfId="108"/>
    <tableColumn id="6" name="2015" totalsRowFunction="sum" dataDxfId="107" totalsRowDxfId="106"/>
    <tableColumn id="7" name="2020" totalsRowFunction="sum" dataDxfId="105" totalsRowDxfId="104"/>
    <tableColumn id="8" name="2025" totalsRowFunction="sum" dataDxfId="103" totalsRowDxfId="102"/>
    <tableColumn id="9" name="2030" totalsRowFunction="sum" dataDxfId="101" totalsRowDxfId="100"/>
    <tableColumn id="10" name="2035" totalsRowFunction="sum" dataDxfId="99" totalsRowDxfId="98"/>
    <tableColumn id="11" name="2040" totalsRowFunction="sum" dataDxfId="97" totalsRowDxfId="96"/>
    <tableColumn id="12" name="2045" totalsRowFunction="sum" dataDxfId="95" totalsRowDxfId="94"/>
    <tableColumn id="13" name="2050" totalsRowFunction="sum" dataDxfId="93" totalsRowDxfId="92"/>
  </tableColumns>
  <tableStyleInfo name="EnergyCalcTables" showFirstColumn="0" showLastColumn="0" showRowStripes="1" showColumnStripes="0"/>
</table>
</file>

<file path=xl/tables/table154.xml><?xml version="1.0" encoding="utf-8"?>
<table xmlns="http://schemas.openxmlformats.org/spreadsheetml/2006/main" id="88" name="XIV.a.Emissions" displayName="XIV.a.Emissions" ref="C177:O179" totalsRowCount="1" headerRowDxfId="91" dataDxfId="89" headerRowBorderDxfId="90" tableBorderDxfId="88" dataCellStyle="Comma">
  <autoFilter ref="C177:O178"/>
  <tableColumns count="13">
    <tableColumn id="1" name="GHG" totalsRowLabel="Total" dataDxfId="87" totalsRowDxfId="86"/>
    <tableColumn id="2" name="IPCC Sector" dataDxfId="85" totalsRowDxfId="84"/>
    <tableColumn id="3" name="Notes" dataDxfId="83" totalsRowDxfId="82">
      <calculatedColumnFormula>INDEX(IPCC[Sector_description], MATCH(XIV.a.Emissions[IPCC Sector], IPCC[Sector_code], 0))</calculatedColumnFormula>
    </tableColumn>
    <tableColumn id="4" name="2007" totalsRowFunction="sum" dataDxfId="81" totalsRowDxfId="80" dataCellStyle="Comma">
      <calculatedColumnFormula>-F107</calculatedColumnFormula>
    </tableColumn>
    <tableColumn id="5" name="2010" totalsRowFunction="sum" dataDxfId="79" totalsRowDxfId="78" dataCellStyle="Comma">
      <calculatedColumnFormula>-G107</calculatedColumnFormula>
    </tableColumn>
    <tableColumn id="6" name="2015" totalsRowFunction="sum" dataDxfId="77" totalsRowDxfId="76" dataCellStyle="Comma">
      <calculatedColumnFormula>-H107</calculatedColumnFormula>
    </tableColumn>
    <tableColumn id="7" name="2020" totalsRowFunction="sum" dataDxfId="75" totalsRowDxfId="74" dataCellStyle="Comma">
      <calculatedColumnFormula>-I107</calculatedColumnFormula>
    </tableColumn>
    <tableColumn id="8" name="2025" totalsRowFunction="sum" dataDxfId="73" totalsRowDxfId="72" dataCellStyle="Comma">
      <calculatedColumnFormula>-J107</calculatedColumnFormula>
    </tableColumn>
    <tableColumn id="9" name="2030" totalsRowFunction="sum" dataDxfId="71" totalsRowDxfId="70" dataCellStyle="Comma">
      <calculatedColumnFormula>-K107</calculatedColumnFormula>
    </tableColumn>
    <tableColumn id="10" name="2035" totalsRowFunction="sum" dataDxfId="69" totalsRowDxfId="68" dataCellStyle="Comma">
      <calculatedColumnFormula>-L107</calculatedColumnFormula>
    </tableColumn>
    <tableColumn id="11" name="2040" totalsRowFunction="sum" dataDxfId="67" totalsRowDxfId="66" dataCellStyle="Comma">
      <calculatedColumnFormula>-M107</calculatedColumnFormula>
    </tableColumn>
    <tableColumn id="12" name="2045" totalsRowFunction="sum" dataDxfId="65" totalsRowDxfId="64" dataCellStyle="Comma">
      <calculatedColumnFormula>-N107</calculatedColumnFormula>
    </tableColumn>
    <tableColumn id="13" name="2050" totalsRowFunction="sum" dataDxfId="63" totalsRowDxfId="62" dataCellStyle="Comma">
      <calculatedColumnFormula>-O107</calculatedColumnFormula>
    </tableColumn>
  </tableColumns>
  <tableStyleInfo name="EnergyCalcTables" showFirstColumn="0" showLastColumn="0" showRowStripes="1" showColumnStripes="0"/>
</table>
</file>

<file path=xl/tables/table155.xml><?xml version="1.0" encoding="utf-8"?>
<table xmlns="http://schemas.openxmlformats.org/spreadsheetml/2006/main" id="89" name="XIV.a.info" displayName="XIV.a.info" ref="C186:O188" totalsRowShown="0" headerRowDxfId="61" dataDxfId="59" totalsRowDxfId="57" headerRowBorderDxfId="60" tableBorderDxfId="58" dataCellStyle="Comma">
  <autoFilter ref="C186:O188"/>
  <tableColumns count="13">
    <tableColumn id="1" name="Vector" dataDxfId="56" totalsRowDxfId="55"/>
    <tableColumn id="2" name="Information type" dataDxfId="54" totalsRowDxfId="53"/>
    <tableColumn id="3" name="Notes" dataDxfId="52" totalsRowDxfId="51"/>
    <tableColumn id="4" name="2007" dataDxfId="50" totalsRowDxfId="49" dataCellStyle="Comma"/>
    <tableColumn id="5" name="2010" dataDxfId="48" totalsRowDxfId="47" dataCellStyle="Comma"/>
    <tableColumn id="6" name="2015" dataDxfId="46" totalsRowDxfId="45" dataCellStyle="Comma"/>
    <tableColumn id="7" name="2020" dataDxfId="44" totalsRowDxfId="43" dataCellStyle="Comma"/>
    <tableColumn id="8" name="2025" dataDxfId="42" totalsRowDxfId="41" dataCellStyle="Comma"/>
    <tableColumn id="9" name="2030" dataDxfId="40" totalsRowDxfId="39" dataCellStyle="Comma"/>
    <tableColumn id="10" name="2035" dataDxfId="38" totalsRowDxfId="37" dataCellStyle="Comma"/>
    <tableColumn id="11" name="2040" dataDxfId="36" totalsRowDxfId="35" dataCellStyle="Comma"/>
    <tableColumn id="12" name="2045" dataDxfId="34" totalsRowDxfId="33" dataCellStyle="Comma"/>
    <tableColumn id="13" name="2050" dataDxfId="32" totalsRowDxfId="31" dataCellStyle="Comma"/>
  </tableColumns>
  <tableStyleInfo name="EnergyCalcTables" showFirstColumn="0" showLastColumn="0" showRowStripes="1" showColumnStripes="0"/>
</table>
</file>

<file path=xl/tables/table156.xml><?xml version="1.0" encoding="utf-8"?>
<table xmlns="http://schemas.openxmlformats.org/spreadsheetml/2006/main" id="90" name="XIV.a.Costs" displayName="XIV.a.Costs" ref="C195:O201" headerRowDxfId="30" dataDxfId="28" headerRowBorderDxfId="29" tableBorderDxfId="27">
  <autoFilter ref="C195:O201"/>
  <tableColumns count="13">
    <tableColumn id="1" name="Vector" totalsRowLabel="Total" dataDxfId="26" totalsRowDxfId="25"/>
    <tableColumn id="2" name="Name" dataDxfId="24" totalsRowDxfId="23"/>
    <tableColumn id="3" name="Notes" dataDxfId="22" totalsRowDxfId="21"/>
    <tableColumn id="4" name="2007" dataDxfId="20" totalsRowDxfId="19" dataCellStyle="Comma"/>
    <tableColumn id="5" name="2010" totalsRowFunction="custom" dataDxfId="18" totalsRowDxfId="17" dataCellStyle="Comma">
      <totalsRowFormula>SUM(XIV.a.Costs[2010])</totalsRowFormula>
    </tableColumn>
    <tableColumn id="6" name="2015" totalsRowFunction="custom" dataDxfId="16" totalsRowDxfId="15" dataCellStyle="Comma">
      <totalsRowFormula>SUM(XIV.a.Costs[2015])</totalsRowFormula>
    </tableColumn>
    <tableColumn id="7" name="2020" totalsRowFunction="sum" dataDxfId="14" totalsRowDxfId="13" dataCellStyle="Comma"/>
    <tableColumn id="8" name="2025" totalsRowFunction="sum" dataDxfId="12" totalsRowDxfId="11" dataCellStyle="Comma"/>
    <tableColumn id="9" name="2030" totalsRowFunction="sum" dataDxfId="10" totalsRowDxfId="9" dataCellStyle="Comma"/>
    <tableColumn id="10" name="2035" totalsRowFunction="sum" dataDxfId="8" totalsRowDxfId="7" dataCellStyle="Comma"/>
    <tableColumn id="11" name="2040" totalsRowFunction="sum" dataDxfId="6" totalsRowDxfId="5" dataCellStyle="Comma"/>
    <tableColumn id="12" name="2045" totalsRowFunction="sum" dataDxfId="4" totalsRowDxfId="3" dataCellStyle="Comma"/>
    <tableColumn id="13" name="2050" totalsRowFunction="sum" dataDxfId="2" totalsRowDxfId="1" dataCellStyle="Comma"/>
  </tableColumns>
  <tableStyleInfo name="EnergyCalcTables" showFirstColumn="0" showLastColumn="0" showRowStripes="1" showColumnStripes="0"/>
</table>
</file>

<file path=xl/tables/table16.xml><?xml version="1.0" encoding="utf-8"?>
<table xmlns="http://schemas.openxmlformats.org/spreadsheetml/2006/main" id="97" name="Therm.a.Gas.Info" displayName="Therm.a.Gas.Info" ref="C552:O555" totalsRowShown="0" headerRowDxfId="3705" dataDxfId="3703" totalsRowDxfId="3701" headerRowBorderDxfId="3704" tableBorderDxfId="3702" dataCellStyle="Comma">
  <autoFilter ref="C552:O555"/>
  <tableColumns count="13">
    <tableColumn id="1" name="Vector" dataDxfId="3700" totalsRowDxfId="3699"/>
    <tableColumn id="2" name="Information type" dataDxfId="3698" totalsRowDxfId="3697"/>
    <tableColumn id="3" name="Notes" dataDxfId="3696" totalsRowDxfId="3695"/>
    <tableColumn id="4" name="2006" dataDxfId="3694" totalsRowDxfId="3693" dataCellStyle="Comma"/>
    <tableColumn id="5" name="2010" dataDxfId="3692" totalsRowDxfId="3691" dataCellStyle="Comma"/>
    <tableColumn id="6" name="2015" dataDxfId="3690" totalsRowDxfId="3689" dataCellStyle="Comma"/>
    <tableColumn id="7" name="2020" dataDxfId="3688" totalsRowDxfId="3687" dataCellStyle="Comma"/>
    <tableColumn id="8" name="2025" dataDxfId="3686" totalsRowDxfId="3685" dataCellStyle="Comma"/>
    <tableColumn id="9" name="2030" dataDxfId="3684" totalsRowDxfId="3683" dataCellStyle="Comma"/>
    <tableColumn id="10" name="2035" dataDxfId="3682" totalsRowDxfId="3681" dataCellStyle="Comma"/>
    <tableColumn id="11" name="2040" dataDxfId="3680" totalsRowDxfId="3679" dataCellStyle="Comma"/>
    <tableColumn id="12" name="2045" dataDxfId="3678" totalsRowDxfId="3677" dataCellStyle="Comma"/>
    <tableColumn id="13" name="2050" dataDxfId="3676" totalsRowDxfId="3675" dataCellStyle="Comma"/>
  </tableColumns>
  <tableStyleInfo name="EnergyCalcTables" showFirstColumn="0" showLastColumn="0" showRowStripes="1" showColumnStripes="0"/>
</table>
</file>

<file path=xl/tables/table17.xml><?xml version="1.0" encoding="utf-8"?>
<table xmlns="http://schemas.openxmlformats.org/spreadsheetml/2006/main" id="99" name="Therm.a.Solid.Info" displayName="Therm.a.Solid.Info" ref="C544:O548" totalsRowShown="0" headerRowDxfId="3674" dataDxfId="3672" totalsRowDxfId="3670" headerRowBorderDxfId="3673" tableBorderDxfId="3671" dataCellStyle="Comma">
  <autoFilter ref="C544:O548"/>
  <tableColumns count="13">
    <tableColumn id="1" name="Vector" dataDxfId="3669" totalsRowDxfId="3668"/>
    <tableColumn id="2" name="Information type" dataDxfId="3667" totalsRowDxfId="3666"/>
    <tableColumn id="3" name="Notes" dataDxfId="3665" totalsRowDxfId="3664"/>
    <tableColumn id="4" name="2006" dataDxfId="3663" totalsRowDxfId="3662" dataCellStyle="Comma">
      <calculatedColumnFormula>SUM(#REF!)</calculatedColumnFormula>
    </tableColumn>
    <tableColumn id="5" name="2010" dataDxfId="3661" totalsRowDxfId="3660" dataCellStyle="Comma"/>
    <tableColumn id="6" name="2015" dataDxfId="3659" totalsRowDxfId="3658" dataCellStyle="Comma"/>
    <tableColumn id="7" name="2020" dataDxfId="3657" totalsRowDxfId="3656" dataCellStyle="Comma"/>
    <tableColumn id="8" name="2025" dataDxfId="3655" totalsRowDxfId="3654" dataCellStyle="Comma"/>
    <tableColumn id="9" name="2030" dataDxfId="3653" totalsRowDxfId="3652" dataCellStyle="Comma"/>
    <tableColumn id="10" name="2035" dataDxfId="3651" totalsRowDxfId="3650" dataCellStyle="Comma"/>
    <tableColumn id="11" name="2040" dataDxfId="3649" totalsRowDxfId="3648" dataCellStyle="Comma"/>
    <tableColumn id="12" name="2045" dataDxfId="3647" totalsRowDxfId="3646" dataCellStyle="Comma"/>
    <tableColumn id="13" name="2050" dataDxfId="3645" totalsRowDxfId="3644" dataCellStyle="Comma"/>
  </tableColumns>
  <tableStyleInfo name="EnergyCalcTables" showFirstColumn="0" showLastColumn="0" showRowStripes="1" showColumnStripes="0"/>
</table>
</file>

<file path=xl/tables/table18.xml><?xml version="1.0" encoding="utf-8"?>
<table xmlns="http://schemas.openxmlformats.org/spreadsheetml/2006/main" id="103" name="Therm.a.Liquid.Info" displayName="Therm.a.Liquid.Info" ref="C537:O540" totalsRowShown="0" headerRowDxfId="3643" dataDxfId="3641" totalsRowDxfId="3639" headerRowBorderDxfId="3642" tableBorderDxfId="3640" dataCellStyle="Comma">
  <autoFilter ref="C537:O540"/>
  <tableColumns count="13">
    <tableColumn id="1" name="Vector" dataDxfId="3638" totalsRowDxfId="3637"/>
    <tableColumn id="2" name="Information type" dataDxfId="3636" totalsRowDxfId="3635"/>
    <tableColumn id="3" name="Notes" dataDxfId="3634" totalsRowDxfId="3633"/>
    <tableColumn id="4" name="2006" dataDxfId="3632" totalsRowDxfId="3631" dataCellStyle="Comma">
      <calculatedColumnFormula>SUM(#REF!)</calculatedColumnFormula>
    </tableColumn>
    <tableColumn id="5" name="2010" dataDxfId="3630" totalsRowDxfId="3629" dataCellStyle="Comma"/>
    <tableColumn id="6" name="2015" dataDxfId="3628" totalsRowDxfId="3627" dataCellStyle="Comma"/>
    <tableColumn id="7" name="2020" dataDxfId="3626" totalsRowDxfId="3625" dataCellStyle="Comma"/>
    <tableColumn id="8" name="2025" dataDxfId="3624" totalsRowDxfId="3623" dataCellStyle="Comma"/>
    <tableColumn id="9" name="2030" dataDxfId="3622" totalsRowDxfId="3621" dataCellStyle="Comma"/>
    <tableColumn id="10" name="2035" dataDxfId="3620" totalsRowDxfId="3619" dataCellStyle="Comma"/>
    <tableColumn id="11" name="2040" dataDxfId="3618" totalsRowDxfId="3617" dataCellStyle="Comma"/>
    <tableColumn id="12" name="2045" dataDxfId="3616" totalsRowDxfId="3615" dataCellStyle="Comma"/>
    <tableColumn id="13" name="2050" dataDxfId="3614" totalsRowDxfId="3613" dataCellStyle="Comma"/>
  </tableColumns>
  <tableStyleInfo name="EnergyCalcTables" showFirstColumn="0" showLastColumn="0" showRowStripes="1" showColumnStripes="0"/>
</table>
</file>

<file path=xl/tables/table19.xml><?xml version="1.0" encoding="utf-8"?>
<table xmlns="http://schemas.openxmlformats.org/spreadsheetml/2006/main" id="297" name="Therm.a.AQ" displayName="Therm.a.AQ" ref="C526:O529" totalsRowShown="0" headerRowDxfId="3612" dataDxfId="3610" headerRowBorderDxfId="3611" tableBorderDxfId="3609" totalsRowBorderDxfId="3608">
  <autoFilter ref="C526:O529"/>
  <tableColumns count="13">
    <tableColumn id="1" name="Vector" dataDxfId="3607">
      <calculatedColumnFormula>INDEX(AirQualityVectors[Code],MATCH(D527,AirQualityVectors[Description],0))</calculatedColumnFormula>
    </tableColumn>
    <tableColumn id="2" name="Name" dataDxfId="3606">
      <calculatedColumnFormula>INDEX(AirQualityVectors[Description],MATCH(C527,AirQualityVectors[Code],0))</calculatedColumnFormula>
    </tableColumn>
    <tableColumn id="3" name="IPCC Sector" dataDxfId="3605"/>
    <tableColumn id="4" name="2006" dataDxfId="3604" dataCellStyle="Comma"/>
    <tableColumn id="5" name="2010" dataDxfId="3603" dataCellStyle="Comma"/>
    <tableColumn id="6" name="2015" dataDxfId="3602" dataCellStyle="Comma"/>
    <tableColumn id="7" name="2020" dataDxfId="3601" dataCellStyle="Comma"/>
    <tableColumn id="8" name="2025" dataDxfId="3600" dataCellStyle="Comma"/>
    <tableColumn id="9" name="2030" dataDxfId="3599" dataCellStyle="Comma"/>
    <tableColumn id="10" name="2035" dataDxfId="3598" dataCellStyle="Comma"/>
    <tableColumn id="11" name="2040" dataDxfId="3597" dataCellStyle="Comma"/>
    <tableColumn id="12" name="2045" dataDxfId="3596" dataCellStyle="Comma"/>
    <tableColumn id="13" name="2050" dataDxfId="3595" dataCellStyle="Comma"/>
  </tableColumns>
  <tableStyleInfo name="TableStyleMedium9" showFirstColumn="0" showLastColumn="0" showRowStripes="1" showColumnStripes="0"/>
</table>
</file>

<file path=xl/tables/table2.xml><?xml version="1.0" encoding="utf-8"?>
<table xmlns="http://schemas.openxmlformats.org/spreadsheetml/2006/main" id="2" name="Workstreams" displayName="Workstreams" ref="B6:C48" totalsRowShown="0" headerRowDxfId="3888" dataDxfId="3887">
  <autoFilter ref="B6:C48"/>
  <tableColumns count="2">
    <tableColumn id="1" name="Code" dataDxfId="3886"/>
    <tableColumn id="2" name="Workstream" dataDxfId="3885"/>
  </tableColumns>
  <tableStyleInfo name="TableStyleMedium9" showFirstColumn="0" showLastColumn="0" showRowStripes="1" showColumnStripes="0"/>
</table>
</file>

<file path=xl/tables/table20.xml><?xml version="1.0" encoding="utf-8"?>
<table xmlns="http://schemas.openxmlformats.org/spreadsheetml/2006/main" id="219" name="Therm.b.Outputs" displayName="Therm.b.Outputs" ref="C115:O122" totalsRowCount="1" headerRowDxfId="3594" dataDxfId="3593">
  <autoFilter ref="C115:O121"/>
  <tableColumns count="13">
    <tableColumn id="1" name="Vector" totalsRowLabel="Total" dataDxfId="3592" totalsRowDxfId="3591"/>
    <tableColumn id="2" name="Name" dataDxfId="3590" totalsRowDxfId="3589">
      <calculatedColumnFormula>INDEX(Vectors[Description], MATCH(Therm.b.Outputs[Vector], Vectors[Code], 0))</calculatedColumnFormula>
    </tableColumn>
    <tableColumn id="3" name="Notes" dataDxfId="3588" totalsRowDxfId="3587"/>
    <tableColumn id="4" name="2006" totalsRowFunction="sum" dataDxfId="3586" totalsRowDxfId="3585" dataCellStyle="Comma">
      <calculatedColumnFormula>F87</calculatedColumnFormula>
    </tableColumn>
    <tableColumn id="5" name="2010" totalsRowFunction="sum" dataDxfId="3584" totalsRowDxfId="3583" dataCellStyle="Comma"/>
    <tableColumn id="6" name="2015" totalsRowFunction="sum" dataDxfId="3582" totalsRowDxfId="3581" dataCellStyle="Comma"/>
    <tableColumn id="7" name="2020" totalsRowFunction="sum" dataDxfId="3580" totalsRowDxfId="3579" dataCellStyle="Comma"/>
    <tableColumn id="8" name="2025" totalsRowFunction="sum" dataDxfId="3578" totalsRowDxfId="3577" dataCellStyle="Comma"/>
    <tableColumn id="9" name="2030" totalsRowFunction="sum" dataDxfId="3576" totalsRowDxfId="3575" dataCellStyle="Comma"/>
    <tableColumn id="10" name="2035" totalsRowFunction="sum" dataDxfId="3574" totalsRowDxfId="3573" dataCellStyle="Comma"/>
    <tableColumn id="11" name="2040" totalsRowFunction="sum" dataDxfId="3572" totalsRowDxfId="3571" dataCellStyle="Comma"/>
    <tableColumn id="12" name="2045" totalsRowFunction="sum" dataDxfId="3570" totalsRowDxfId="3569" dataCellStyle="Comma"/>
    <tableColumn id="13" name="2050" totalsRowFunction="sum" dataDxfId="3568" totalsRowDxfId="3567" dataCellStyle="Comma"/>
  </tableColumns>
  <tableStyleInfo name="EnergyCalcTables" showFirstColumn="0" showLastColumn="0" showRowStripes="1" showColumnStripes="0"/>
</table>
</file>

<file path=xl/tables/table21.xml><?xml version="1.0" encoding="utf-8"?>
<table xmlns="http://schemas.openxmlformats.org/spreadsheetml/2006/main" id="222" name="Therm.b.Emissions" displayName="Therm.b.Emissions" ref="C130:O134" totalsRowCount="1" headerRowDxfId="3566" dataDxfId="3564" headerRowBorderDxfId="3565" tableBorderDxfId="3563" dataCellStyle="Comma">
  <autoFilter ref="C130:O133"/>
  <tableColumns count="13">
    <tableColumn id="1" name="GHG" totalsRowLabel="Total" dataDxfId="3562" totalsRowDxfId="3561"/>
    <tableColumn id="2" name="IPCC Sector" dataDxfId="3560" totalsRowDxfId="3559"/>
    <tableColumn id="3" name="Notes" dataDxfId="3558" totalsRowDxfId="3557"/>
    <tableColumn id="4" name="2006" totalsRowFunction="sum" dataDxfId="3556" totalsRowDxfId="3555" dataCellStyle="Comma">
      <calculatedColumnFormula>F101+F105</calculatedColumnFormula>
    </tableColumn>
    <tableColumn id="5" name="2010" totalsRowFunction="sum" dataDxfId="3554" totalsRowDxfId="3553" dataCellStyle="Comma">
      <calculatedColumnFormula>G101+G105</calculatedColumnFormula>
    </tableColumn>
    <tableColumn id="6" name="2015" totalsRowFunction="sum" dataDxfId="3552" totalsRowDxfId="3551" dataCellStyle="Comma">
      <calculatedColumnFormula>H101+H105</calculatedColumnFormula>
    </tableColumn>
    <tableColumn id="7" name="2020" totalsRowFunction="sum" dataDxfId="3550" totalsRowDxfId="3549" dataCellStyle="Comma">
      <calculatedColumnFormula>I101+I105</calculatedColumnFormula>
    </tableColumn>
    <tableColumn id="8" name="2025" totalsRowFunction="sum" dataDxfId="3548" totalsRowDxfId="3547" dataCellStyle="Comma">
      <calculatedColumnFormula>J101+J105</calculatedColumnFormula>
    </tableColumn>
    <tableColumn id="9" name="2030" totalsRowFunction="sum" dataDxfId="3546" totalsRowDxfId="3545" dataCellStyle="Comma">
      <calculatedColumnFormula>K101+K105</calculatedColumnFormula>
    </tableColumn>
    <tableColumn id="10" name="2035" totalsRowFunction="sum" dataDxfId="3544" totalsRowDxfId="3543" dataCellStyle="Comma">
      <calculatedColumnFormula>L101+L105</calculatedColumnFormula>
    </tableColumn>
    <tableColumn id="11" name="2040" totalsRowFunction="sum" dataDxfId="3542" totalsRowDxfId="3541" dataCellStyle="Comma">
      <calculatedColumnFormula>M101+M105</calculatedColumnFormula>
    </tableColumn>
    <tableColumn id="12" name="2045" totalsRowFunction="sum" dataDxfId="3540" totalsRowDxfId="3539" dataCellStyle="Comma">
      <calculatedColumnFormula>N101+N105</calculatedColumnFormula>
    </tableColumn>
    <tableColumn id="13" name="2050" totalsRowFunction="sum" dataDxfId="3538" totalsRowDxfId="3537" dataCellStyle="Comma">
      <calculatedColumnFormula>O101+O105</calculatedColumnFormula>
    </tableColumn>
  </tableColumns>
  <tableStyleInfo name="EnergyCalcTables" showFirstColumn="0" showLastColumn="0" showRowStripes="1" showColumnStripes="0"/>
</table>
</file>

<file path=xl/tables/table22.xml><?xml version="1.0" encoding="utf-8"?>
<table xmlns="http://schemas.openxmlformats.org/spreadsheetml/2006/main" id="16" name="Therm.b.Info" displayName="Therm.b.Info" ref="C142:O143" totalsRowShown="0" headerRowDxfId="3536" dataDxfId="3534" headerRowBorderDxfId="3535" tableBorderDxfId="3533" dataCellStyle="Comma">
  <autoFilter ref="C142:O143"/>
  <tableColumns count="13">
    <tableColumn id="1" name="Vector" dataDxfId="3532"/>
    <tableColumn id="2" name="Information type" dataDxfId="3531">
      <calculatedColumnFormula>INDEX(Vectors[Description], MATCH(C143, Vectors[Code], 0))</calculatedColumnFormula>
    </tableColumn>
    <tableColumn id="3" name="Notes" dataDxfId="3530">
      <calculatedColumnFormula>Preferences.PowerUnits</calculatedColumnFormula>
    </tableColumn>
    <tableColumn id="4" name="2006" dataDxfId="3529" dataCellStyle="Comma">
      <calculatedColumnFormula>F83</calculatedColumnFormula>
    </tableColumn>
    <tableColumn id="5" name="2010" dataDxfId="3528" dataCellStyle="Comma">
      <calculatedColumnFormula>G83</calculatedColumnFormula>
    </tableColumn>
    <tableColumn id="6" name="2015" dataDxfId="3527" dataCellStyle="Comma">
      <calculatedColumnFormula>H83</calculatedColumnFormula>
    </tableColumn>
    <tableColumn id="7" name="2020" dataDxfId="3526" dataCellStyle="Comma">
      <calculatedColumnFormula>I83</calculatedColumnFormula>
    </tableColumn>
    <tableColumn id="8" name="2025" dataDxfId="3525" dataCellStyle="Comma">
      <calculatedColumnFormula>J83</calculatedColumnFormula>
    </tableColumn>
    <tableColumn id="9" name="2030" dataDxfId="3524" dataCellStyle="Comma">
      <calculatedColumnFormula>K83</calculatedColumnFormula>
    </tableColumn>
    <tableColumn id="10" name="2035" dataDxfId="3523" dataCellStyle="Comma">
      <calculatedColumnFormula>L83</calculatedColumnFormula>
    </tableColumn>
    <tableColumn id="11" name="2040" dataDxfId="3522" dataCellStyle="Comma">
      <calculatedColumnFormula>M83</calculatedColumnFormula>
    </tableColumn>
    <tableColumn id="12" name="2045" dataDxfId="3521" dataCellStyle="Comma">
      <calculatedColumnFormula>N83</calculatedColumnFormula>
    </tableColumn>
    <tableColumn id="13" name="2050" dataDxfId="3520" dataCellStyle="Comma">
      <calculatedColumnFormula>O83</calculatedColumnFormula>
    </tableColumn>
  </tableColumns>
  <tableStyleInfo name="TableStyleMedium2" showFirstColumn="0" showLastColumn="0" showRowStripes="1" showColumnStripes="0"/>
</table>
</file>

<file path=xl/tables/table23.xml><?xml version="1.0" encoding="utf-8"?>
<table xmlns="http://schemas.openxmlformats.org/spreadsheetml/2006/main" id="6" name="Nuke.Inputs" displayName="Nuke.Inputs" ref="C14:O16" totalsRowShown="0" headerRowDxfId="3519" dataDxfId="3518">
  <autoFilter ref="C14:O16"/>
  <tableColumns count="13">
    <tableColumn id="1" name="Vector" dataDxfId="3517"/>
    <tableColumn id="2" name="Name" dataDxfId="3516">
      <calculatedColumnFormula>INDEX(Vectors[Description], MATCH(Nuke.Inputs[Vector], Vectors[Code], 0))</calculatedColumnFormula>
    </tableColumn>
    <tableColumn id="3" name="Notes" dataDxfId="3515"/>
    <tableColumn id="4" name="2006" dataDxfId="3514" dataCellStyle="Comma">
      <calculatedColumnFormula>INDIRECT("'"&amp;Nuke.Inputs[#Headers]&amp;"'!Requested.Nuclear")</calculatedColumnFormula>
    </tableColumn>
    <tableColumn id="5" name="2010" dataDxfId="3513" dataCellStyle="Comma">
      <calculatedColumnFormula>INDIRECT("'"&amp;Nuke.Inputs[#Headers]&amp;"'!Requested.Nuclear")</calculatedColumnFormula>
    </tableColumn>
    <tableColumn id="6" name="2015" dataDxfId="3512" dataCellStyle="Comma">
      <calculatedColumnFormula>INDIRECT("'"&amp;Nuke.Inputs[#Headers]&amp;"'!Requested.Nuclear")</calculatedColumnFormula>
    </tableColumn>
    <tableColumn id="7" name="2020" dataDxfId="3511" dataCellStyle="Comma">
      <calculatedColumnFormula>INDIRECT("'"&amp;Nuke.Inputs[#Headers]&amp;"'!Requested.Nuclear")</calculatedColumnFormula>
    </tableColumn>
    <tableColumn id="15" name="2025" dataDxfId="3510" dataCellStyle="Comma">
      <calculatedColumnFormula>INDIRECT("'"&amp;Nuke.Inputs[#Headers]&amp;"'!Requested.Nuclear")</calculatedColumnFormula>
    </tableColumn>
    <tableColumn id="16" name="2030" dataDxfId="3509" dataCellStyle="Comma">
      <calculatedColumnFormula>INDIRECT("'"&amp;Nuke.Inputs[#Headers]&amp;"'!Requested.Nuclear")</calculatedColumnFormula>
    </tableColumn>
    <tableColumn id="17" name="2035" dataDxfId="3508" dataCellStyle="Comma">
      <calculatedColumnFormula>INDIRECT("'"&amp;Nuke.Inputs[#Headers]&amp;"'!Requested.Nuclear")</calculatedColumnFormula>
    </tableColumn>
    <tableColumn id="18" name="2040" dataDxfId="3507" dataCellStyle="Comma">
      <calculatedColumnFormula>INDIRECT("'"&amp;Nuke.Inputs[#Headers]&amp;"'!Requested.Nuclear")</calculatedColumnFormula>
    </tableColumn>
    <tableColumn id="19" name="2045" dataDxfId="3506" dataCellStyle="Comma">
      <calculatedColumnFormula>INDIRECT("'"&amp;Nuke.Inputs[#Headers]&amp;"'!Requested.Nuclear")</calculatedColumnFormula>
    </tableColumn>
    <tableColumn id="20" name="2050" dataDxfId="3505" dataCellStyle="Comma">
      <calculatedColumnFormula>INDIRECT("'"&amp;Nuke.Inputs[#Headers]&amp;"'!Requested.Nuclear")</calculatedColumnFormula>
    </tableColumn>
  </tableColumns>
  <tableStyleInfo name="EnergyCalcTables" showFirstColumn="0" showLastColumn="0" showRowStripes="1" showColumnStripes="0"/>
</table>
</file>

<file path=xl/tables/table24.xml><?xml version="1.0" encoding="utf-8"?>
<table xmlns="http://schemas.openxmlformats.org/spreadsheetml/2006/main" id="7" name="Nuke.Outputs" displayName="Nuke.Outputs" ref="C111:O117" totalsRowCount="1" headerRowDxfId="3504" dataDxfId="3503">
  <autoFilter ref="C111:O116"/>
  <tableColumns count="13">
    <tableColumn id="1" name="Vector" totalsRowLabel="Total" dataDxfId="3502" totalsRowDxfId="3501"/>
    <tableColumn id="2" name="Name" dataDxfId="3500" totalsRowDxfId="3499">
      <calculatedColumnFormula>INDEX(Vectors[Description], MATCH(Nuke.Outputs[Vector], Vectors[Code], 0))</calculatedColumnFormula>
    </tableColumn>
    <tableColumn id="3" name="Notes" dataDxfId="3498" totalsRowDxfId="3497"/>
    <tableColumn id="4" name="2006" totalsRowFunction="sum" dataDxfId="3496" totalsRowDxfId="3495" dataCellStyle="Comma">
      <calculatedColumnFormula>F$98+#REF!</calculatedColumnFormula>
    </tableColumn>
    <tableColumn id="5" name="2010" totalsRowFunction="sum" dataDxfId="3494" totalsRowDxfId="3493" dataCellStyle="Comma"/>
    <tableColumn id="6" name="2015" totalsRowFunction="sum" dataDxfId="3492" totalsRowDxfId="3491" dataCellStyle="Comma"/>
    <tableColumn id="7" name="2020" totalsRowFunction="sum" dataDxfId="3490" totalsRowDxfId="3489" dataCellStyle="Comma"/>
    <tableColumn id="8" name="2025" totalsRowFunction="sum" dataDxfId="3488" totalsRowDxfId="3487" dataCellStyle="Comma"/>
    <tableColumn id="9" name="2030" totalsRowFunction="sum" dataDxfId="3486" totalsRowDxfId="3485" dataCellStyle="Comma"/>
    <tableColumn id="10" name="2035" totalsRowFunction="sum" dataDxfId="3484" totalsRowDxfId="3483" dataCellStyle="Comma"/>
    <tableColumn id="11" name="2040" totalsRowFunction="sum" dataDxfId="3482" totalsRowDxfId="3481" dataCellStyle="Comma"/>
    <tableColumn id="12" name="2045" totalsRowFunction="sum" dataDxfId="3480" totalsRowDxfId="3479" dataCellStyle="Comma"/>
    <tableColumn id="13" name="2050" totalsRowFunction="sum" dataDxfId="3478" totalsRowDxfId="3477" dataCellStyle="Comma"/>
  </tableColumns>
  <tableStyleInfo name="EnergyCalcTables" showFirstColumn="0" showLastColumn="0" showRowStripes="1" showColumnStripes="0"/>
</table>
</file>

<file path=xl/tables/table25.xml><?xml version="1.0" encoding="utf-8"?>
<table xmlns="http://schemas.openxmlformats.org/spreadsheetml/2006/main" id="85" name="Nuke.Info" displayName="Nuke.Info" ref="C124:O127" totalsRowShown="0" headerRowDxfId="3476" dataDxfId="3474" totalsRowDxfId="3472" headerRowBorderDxfId="3475" tableBorderDxfId="3473" dataCellStyle="Comma">
  <autoFilter ref="C124:O127"/>
  <tableColumns count="13">
    <tableColumn id="1" name="Vector" dataDxfId="3471" totalsRowDxfId="3470"/>
    <tableColumn id="2" name="Information type" dataDxfId="3469">
      <calculatedColumnFormula>INDEX(Vectors[Description], MATCH(Nuke.Info[Vector], Vectors[Code], 0))</calculatedColumnFormula>
    </tableColumn>
    <tableColumn id="3" name="Notes" dataDxfId="3468" totalsRowDxfId="3467">
      <calculatedColumnFormula>INDEX(Vectors[Comment], MATCH(Nuke.Info[Information type], Vectors[Description], 0))</calculatedColumnFormula>
    </tableColumn>
    <tableColumn id="4" name="2006" dataDxfId="3466" totalsRowDxfId="3465" dataCellStyle="Comma">
      <calculatedColumnFormula>F63</calculatedColumnFormula>
    </tableColumn>
    <tableColumn id="5" name="2010" dataDxfId="3464" totalsRowDxfId="3463" dataCellStyle="Comma"/>
    <tableColumn id="6" name="2015" dataDxfId="3462" totalsRowDxfId="3461" dataCellStyle="Comma"/>
    <tableColumn id="7" name="2020" dataDxfId="3460" totalsRowDxfId="3459" dataCellStyle="Comma"/>
    <tableColumn id="8" name="2025" dataDxfId="3458" totalsRowDxfId="3457" dataCellStyle="Comma"/>
    <tableColumn id="9" name="2030" dataDxfId="3456" totalsRowDxfId="3455" dataCellStyle="Comma"/>
    <tableColumn id="10" name="2035" dataDxfId="3454" totalsRowDxfId="3453" dataCellStyle="Comma"/>
    <tableColumn id="11" name="2040" dataDxfId="3452" totalsRowDxfId="3451" dataCellStyle="Comma"/>
    <tableColumn id="12" name="2045" dataDxfId="3450" totalsRowDxfId="3449" dataCellStyle="Comma"/>
    <tableColumn id="13" name="2050" dataDxfId="3448" totalsRowDxfId="3447" dataCellStyle="Comma"/>
  </tableColumns>
  <tableStyleInfo name="EnergyCalcTables" showFirstColumn="0" showLastColumn="0" showRowStripes="1" showColumnStripes="0"/>
</table>
</file>

<file path=xl/tables/table26.xml><?xml version="1.0" encoding="utf-8"?>
<table xmlns="http://schemas.openxmlformats.org/spreadsheetml/2006/main" id="175" name="RE.a.Outputs" displayName="RE.a.Outputs" ref="C84:O87" totalsRowCount="1" headerRowDxfId="3446" dataDxfId="3445">
  <autoFilter ref="C84:O86"/>
  <tableColumns count="13">
    <tableColumn id="1" name="Vector" totalsRowLabel="Total" dataDxfId="3444" totalsRowDxfId="3443"/>
    <tableColumn id="2" name="Name" dataDxfId="3442" totalsRowDxfId="3441"/>
    <tableColumn id="3" name="Notes" dataDxfId="3440" totalsRowDxfId="3439"/>
    <tableColumn id="4" name="2006" totalsRowFunction="sum" dataDxfId="3438" totalsRowDxfId="3437" dataCellStyle="Comma">
      <calculatedColumnFormula>#REF!+#REF!</calculatedColumnFormula>
    </tableColumn>
    <tableColumn id="5" name="2010" totalsRowFunction="sum" dataDxfId="3436" totalsRowDxfId="3435" dataCellStyle="Comma"/>
    <tableColumn id="6" name="2015" totalsRowFunction="sum" dataDxfId="3434" totalsRowDxfId="3433" dataCellStyle="Comma"/>
    <tableColumn id="7" name="2020" totalsRowFunction="sum" dataDxfId="3432" totalsRowDxfId="3431" dataCellStyle="Comma"/>
    <tableColumn id="8" name="2025" totalsRowFunction="sum" dataDxfId="3430" totalsRowDxfId="3429" dataCellStyle="Comma"/>
    <tableColumn id="9" name="2030" totalsRowFunction="sum" dataDxfId="3428" totalsRowDxfId="3427" dataCellStyle="Comma"/>
    <tableColumn id="10" name="2035" totalsRowFunction="sum" dataDxfId="3426" totalsRowDxfId="3425" dataCellStyle="Comma"/>
    <tableColumn id="11" name="2040" totalsRowFunction="sum" dataDxfId="3424" totalsRowDxfId="3423" dataCellStyle="Comma"/>
    <tableColumn id="12" name="2045" totalsRowFunction="sum" dataDxfId="3422" totalsRowDxfId="3421" dataCellStyle="Comma"/>
    <tableColumn id="13" name="2050" totalsRowFunction="sum" dataDxfId="3420" totalsRowDxfId="3419" dataCellStyle="Comma"/>
  </tableColumns>
  <tableStyleInfo name="EnergyCalcTables" showFirstColumn="0" showLastColumn="0" showRowStripes="1" showColumnStripes="0"/>
</table>
</file>

<file path=xl/tables/table27.xml><?xml version="1.0" encoding="utf-8"?>
<table xmlns="http://schemas.openxmlformats.org/spreadsheetml/2006/main" id="176" name="RE.a.Info" displayName="RE.a.Info" ref="C94:O97" totalsRowShown="0" headerRowDxfId="3418" dataDxfId="3416" totalsRowDxfId="3414" headerRowBorderDxfId="3417" tableBorderDxfId="3415" dataCellStyle="Comma">
  <autoFilter ref="C94:O97"/>
  <tableColumns count="13">
    <tableColumn id="1" name="Vector" dataDxfId="3413" totalsRowDxfId="3412"/>
    <tableColumn id="2" name="Information type" dataDxfId="3411" totalsRowDxfId="3410"/>
    <tableColumn id="3" name="Notes" dataDxfId="3409" totalsRowDxfId="3408"/>
    <tableColumn id="4" name="2006" dataDxfId="3407" totalsRowDxfId="3406" dataCellStyle="Comma">
      <calculatedColumnFormula>#REF!</calculatedColumnFormula>
    </tableColumn>
    <tableColumn id="5" name="2010" dataDxfId="3405" totalsRowDxfId="3404" dataCellStyle="Comma"/>
    <tableColumn id="6" name="2015" dataDxfId="3403" totalsRowDxfId="3402" dataCellStyle="Comma"/>
    <tableColumn id="7" name="2020" dataDxfId="3401" totalsRowDxfId="3400" dataCellStyle="Comma"/>
    <tableColumn id="8" name="2025" dataDxfId="3399" totalsRowDxfId="3398" dataCellStyle="Comma"/>
    <tableColumn id="9" name="2030" dataDxfId="3397" totalsRowDxfId="3396" dataCellStyle="Comma"/>
    <tableColumn id="10" name="2035" dataDxfId="3395" totalsRowDxfId="3394" dataCellStyle="Comma"/>
    <tableColumn id="11" name="2040" dataDxfId="3393" totalsRowDxfId="3392" dataCellStyle="Comma"/>
    <tableColumn id="12" name="2045" dataDxfId="3391" totalsRowDxfId="3390" dataCellStyle="Comma"/>
    <tableColumn id="13" name="2050" dataDxfId="3389" totalsRowDxfId="3388" dataCellStyle="Comma">
      <calculatedColumnFormula>#REF!</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181" name="RE.b.Outputs" displayName="RE.b.Outputs" ref="C132:O136" totalsRowCount="1" headerRowDxfId="3387" dataDxfId="3386">
  <autoFilter ref="C132:O135"/>
  <tableColumns count="13">
    <tableColumn id="1" name="Vector" totalsRowLabel="Total" dataDxfId="3385" totalsRowDxfId="3384"/>
    <tableColumn id="2" name="Name" dataDxfId="3383" totalsRowDxfId="3382">
      <calculatedColumnFormula>INDEX(Vectors[Description], MATCH(RE.b.Outputs[Vector], Vectors[Code], 0))</calculatedColumnFormula>
    </tableColumn>
    <tableColumn id="3" name="Notes" dataDxfId="3381" totalsRowDxfId="3380"/>
    <tableColumn id="4" name="2006" totalsRowFunction="sum" dataDxfId="3379" totalsRowDxfId="3378" dataCellStyle="Comma">
      <calculatedColumnFormula>#REF!+#REF!</calculatedColumnFormula>
    </tableColumn>
    <tableColumn id="5" name="2010" totalsRowFunction="sum" totalsRowDxfId="3377" dataCellStyle="Comma"/>
    <tableColumn id="6" name="2015" totalsRowFunction="sum" totalsRowDxfId="3376" dataCellStyle="Comma"/>
    <tableColumn id="7" name="2020" totalsRowFunction="sum" totalsRowDxfId="3375" dataCellStyle="Comma"/>
    <tableColumn id="8" name="2025" totalsRowFunction="sum" totalsRowDxfId="3374" dataCellStyle="Comma"/>
    <tableColumn id="9" name="2030" totalsRowFunction="sum" totalsRowDxfId="3373" dataCellStyle="Comma"/>
    <tableColumn id="10" name="2035" totalsRowFunction="sum" totalsRowDxfId="3372" dataCellStyle="Comma"/>
    <tableColumn id="11" name="2040" totalsRowFunction="sum" totalsRowDxfId="3371" dataCellStyle="Comma"/>
    <tableColumn id="12" name="2045" totalsRowFunction="sum" totalsRowDxfId="3370" dataCellStyle="Comma"/>
    <tableColumn id="13" name="2050" totalsRowFunction="sum" totalsRowDxfId="3369" dataCellStyle="Comma"/>
  </tableColumns>
  <tableStyleInfo name="EnergyCalcTables" showFirstColumn="0" showLastColumn="0" showRowStripes="1" showColumnStripes="0"/>
</table>
</file>

<file path=xl/tables/table29.xml><?xml version="1.0" encoding="utf-8"?>
<table xmlns="http://schemas.openxmlformats.org/spreadsheetml/2006/main" id="182" name="RE.b.Info" displayName="RE.b.Info" ref="C143:O147" totalsRowShown="0" headerRowDxfId="3368" dataDxfId="3366" totalsRowDxfId="3364" headerRowBorderDxfId="3367" tableBorderDxfId="3365" dataCellStyle="Comma">
  <autoFilter ref="C143:O147"/>
  <tableColumns count="13">
    <tableColumn id="1" name="Vector" dataDxfId="3363" totalsRowDxfId="3362"/>
    <tableColumn id="2" name="Information type" dataDxfId="3361" totalsRowDxfId="3360"/>
    <tableColumn id="3" name="Notes" dataDxfId="3359" totalsRowDxfId="3358"/>
    <tableColumn id="4" name="2006" dataDxfId="3357" totalsRowDxfId="3356" dataCellStyle="Comma">
      <calculatedColumnFormula>F104</calculatedColumnFormula>
    </tableColumn>
    <tableColumn id="5" name="2010" dataDxfId="3355" totalsRowDxfId="3354" dataCellStyle="Comma">
      <calculatedColumnFormula>G104</calculatedColumnFormula>
    </tableColumn>
    <tableColumn id="6" name="2015" dataDxfId="3353" totalsRowDxfId="3352" dataCellStyle="Comma">
      <calculatedColumnFormula>H104</calculatedColumnFormula>
    </tableColumn>
    <tableColumn id="7" name="2020" dataDxfId="3351" totalsRowDxfId="3350" dataCellStyle="Comma">
      <calculatedColumnFormula>I104</calculatedColumnFormula>
    </tableColumn>
    <tableColumn id="8" name="2025" dataDxfId="3349" totalsRowDxfId="3348" dataCellStyle="Comma">
      <calculatedColumnFormula>J104</calculatedColumnFormula>
    </tableColumn>
    <tableColumn id="9" name="2030" dataDxfId="3347" totalsRowDxfId="3346" dataCellStyle="Comma">
      <calculatedColumnFormula>K104</calculatedColumnFormula>
    </tableColumn>
    <tableColumn id="10" name="2035" dataDxfId="3345" totalsRowDxfId="3344" dataCellStyle="Comma">
      <calculatedColumnFormula>L104</calculatedColumnFormula>
    </tableColumn>
    <tableColumn id="11" name="2040" dataDxfId="3343" totalsRowDxfId="3342" dataCellStyle="Comma">
      <calculatedColumnFormula>M104</calculatedColumnFormula>
    </tableColumn>
    <tableColumn id="12" name="2045" dataDxfId="3341" totalsRowDxfId="3340" dataCellStyle="Comma">
      <calculatedColumnFormula>N104</calculatedColumnFormula>
    </tableColumn>
    <tableColumn id="13" name="2050" dataDxfId="3339" totalsRowDxfId="3338" dataCellStyle="Comma">
      <calculatedColumnFormula>O104</calculatedColumnFormula>
    </tableColumn>
  </tableColumns>
  <tableStyleInfo name="EnergyCalcTables" showFirstColumn="0" showLastColumn="0" showRowStripes="1" showColumnStripes="0"/>
</table>
</file>

<file path=xl/tables/table3.xml><?xml version="1.0" encoding="utf-8"?>
<table xmlns="http://schemas.openxmlformats.org/spreadsheetml/2006/main" id="5" name="Modules" displayName="Modules" ref="F6:J72" totalsRowShown="0" headerRowDxfId="3884" dataDxfId="3883">
  <autoFilter ref="F6:J72"/>
  <sortState ref="J5:Q20">
    <sortCondition ref="J3:J19"/>
  </sortState>
  <tableColumns count="5">
    <tableColumn id="1" name="Code" dataDxfId="3882"/>
    <tableColumn id="2" name="Module" dataDxfId="3881"/>
    <tableColumn id="7" name="WS Code" dataDxfId="3880">
      <calculatedColumnFormula>LEFT(Modules[Code], FIND(".", Modules[Code])-1)</calculatedColumnFormula>
    </tableColumn>
    <tableColumn id="6" name="Workstream" dataDxfId="3879">
      <calculatedColumnFormula>INDEX(Workstreams[Workstream], MATCH(Modules[WS Code], Workstreams[Code], 0))</calculatedColumnFormula>
    </tableColumn>
    <tableColumn id="3" name="Comments" dataDxfId="3878"/>
  </tableColumns>
  <tableStyleInfo name="TableStyleMedium9" showFirstColumn="0" showLastColumn="0" showRowStripes="1" showColumnStripes="0"/>
</table>
</file>

<file path=xl/tables/table30.xml><?xml version="1.0" encoding="utf-8"?>
<table xmlns="http://schemas.openxmlformats.org/spreadsheetml/2006/main" id="224" name="RE.c.Outputs" displayName="RE.c.Outputs" ref="C98:O101" totalsRowCount="1" headerRowDxfId="3337" dataDxfId="3336" totalsRowDxfId="3335" dataCellStyle="Comma">
  <autoFilter ref="C98:O100"/>
  <tableColumns count="13">
    <tableColumn id="1" name="Vector" totalsRowLabel="Total" dataDxfId="3334" totalsRowDxfId="3333"/>
    <tableColumn id="2" name="Name" dataDxfId="3332" totalsRowDxfId="3331">
      <calculatedColumnFormula>INDEX(Vectors[Description], MATCH(RE.c.Outputs[Vector], Vectors[Code], 0))</calculatedColumnFormula>
    </tableColumn>
    <tableColumn id="3" name="Notes" dataDxfId="3330" totalsRowDxfId="3329"/>
    <tableColumn id="4" name="2006" totalsRowFunction="sum" dataDxfId="3328" totalsRowDxfId="3327" dataCellStyle="Comma">
      <calculatedColumnFormula>#REF!+#REF!</calculatedColumnFormula>
    </tableColumn>
    <tableColumn id="5" name="2010" totalsRowFunction="sum" dataDxfId="3326" totalsRowDxfId="3325" dataCellStyle="Comma"/>
    <tableColumn id="6" name="2015" totalsRowFunction="sum" dataDxfId="3324" totalsRowDxfId="3323" dataCellStyle="Comma"/>
    <tableColumn id="7" name="2020" totalsRowFunction="sum" dataDxfId="3322" totalsRowDxfId="3321" dataCellStyle="Comma"/>
    <tableColumn id="8" name="2025" totalsRowFunction="sum" dataDxfId="3320" totalsRowDxfId="3319" dataCellStyle="Comma"/>
    <tableColumn id="9" name="2030" totalsRowFunction="sum" dataDxfId="3318" totalsRowDxfId="3317" dataCellStyle="Comma"/>
    <tableColumn id="10" name="2035" totalsRowFunction="sum" dataDxfId="3316" totalsRowDxfId="3315" dataCellStyle="Comma"/>
    <tableColumn id="11" name="2040" totalsRowFunction="sum" dataDxfId="3314" totalsRowDxfId="3313" dataCellStyle="Comma"/>
    <tableColumn id="12" name="2045" totalsRowFunction="sum" dataDxfId="3312" totalsRowDxfId="3311" dataCellStyle="Comma"/>
    <tableColumn id="13" name="2050" totalsRowFunction="sum" dataDxfId="3310" totalsRowDxfId="3309" dataCellStyle="Comma"/>
  </tableColumns>
  <tableStyleInfo name="EnergyCalcTables" showFirstColumn="0" showLastColumn="0" showRowStripes="1" showColumnStripes="0"/>
</table>
</file>

<file path=xl/tables/table31.xml><?xml version="1.0" encoding="utf-8"?>
<table xmlns="http://schemas.openxmlformats.org/spreadsheetml/2006/main" id="22" name="RE.c.CSP.Info" displayName="RE.c.CSP.Info" ref="C106:O109" totalsRowShown="0" headerRowDxfId="3308" headerRowBorderDxfId="3307" tableBorderDxfId="3306">
  <autoFilter ref="C106:O109"/>
  <tableColumns count="13">
    <tableColumn id="1" name="Vector" dataDxfId="3305"/>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2.xml><?xml version="1.0" encoding="utf-8"?>
<table xmlns="http://schemas.openxmlformats.org/spreadsheetml/2006/main" id="195" name="RE.d.Outputs" displayName="RE.d.Outputs" ref="C150:O153" totalsRowCount="1" headerRowDxfId="3304" dataDxfId="3303">
  <autoFilter ref="C150:O152"/>
  <tableColumns count="13">
    <tableColumn id="1" name="Vector" totalsRowLabel="Total" dataDxfId="3302" totalsRowDxfId="3301"/>
    <tableColumn id="2" name="Name" dataDxfId="3300" totalsRowDxfId="3299">
      <calculatedColumnFormula>INDEX(Vectors[Description], MATCH(RE.d.Outputs[Vector], Vectors[Code], 0))</calculatedColumnFormula>
    </tableColumn>
    <tableColumn id="3" name="Notes" dataDxfId="3298" totalsRowDxfId="3297"/>
    <tableColumn id="4" name="2006" totalsRowFunction="sum" dataDxfId="3296" totalsRowDxfId="3295" dataCellStyle="Comma">
      <calculatedColumnFormula>F136</calculatedColumnFormula>
    </tableColumn>
    <tableColumn id="5" name="2010" totalsRowFunction="sum" dataDxfId="3294" totalsRowDxfId="3293" dataCellStyle="Comma"/>
    <tableColumn id="6" name="2015" totalsRowFunction="sum" dataDxfId="3292" totalsRowDxfId="3291" dataCellStyle="Comma"/>
    <tableColumn id="7" name="2020" totalsRowFunction="sum" dataDxfId="3290" totalsRowDxfId="3289" dataCellStyle="Comma"/>
    <tableColumn id="8" name="2025" totalsRowFunction="sum" dataDxfId="3288" totalsRowDxfId="3287" dataCellStyle="Comma"/>
    <tableColumn id="9" name="2030" totalsRowFunction="sum" dataDxfId="3286" totalsRowDxfId="3285" dataCellStyle="Comma"/>
    <tableColumn id="10" name="2035" totalsRowFunction="sum" dataDxfId="3284" totalsRowDxfId="3283" dataCellStyle="Comma"/>
    <tableColumn id="11" name="2040" totalsRowFunction="sum" dataDxfId="3282" totalsRowDxfId="3281" dataCellStyle="Comma"/>
    <tableColumn id="12" name="2045" totalsRowFunction="sum" dataDxfId="3280" totalsRowDxfId="3279" dataCellStyle="Comma"/>
    <tableColumn id="13" name="2050" totalsRowFunction="sum" dataDxfId="3278" totalsRowDxfId="3277" dataCellStyle="Comma"/>
  </tableColumns>
  <tableStyleInfo name="EnergyCalcTables" showFirstColumn="0" showLastColumn="0" showRowStripes="1" showColumnStripes="0"/>
</table>
</file>

<file path=xl/tables/table33.xml><?xml version="1.0" encoding="utf-8"?>
<table xmlns="http://schemas.openxmlformats.org/spreadsheetml/2006/main" id="196" name="RE.d.info" displayName="RE.d.info" ref="C160:O162" totalsRowShown="0" headerRowDxfId="3276" dataDxfId="3274" totalsRowDxfId="3272" headerRowBorderDxfId="3275" tableBorderDxfId="3273" dataCellStyle="Comma">
  <autoFilter ref="C160:O162"/>
  <tableColumns count="13">
    <tableColumn id="1" name="Vector" dataDxfId="3271" totalsRowDxfId="3270"/>
    <tableColumn id="2" name="Information type" dataDxfId="3269" totalsRowDxfId="3268"/>
    <tableColumn id="3" name="Notes" dataDxfId="3267" totalsRowDxfId="3266"/>
    <tableColumn id="4" name="2006" dataDxfId="3265" totalsRowDxfId="3264" dataCellStyle="Comma">
      <calculatedColumnFormula>#REF!</calculatedColumnFormula>
    </tableColumn>
    <tableColumn id="5" name="2010" dataDxfId="3263" totalsRowDxfId="3262" dataCellStyle="Comma"/>
    <tableColumn id="6" name="2015" dataDxfId="3261" totalsRowDxfId="3260" dataCellStyle="Comma"/>
    <tableColumn id="7" name="2020" dataDxfId="3259" totalsRowDxfId="3258" dataCellStyle="Comma"/>
    <tableColumn id="8" name="2025" dataDxfId="3257" totalsRowDxfId="3256" dataCellStyle="Comma"/>
    <tableColumn id="9" name="2030" dataDxfId="3255" totalsRowDxfId="3254" dataCellStyle="Comma"/>
    <tableColumn id="10" name="2035" dataDxfId="3253" totalsRowDxfId="3252" dataCellStyle="Comma"/>
    <tableColumn id="11" name="2040" dataDxfId="3251" totalsRowDxfId="3250" dataCellStyle="Comma"/>
    <tableColumn id="12" name="2045" dataDxfId="3249" totalsRowDxfId="3248" dataCellStyle="Comma"/>
    <tableColumn id="13" name="2050" dataDxfId="3247" totalsRowDxfId="3246" dataCellStyle="Comma"/>
  </tableColumns>
  <tableStyleInfo name="EnergyCalcTables" showFirstColumn="0" showLastColumn="0" showRowStripes="1" showColumnStripes="0"/>
</table>
</file>

<file path=xl/tables/table34.xml><?xml version="1.0" encoding="utf-8"?>
<table xmlns="http://schemas.openxmlformats.org/spreadsheetml/2006/main" id="66" name="RE.e.Outputs" displayName="RE.e.Outputs" ref="C98:O101" totalsRowCount="1" headerRowDxfId="3245" dataDxfId="3244" totalsRowDxfId="3243" dataCellStyle="Comma">
  <autoFilter ref="C98:O100"/>
  <tableColumns count="13">
    <tableColumn id="1" name="Vector" totalsRowLabel="Total" dataDxfId="3242" totalsRowDxfId="3241"/>
    <tableColumn id="2" name="Name" dataDxfId="3240" totalsRowDxfId="3239">
      <calculatedColumnFormula>INDEX(Vectors[Description], MATCH(RE.e.Outputs[Vector], Vectors[Code], 0))</calculatedColumnFormula>
    </tableColumn>
    <tableColumn id="3" name="Notes" dataDxfId="3238" totalsRowDxfId="3237"/>
    <tableColumn id="4" name="2006" totalsRowFunction="sum" dataDxfId="3236" totalsRowDxfId="3235" dataCellStyle="Comma">
      <calculatedColumnFormula>#REF!+#REF!</calculatedColumnFormula>
    </tableColumn>
    <tableColumn id="5" name="2010" totalsRowFunction="sum" dataDxfId="3234" totalsRowDxfId="3233" dataCellStyle="Comma"/>
    <tableColumn id="6" name="2015" totalsRowFunction="sum" dataDxfId="3232" totalsRowDxfId="3231" dataCellStyle="Comma"/>
    <tableColumn id="7" name="2020" totalsRowFunction="sum" dataDxfId="3230" totalsRowDxfId="3229" dataCellStyle="Comma"/>
    <tableColumn id="8" name="2025" totalsRowFunction="sum" dataDxfId="3228" totalsRowDxfId="3227" dataCellStyle="Comma"/>
    <tableColumn id="9" name="2030" totalsRowFunction="sum" dataDxfId="3226" totalsRowDxfId="3225" dataCellStyle="Comma"/>
    <tableColumn id="10" name="2035" totalsRowFunction="sum" dataDxfId="3224" totalsRowDxfId="3223" dataCellStyle="Comma"/>
    <tableColumn id="11" name="2040" totalsRowFunction="sum" dataDxfId="3222" totalsRowDxfId="3221" dataCellStyle="Comma"/>
    <tableColumn id="12" name="2045" totalsRowFunction="sum" dataDxfId="3220" totalsRowDxfId="3219" dataCellStyle="Comma"/>
    <tableColumn id="13" name="2050" totalsRowFunction="sum" dataDxfId="3218" totalsRowDxfId="3217" dataCellStyle="Comma"/>
  </tableColumns>
  <tableStyleInfo name="EnergyCalcTables" showFirstColumn="0" showLastColumn="0" showRowStripes="1" showColumnStripes="0"/>
</table>
</file>

<file path=xl/tables/table35.xml><?xml version="1.0" encoding="utf-8"?>
<table xmlns="http://schemas.openxmlformats.org/spreadsheetml/2006/main" id="110" name="RE.e.Info" displayName="RE.e.Info" ref="C106:O109" totalsRowShown="0" headerRowDxfId="3216" headerRowBorderDxfId="3215" tableBorderDxfId="3214">
  <autoFilter ref="C106:O109"/>
  <tableColumns count="13">
    <tableColumn id="1" name="Vector" dataDxfId="321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6.xml><?xml version="1.0" encoding="utf-8"?>
<table xmlns="http://schemas.openxmlformats.org/spreadsheetml/2006/main" id="13" name="AGL.Emissions" displayName="AGL.Emissions" ref="C845:O853" totalsRowShown="0" headerRowDxfId="3212" dataDxfId="3210" headerRowBorderDxfId="3211">
  <autoFilter ref="C845:O853"/>
  <tableColumns count="13">
    <tableColumn id="1" name="GHG" dataDxfId="3209"/>
    <tableColumn id="2" name="IPCC Sector" dataDxfId="3208"/>
    <tableColumn id="3" name="Notes" dataDxfId="3207"/>
    <tableColumn id="4" name="2006" dataDxfId="3206"/>
    <tableColumn id="5" name="2010" dataDxfId="3205"/>
    <tableColumn id="6" name="2015" dataDxfId="3204"/>
    <tableColumn id="7" name="2020" dataDxfId="3203"/>
    <tableColumn id="8" name="2025" dataDxfId="3202"/>
    <tableColumn id="9" name="2030" dataDxfId="3201"/>
    <tableColumn id="10" name="2035" dataDxfId="3200"/>
    <tableColumn id="11" name="2040" dataDxfId="3199"/>
    <tableColumn id="12" name="2045" dataDxfId="3198"/>
    <tableColumn id="13" name="2050" dataDxfId="3197"/>
  </tableColumns>
  <tableStyleInfo name="TableStyleMedium2" showFirstColumn="0" showLastColumn="0" showRowStripes="1" showColumnStripes="0"/>
</table>
</file>

<file path=xl/tables/table37.xml><?xml version="1.0" encoding="utf-8"?>
<table xmlns="http://schemas.openxmlformats.org/spreadsheetml/2006/main" id="11" name="AGL.Outputs" displayName="AGL.Outputs" ref="C826:Q838" totalsRowShown="0" headerRowDxfId="3196" dataDxfId="3195">
  <autoFilter ref="C826:Q838"/>
  <tableColumns count="15">
    <tableColumn id="1" name="Vector" dataDxfId="3194"/>
    <tableColumn id="2" name="Name" dataDxfId="3193"/>
    <tableColumn id="3" name="Notes" dataDxfId="3192"/>
    <tableColumn id="4" name="2006" dataDxfId="3191"/>
    <tableColumn id="5" name="2010" dataDxfId="3190"/>
    <tableColumn id="6" name="2015" dataDxfId="3189"/>
    <tableColumn id="7" name="2020" dataDxfId="3188"/>
    <tableColumn id="8" name="2025" dataDxfId="3187"/>
    <tableColumn id="9" name="2030" dataDxfId="3186"/>
    <tableColumn id="10" name="2035" dataDxfId="3185"/>
    <tableColumn id="11" name="2040" dataDxfId="3184"/>
    <tableColumn id="12" name="2045" dataDxfId="3183"/>
    <tableColumn id="13" name="2050" dataDxfId="3182"/>
    <tableColumn id="14" name="Column1" dataDxfId="3181"/>
    <tableColumn id="15" name="Column2" dataDxfId="3180"/>
  </tableColumns>
  <tableStyleInfo name="TableStyleMedium2" showFirstColumn="0" showLastColumn="0" showRowStripes="1" showColumnStripes="0"/>
</table>
</file>

<file path=xl/tables/table38.xml><?xml version="1.0" encoding="utf-8"?>
<table xmlns="http://schemas.openxmlformats.org/spreadsheetml/2006/main" id="113" name="WST.Outputs" displayName="WST.Outputs" ref="C334:O340" totalsRowCount="1" headerRowDxfId="3179" dataDxfId="3178">
  <autoFilter ref="C334:O339"/>
  <tableColumns count="13">
    <tableColumn id="1" name="Vector" totalsRowLabel="Total" dataDxfId="3177" totalsRowDxfId="3176" dataCellStyle="Normal 45"/>
    <tableColumn id="2" name="Name" dataDxfId="3175" totalsRowDxfId="3174" dataCellStyle="Normal 45"/>
    <tableColumn id="3" name="Notes" dataDxfId="3173" totalsRowDxfId="3172" dataCellStyle="Normal 45"/>
    <tableColumn id="4" name="2006" totalsRowFunction="sum" dataDxfId="3171" totalsRowDxfId="3170" dataCellStyle="Normal 45">
      <calculatedColumnFormula>F$300+#REF!</calculatedColumnFormula>
    </tableColumn>
    <tableColumn id="5" name="2010" totalsRowFunction="sum" dataDxfId="3169" totalsRowDxfId="3168" dataCellStyle="Normal 45"/>
    <tableColumn id="6" name="2015" totalsRowFunction="sum" dataDxfId="3167" totalsRowDxfId="3166" dataCellStyle="Normal 45"/>
    <tableColumn id="7" name="2020" totalsRowFunction="sum" dataDxfId="3165" totalsRowDxfId="3164" dataCellStyle="Normal 45"/>
    <tableColumn id="8" name="2025" totalsRowFunction="sum" dataDxfId="3163" totalsRowDxfId="3162" dataCellStyle="Normal 45"/>
    <tableColumn id="9" name="2030" totalsRowFunction="sum" dataDxfId="3161" totalsRowDxfId="3160" dataCellStyle="Normal 45"/>
    <tableColumn id="10" name="2035" totalsRowFunction="sum" dataDxfId="3159" totalsRowDxfId="3158" dataCellStyle="Normal 45"/>
    <tableColumn id="11" name="2040" totalsRowFunction="sum" dataDxfId="3157" totalsRowDxfId="3156" dataCellStyle="Normal 45"/>
    <tableColumn id="12" name="2045" totalsRowFunction="sum" dataDxfId="3155" totalsRowDxfId="3154" dataCellStyle="Normal 45"/>
    <tableColumn id="13" name="2050" totalsRowFunction="sum" dataDxfId="3153" totalsRowDxfId="3152" dataCellStyle="Normal 45"/>
  </tableColumns>
  <tableStyleInfo name="EnergyCalcTables" showFirstColumn="0" showLastColumn="0" showRowStripes="1" showColumnStripes="0"/>
</table>
</file>

<file path=xl/tables/table39.xml><?xml version="1.0" encoding="utf-8"?>
<table xmlns="http://schemas.openxmlformats.org/spreadsheetml/2006/main" id="114" name="WST.Emissions" displayName="WST.Emissions" ref="C347:O351" totalsRowCount="1" headerRowDxfId="3151" dataDxfId="3149" headerRowBorderDxfId="3150" tableBorderDxfId="3148">
  <autoFilter ref="C347:O350"/>
  <tableColumns count="13">
    <tableColumn id="1" name="GHG" totalsRowLabel="Total" dataDxfId="3147" totalsRowDxfId="3146" dataCellStyle="Normal 45"/>
    <tableColumn id="2" name="IPCC Sector" dataDxfId="3145" totalsRowDxfId="3144" dataCellStyle="Normal 45"/>
    <tableColumn id="3" name="Notes" dataDxfId="3143" totalsRowDxfId="3142" dataCellStyle="Normal 45"/>
    <tableColumn id="4" name="2006" totalsRowFunction="sum" dataDxfId="3141" totalsRowDxfId="3140" dataCellStyle="Normal 45"/>
    <tableColumn id="5" name="2010" totalsRowFunction="sum" dataDxfId="3139" totalsRowDxfId="3138" dataCellStyle="Normal 45"/>
    <tableColumn id="6" name="2015" totalsRowFunction="sum" dataDxfId="3137" totalsRowDxfId="3136" dataCellStyle="Normal 45"/>
    <tableColumn id="7" name="2020" totalsRowFunction="sum" dataDxfId="3135" totalsRowDxfId="3134" dataCellStyle="Normal 45"/>
    <tableColumn id="8" name="2025" totalsRowFunction="sum" dataDxfId="3133" totalsRowDxfId="3132" dataCellStyle="Normal 45"/>
    <tableColumn id="9" name="2030" totalsRowFunction="sum" dataDxfId="3131" totalsRowDxfId="3130" dataCellStyle="Normal 45"/>
    <tableColumn id="10" name="2035" totalsRowFunction="sum" dataDxfId="3129" totalsRowDxfId="3128" dataCellStyle="Normal 45"/>
    <tableColumn id="11" name="2040" totalsRowFunction="sum" dataDxfId="3127" totalsRowDxfId="3126" dataCellStyle="Normal 45"/>
    <tableColumn id="12" name="2045" totalsRowFunction="sum" dataDxfId="3125" totalsRowDxfId="3124" dataCellStyle="Normal 45"/>
    <tableColumn id="13" name="2050" totalsRowFunction="sum" dataDxfId="3123" totalsRowDxfId="3122" dataCellStyle="Normal 45"/>
  </tableColumns>
  <tableStyleInfo name="EnergyCalcTables" showFirstColumn="0" showLastColumn="0" showRowStripes="1" showColumnStripes="0"/>
</table>
</file>

<file path=xl/tables/table4.xml><?xml version="1.0" encoding="utf-8"?>
<table xmlns="http://schemas.openxmlformats.org/spreadsheetml/2006/main" id="1" name="Vectors" displayName="Vectors" ref="M6:Q80" totalsRowShown="0" headerRowDxfId="3877" dataDxfId="3876">
  <autoFilter ref="M6:Q80"/>
  <tableColumns count="5">
    <tableColumn id="1" name="Category" dataDxfId="3875"/>
    <tableColumn id="2" name="Subcategory" dataDxfId="3874"/>
    <tableColumn id="3" name="Code" dataDxfId="3873"/>
    <tableColumn id="4" name="Description" dataDxfId="3872"/>
    <tableColumn id="5" name="Comment" dataDxfId="3871"/>
  </tableColumns>
  <tableStyleInfo name="TableStyleMedium10" showFirstColumn="0" showLastColumn="0" showRowStripes="1" showColumnStripes="0"/>
</table>
</file>

<file path=xl/tables/table40.xml><?xml version="1.0" encoding="utf-8"?>
<table xmlns="http://schemas.openxmlformats.org/spreadsheetml/2006/main" id="115" name="VI.b.info116" displayName="VI.b.info116" ref="C366:O367" totalsRowShown="0" headerRowDxfId="3121" dataDxfId="3119" totalsRowDxfId="3117" headerRowBorderDxfId="3120" tableBorderDxfId="3118">
  <autoFilter ref="C366:O367"/>
  <tableColumns count="13">
    <tableColumn id="1" name="Vector" dataDxfId="3116" totalsRowDxfId="3115"/>
    <tableColumn id="2" name="Information type" dataDxfId="3114" totalsRowDxfId="3113"/>
    <tableColumn id="3" name="Notes" dataDxfId="3112" totalsRowDxfId="3111"/>
    <tableColumn id="4" name="£2 006.00" dataDxfId="3110" totalsRowDxfId="3109">
      <calculatedColumnFormula>F327</calculatedColumnFormula>
    </tableColumn>
    <tableColumn id="5" name="2010" dataDxfId="3108" totalsRowDxfId="3107">
      <calculatedColumnFormula>G327</calculatedColumnFormula>
    </tableColumn>
    <tableColumn id="6" name="2015" dataDxfId="3106" totalsRowDxfId="3105">
      <calculatedColumnFormula>H327</calculatedColumnFormula>
    </tableColumn>
    <tableColumn id="7" name="2020" dataDxfId="3104" totalsRowDxfId="3103">
      <calculatedColumnFormula>I327</calculatedColumnFormula>
    </tableColumn>
    <tableColumn id="8" name="2025" dataDxfId="3102" totalsRowDxfId="3101">
      <calculatedColumnFormula>J327</calculatedColumnFormula>
    </tableColumn>
    <tableColumn id="9" name="2030" dataDxfId="3100" totalsRowDxfId="3099">
      <calculatedColumnFormula>K327</calculatedColumnFormula>
    </tableColumn>
    <tableColumn id="10" name="2035" dataDxfId="3098" totalsRowDxfId="3097">
      <calculatedColumnFormula>L327</calculatedColumnFormula>
    </tableColumn>
    <tableColumn id="11" name="2040" dataDxfId="3096" totalsRowDxfId="3095">
      <calculatedColumnFormula>M327</calculatedColumnFormula>
    </tableColumn>
    <tableColumn id="12" name="2045" dataDxfId="3094" totalsRowDxfId="3093">
      <calculatedColumnFormula>N327</calculatedColumnFormula>
    </tableColumn>
    <tableColumn id="13" name="2050" dataDxfId="3092" totalsRowDxfId="3091">
      <calculatedColumnFormula>O327</calculatedColumnFormula>
    </tableColumn>
  </tableColumns>
  <tableStyleInfo name="EnergyCalcTables" showFirstColumn="0" showLastColumn="0" showRowStripes="1" showColumnStripes="0"/>
</table>
</file>

<file path=xl/tables/table41.xml><?xml version="1.0" encoding="utf-8"?>
<table xmlns="http://schemas.openxmlformats.org/spreadsheetml/2006/main" id="120" name="VI.b.AQ121" displayName="VI.b.AQ121" ref="C355:O359" totalsRowShown="0" headerRowDxfId="3090" dataDxfId="3088" headerRowBorderDxfId="3089" tableBorderDxfId="3087">
  <autoFilter ref="C355:O359"/>
  <tableColumns count="13">
    <tableColumn id="1" name="Vector" dataDxfId="3086"/>
    <tableColumn id="2" name="Name" dataDxfId="3085"/>
    <tableColumn id="3" name="Notes" dataDxfId="3084"/>
    <tableColumn id="4" name="2006" dataDxfId="3083"/>
    <tableColumn id="5" name="2010" dataDxfId="3082"/>
    <tableColumn id="6" name="2015" dataDxfId="3081"/>
    <tableColumn id="7" name="2020" dataDxfId="3080"/>
    <tableColumn id="8" name="2025" dataDxfId="3079"/>
    <tableColumn id="9" name="2030" dataDxfId="3078"/>
    <tableColumn id="10" name="2035" dataDxfId="3077"/>
    <tableColumn id="11" name="2040" dataDxfId="3076"/>
    <tableColumn id="12" name="2045" dataDxfId="3075"/>
    <tableColumn id="13" name="2050" dataDxfId="3074"/>
  </tableColumns>
  <tableStyleInfo showFirstColumn="0" showLastColumn="0" showRowStripes="0" showColumnStripes="0"/>
</table>
</file>

<file path=xl/tables/table42.xml><?xml version="1.0" encoding="utf-8"?>
<table xmlns="http://schemas.openxmlformats.org/spreadsheetml/2006/main" id="53" name="ElcDSB.s.Outputs" displayName="ElcDSB.s.Outputs" ref="C87:O90" totalsRowCount="1" headerRowDxfId="3073" dataDxfId="3072">
  <autoFilter ref="C87:O89"/>
  <tableColumns count="13">
    <tableColumn id="1" name="Vector" totalsRowLabel="Total" dataDxfId="3071" totalsRowDxfId="3070"/>
    <tableColumn id="2" name="Name" dataDxfId="3069" totalsRowDxfId="3068">
      <calculatedColumnFormula>INDEX(Vectors[Description], MATCH(ElcDSB.s.Outputs[Vector], Vectors[Code], 0))</calculatedColumnFormula>
    </tableColumn>
    <tableColumn id="3" name="Notes" dataDxfId="3067" totalsRowDxfId="3066"/>
    <tableColumn id="4" name="2006" totalsRowFunction="sum" dataDxfId="3065" totalsRowDxfId="3064" dataCellStyle="Comma">
      <calculatedColumnFormula>#REF!+#REF!</calculatedColumnFormula>
    </tableColumn>
    <tableColumn id="5" name="2010" totalsRowFunction="sum" dataDxfId="3063" totalsRowDxfId="3062" dataCellStyle="Comma"/>
    <tableColumn id="6" name="2015" totalsRowFunction="sum" dataDxfId="3061" totalsRowDxfId="3060" dataCellStyle="Comma"/>
    <tableColumn id="7" name="2020" totalsRowFunction="sum" dataDxfId="3059" totalsRowDxfId="3058" dataCellStyle="Comma"/>
    <tableColumn id="8" name="2025" totalsRowFunction="sum" dataDxfId="3057" totalsRowDxfId="3056" dataCellStyle="Comma"/>
    <tableColumn id="9" name="2030" totalsRowFunction="sum" dataDxfId="3055" totalsRowDxfId="3054" dataCellStyle="Comma"/>
    <tableColumn id="10" name="2035" totalsRowFunction="sum" dataDxfId="3053" totalsRowDxfId="3052" dataCellStyle="Comma"/>
    <tableColumn id="11" name="2040" totalsRowFunction="sum" dataDxfId="3051" totalsRowDxfId="3050" dataCellStyle="Comma"/>
    <tableColumn id="12" name="2045" totalsRowFunction="sum" dataDxfId="3049" totalsRowDxfId="3048" dataCellStyle="Comma"/>
    <tableColumn id="13" name="2050" totalsRowFunction="sum" dataDxfId="3047" totalsRowDxfId="3046" dataCellStyle="Comma"/>
  </tableColumns>
  <tableStyleInfo name="EnergyCalcTables" showFirstColumn="0" showLastColumn="0" showRowStripes="1" showColumnStripes="0"/>
</table>
</file>

<file path=xl/tables/table43.xml><?xml version="1.0" encoding="utf-8"?>
<table xmlns="http://schemas.openxmlformats.org/spreadsheetml/2006/main" id="75" name="ElcDSB.s.info" displayName="ElcDSB.s.info" ref="C97:O99" totalsRowShown="0" headerRowDxfId="3045" dataDxfId="3043" totalsRowDxfId="3041" headerRowBorderDxfId="3044" tableBorderDxfId="3042" dataCellStyle="Comma">
  <autoFilter ref="C97:O99"/>
  <tableColumns count="13">
    <tableColumn id="1" name="Vector" dataDxfId="3040" totalsRowDxfId="3039"/>
    <tableColumn id="2" name="Information type" dataDxfId="3038" totalsRowDxfId="3037"/>
    <tableColumn id="3" name="Notes" dataDxfId="3036" totalsRowDxfId="3035"/>
    <tableColumn id="4" name="2006" dataDxfId="3034" totalsRowDxfId="3033" dataCellStyle="Comma">
      <calculatedColumnFormula>F30</calculatedColumnFormula>
    </tableColumn>
    <tableColumn id="5" name="2010" dataDxfId="3032" totalsRowDxfId="3031" dataCellStyle="Comma"/>
    <tableColumn id="6" name="2015" dataDxfId="3030" totalsRowDxfId="3029" dataCellStyle="Comma"/>
    <tableColumn id="7" name="2020" dataDxfId="3028" totalsRowDxfId="3027" dataCellStyle="Comma"/>
    <tableColumn id="8" name="2025" dataDxfId="3026" totalsRowDxfId="3025" dataCellStyle="Comma"/>
    <tableColumn id="9" name="2030" dataDxfId="3024" totalsRowDxfId="3023" dataCellStyle="Comma"/>
    <tableColumn id="10" name="2035" dataDxfId="3022" totalsRowDxfId="3021" dataCellStyle="Comma"/>
    <tableColumn id="11" name="2040" dataDxfId="3020" totalsRowDxfId="3019" dataCellStyle="Comma"/>
    <tableColumn id="12" name="2045" dataDxfId="3018" totalsRowDxfId="3017" dataCellStyle="Comma"/>
    <tableColumn id="13" name="2050" dataDxfId="3016" totalsRowDxfId="3015" dataCellStyle="Comma"/>
  </tableColumns>
  <tableStyleInfo name="EnergyCalcTables" showFirstColumn="0" showLastColumn="0" showRowStripes="1" showColumnStripes="0"/>
</table>
</file>

<file path=xl/tables/table44.xml><?xml version="1.0" encoding="utf-8"?>
<table xmlns="http://schemas.openxmlformats.org/spreadsheetml/2006/main" id="211" name="ElcDSB.i.Outputs" displayName="ElcDSB.i.Outputs" ref="C42:O46" totalsRowCount="1" headerRowDxfId="3014" dataDxfId="3013">
  <autoFilter ref="C42:O45"/>
  <tableColumns count="13">
    <tableColumn id="1" name="Vector" totalsRowLabel="Total" dataDxfId="3012" totalsRowDxfId="3011"/>
    <tableColumn id="2" name="Name" dataDxfId="3010" totalsRowDxfId="3009">
      <calculatedColumnFormula>INDEX(Vectors[Description], MATCH(ElcDSB.i.Outputs[Vector], Vectors[Code], 0))</calculatedColumnFormula>
    </tableColumn>
    <tableColumn id="3" name="Notes" dataDxfId="3008" totalsRowDxfId="3007"/>
    <tableColumn id="4" name="2006" totalsRowFunction="sum" dataDxfId="3006" totalsRowDxfId="3005" dataCellStyle="Comma">
      <calculatedColumnFormula>#REF!+#REF!</calculatedColumnFormula>
    </tableColumn>
    <tableColumn id="5" name="2010" totalsRowFunction="sum" dataDxfId="3004" totalsRowDxfId="3003" dataCellStyle="Comma"/>
    <tableColumn id="6" name="2015" totalsRowFunction="sum" dataDxfId="3002" totalsRowDxfId="3001" dataCellStyle="Comma"/>
    <tableColumn id="7" name="2020" totalsRowFunction="sum" dataDxfId="3000" totalsRowDxfId="2999" dataCellStyle="Comma"/>
    <tableColumn id="8" name="2025" totalsRowFunction="sum" dataDxfId="2998" totalsRowDxfId="2997" dataCellStyle="Comma"/>
    <tableColumn id="9" name="2030" totalsRowFunction="sum" dataDxfId="2996" totalsRowDxfId="2995" dataCellStyle="Comma"/>
    <tableColumn id="10" name="2035" totalsRowFunction="sum" dataDxfId="2994" totalsRowDxfId="2993" dataCellStyle="Comma"/>
    <tableColumn id="11" name="2040" totalsRowFunction="sum" dataDxfId="2992" totalsRowDxfId="2991" dataCellStyle="Comma"/>
    <tableColumn id="12" name="2045" totalsRowFunction="sum" dataDxfId="2990" totalsRowDxfId="2989" dataCellStyle="Comma"/>
    <tableColumn id="13" name="2050" totalsRowFunction="sum" dataDxfId="2988" totalsRowDxfId="2987" dataCellStyle="Comma"/>
  </tableColumns>
  <tableStyleInfo name="EnergyCalcTables" showFirstColumn="0" showLastColumn="0" showRowStripes="1" showColumnStripes="0"/>
</table>
</file>

<file path=xl/tables/table45.xml><?xml version="1.0" encoding="utf-8"?>
<table xmlns="http://schemas.openxmlformats.org/spreadsheetml/2006/main" id="212" name="ElcDSB.i.info" displayName="ElcDSB.i.info" ref="C53:O55" totalsRowShown="0" headerRowDxfId="2986" dataDxfId="2984" totalsRowDxfId="2982" headerRowBorderDxfId="2985" tableBorderDxfId="2983" dataCellStyle="Comma">
  <autoFilter ref="C53:O55"/>
  <tableColumns count="13">
    <tableColumn id="1" name="Vector" dataDxfId="2981" totalsRowDxfId="2980"/>
    <tableColumn id="2" name="Information type" dataDxfId="2979" totalsRowDxfId="2978"/>
    <tableColumn id="3" name="Notes" dataDxfId="2977" totalsRowDxfId="2976"/>
    <tableColumn id="4" name="2006" dataDxfId="2975" totalsRowDxfId="2974" dataCellStyle="Comma">
      <calculatedColumnFormula>#REF!</calculatedColumnFormula>
    </tableColumn>
    <tableColumn id="5" name="2010" dataDxfId="2973" totalsRowDxfId="2972" dataCellStyle="Comma"/>
    <tableColumn id="6" name="2015" dataDxfId="2971" totalsRowDxfId="2970" dataCellStyle="Comma"/>
    <tableColumn id="7" name="2020" dataDxfId="2969" totalsRowDxfId="2968" dataCellStyle="Comma"/>
    <tableColumn id="8" name="2025" dataDxfId="2967" totalsRowDxfId="2966" dataCellStyle="Comma"/>
    <tableColumn id="9" name="2030" dataDxfId="2965" totalsRowDxfId="2964" dataCellStyle="Comma"/>
    <tableColumn id="10" name="2035" dataDxfId="2963" totalsRowDxfId="2962" dataCellStyle="Comma"/>
    <tableColumn id="11" name="2040" dataDxfId="2961" totalsRowDxfId="2960" dataCellStyle="Comma"/>
    <tableColumn id="12" name="2045" dataDxfId="2959" totalsRowDxfId="2958" dataCellStyle="Comma"/>
    <tableColumn id="13" name="2050" dataDxfId="2957" totalsRowDxfId="2956" dataCellStyle="Comma"/>
  </tableColumns>
  <tableStyleInfo name="EnergyCalcTables" showFirstColumn="0" showLastColumn="0" showRowStripes="1" showColumnStripes="0"/>
</table>
</file>

<file path=xl/tables/table46.xml><?xml version="1.0" encoding="utf-8"?>
<table xmlns="http://schemas.openxmlformats.org/spreadsheetml/2006/main" id="8" name="ElcDSB.d.inputs" displayName="ElcDSB.d.inputs" ref="C8:O12" totalsRowShown="0" headerRowDxfId="2955" dataDxfId="2954">
  <autoFilter ref="C8:O12"/>
  <tableColumns count="13">
    <tableColumn id="1" name="Vector" dataDxfId="2953"/>
    <tableColumn id="2" name="Name" dataDxfId="2952">
      <calculatedColumnFormula>INDEX(Vectors[Description], MATCH(ElcDSB.d.inputs[Vector], Vectors[Code], 0))</calculatedColumnFormula>
    </tableColumn>
    <tableColumn id="3" name="Notes" dataDxfId="2951"/>
    <tableColumn id="4" name="2006" dataDxfId="2950"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5" name="2010" dataDxfId="2949"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6" name="2015" dataDxfId="2948"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7" name="2020" dataDxfId="2947"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5" name="2025" dataDxfId="2946"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6" name="2030" dataDxfId="2945"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7" name="2035" dataDxfId="2944"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8" name="2040" dataDxfId="2943"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9" name="2045" dataDxfId="2942"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20" name="2050" dataDxfId="2941" dataCellStyle="Comma">
      <calculatedColumnFormula>INDEX(INDIRECT("'"&amp;ElcDSB.d.inputs[#Headers]&amp;"'!Year.Matrix"), MATCH("Subtotal."&amp;$A$2, INDIRECT("'"&amp;ElcDSB.d.inputs[#Headers]&amp;"'!Year.Modules"), 0), MATCH(ElcDSB.d.inputs[Vector], INDIRECT("'"&amp;ElcDSB.d.inputs[#Headers]&amp;"'!Year.Vectors"), 0))</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9" name="ElcDSB.d.Outputs" displayName="ElcDSB.d.Outputs" ref="C98:O102" totalsRowCount="1" headerRowDxfId="2940" dataDxfId="2939">
  <autoFilter ref="C98:O101"/>
  <tableColumns count="13">
    <tableColumn id="1" name="Vector" totalsRowLabel="Total" dataDxfId="2938" totalsRowDxfId="2937"/>
    <tableColumn id="2" name="Name" dataDxfId="2936" totalsRowDxfId="2935">
      <calculatedColumnFormula>INDEX(Vectors[Description], MATCH(ElcDSB.d.Outputs[Vector], Vectors[Code], 0))</calculatedColumnFormula>
    </tableColumn>
    <tableColumn id="3" name="Notes" dataDxfId="2934" totalsRowDxfId="2933"/>
    <tableColumn id="4" name="2006" totalsRowFunction="sum" dataDxfId="2932" totalsRowDxfId="2931" dataCellStyle="Comma">
      <calculatedColumnFormula>F$64+#REF!</calculatedColumnFormula>
    </tableColumn>
    <tableColumn id="5" name="2010" totalsRowFunction="sum" dataDxfId="2930" totalsRowDxfId="2929" dataCellStyle="Comma"/>
    <tableColumn id="6" name="2015" totalsRowFunction="sum" dataDxfId="2928" totalsRowDxfId="2927" dataCellStyle="Comma"/>
    <tableColumn id="7" name="2020" totalsRowFunction="sum" dataDxfId="2926" totalsRowDxfId="2925" dataCellStyle="Comma"/>
    <tableColumn id="8" name="2025" totalsRowFunction="sum" dataDxfId="2924" totalsRowDxfId="2923" dataCellStyle="Comma"/>
    <tableColumn id="9" name="2030" totalsRowFunction="sum" dataDxfId="2922" totalsRowDxfId="2921" dataCellStyle="Comma"/>
    <tableColumn id="10" name="2035" totalsRowFunction="sum" dataDxfId="2920" totalsRowDxfId="2919" dataCellStyle="Comma"/>
    <tableColumn id="11" name="2040" totalsRowFunction="sum" dataDxfId="2918" totalsRowDxfId="2917" dataCellStyle="Comma"/>
    <tableColumn id="12" name="2045" totalsRowFunction="sum" dataDxfId="2916" totalsRowDxfId="2915" dataCellStyle="Comma"/>
    <tableColumn id="13" name="2050" totalsRowFunction="sum" dataDxfId="2914" totalsRowDxfId="2913" dataCellStyle="Comma"/>
  </tableColumns>
  <tableStyleInfo name="EnergyCalcTables" showFirstColumn="0" showLastColumn="0" showRowStripes="1" showColumnStripes="0"/>
</table>
</file>

<file path=xl/tables/table48.xml><?xml version="1.0" encoding="utf-8"?>
<table xmlns="http://schemas.openxmlformats.org/spreadsheetml/2006/main" id="100" name="ElcDSB.d.Info" displayName="ElcDSB.d.Info" ref="C109:O111" totalsRowShown="0" headerRowDxfId="2912" dataDxfId="2910" totalsRowDxfId="2908" headerRowBorderDxfId="2911" tableBorderDxfId="2909" dataCellStyle="Comma">
  <autoFilter ref="C109:O111"/>
  <tableColumns count="13">
    <tableColumn id="1" name="Vector" dataDxfId="2907" totalsRowDxfId="2906"/>
    <tableColumn id="2" name="Information type" dataDxfId="2905" totalsRowDxfId="2904"/>
    <tableColumn id="3" name="Notes" dataDxfId="2903" totalsRowDxfId="2902"/>
    <tableColumn id="4" name="2007" dataDxfId="2901" totalsRowDxfId="2900" dataCellStyle="Comma"/>
    <tableColumn id="5" name="2010" dataDxfId="2899" totalsRowDxfId="2898" dataCellStyle="Comma"/>
    <tableColumn id="6" name="2015" dataDxfId="2897" totalsRowDxfId="2896" dataCellStyle="Comma"/>
    <tableColumn id="7" name="2020" dataDxfId="2895" totalsRowDxfId="2894" dataCellStyle="Comma"/>
    <tableColumn id="8" name="2025" dataDxfId="2893" totalsRowDxfId="2892" dataCellStyle="Comma"/>
    <tableColumn id="9" name="2030" dataDxfId="2891" totalsRowDxfId="2890" dataCellStyle="Comma"/>
    <tableColumn id="10" name="2035" dataDxfId="2889" totalsRowDxfId="2888" dataCellStyle="Comma"/>
    <tableColumn id="11" name="2040" dataDxfId="2887" totalsRowDxfId="2886" dataCellStyle="Comma"/>
    <tableColumn id="12" name="2045" dataDxfId="2885" totalsRowDxfId="2884" dataCellStyle="Comma"/>
    <tableColumn id="13" name="2050" dataDxfId="2883" totalsRowDxfId="2882" dataCellStyle="Comma"/>
  </tableColumns>
  <tableStyleInfo name="EnergyCalcTables" showFirstColumn="0" showLastColumn="0" showRowStripes="1" showColumnStripes="0"/>
</table>
</file>

<file path=xl/tables/table49.xml><?xml version="1.0" encoding="utf-8"?>
<table xmlns="http://schemas.openxmlformats.org/spreadsheetml/2006/main" id="68" name="H2prod.Inputs" displayName="H2prod.Inputs" ref="C8:O9" totalsRowShown="0" headerRowDxfId="2881" dataDxfId="2880">
  <autoFilter ref="C8:O9"/>
  <tableColumns count="13">
    <tableColumn id="1" name="Vector" dataDxfId="2879"/>
    <tableColumn id="2" name="Name" dataDxfId="2878">
      <calculatedColumnFormula>INDEX(Vectors[Description], MATCH(H2prod.Inputs[Vector], Vectors[Code], 0))</calculatedColumnFormula>
    </tableColumn>
    <tableColumn id="3" name="Notes" dataDxfId="2877"/>
    <tableColumn id="4" name="2006" dataDxfId="2876" dataCellStyle="Comma">
      <calculatedColumnFormula>INDEX(INDIRECT("'"&amp;H2prod.Inputs[#Headers]&amp;"'!Year.Matrix"), MATCH("Subtotal."&amp;$A$2, INDIRECT("'"&amp;H2prod.Inputs[#Headers]&amp;"'!Year.Modules"), 0), MATCH(H2prod.Inputs[Vector], INDIRECT("'"&amp;H2prod.Inputs[#Headers]&amp;"'!Year.Vectors"), 0))</calculatedColumnFormula>
    </tableColumn>
    <tableColumn id="5" name="2010" dataDxfId="2875" dataCellStyle="Comma">
      <calculatedColumnFormula>INDEX(INDIRECT("'"&amp;H2prod.Inputs[#Headers]&amp;"'!Year.Matrix"), MATCH("Subtotal."&amp;$A$2, INDIRECT("'"&amp;H2prod.Inputs[#Headers]&amp;"'!Year.Modules"), 0), MATCH(H2prod.Inputs[Vector], INDIRECT("'"&amp;H2prod.Inputs[#Headers]&amp;"'!Year.Vectors"), 0))</calculatedColumnFormula>
    </tableColumn>
    <tableColumn id="6" name="2015" dataDxfId="2874" dataCellStyle="Comma">
      <calculatedColumnFormula>INDEX(INDIRECT("'"&amp;H2prod.Inputs[#Headers]&amp;"'!Year.Matrix"), MATCH("Subtotal."&amp;$A$2, INDIRECT("'"&amp;H2prod.Inputs[#Headers]&amp;"'!Year.Modules"), 0), MATCH(H2prod.Inputs[Vector], INDIRECT("'"&amp;H2prod.Inputs[#Headers]&amp;"'!Year.Vectors"), 0))</calculatedColumnFormula>
    </tableColumn>
    <tableColumn id="7" name="2020" dataDxfId="2873" dataCellStyle="Comma">
      <calculatedColumnFormula>INDEX(INDIRECT("'"&amp;H2prod.Inputs[#Headers]&amp;"'!Year.Matrix"), MATCH("Subtotal."&amp;$A$2, INDIRECT("'"&amp;H2prod.Inputs[#Headers]&amp;"'!Year.Modules"), 0), MATCH(H2prod.Inputs[Vector], INDIRECT("'"&amp;H2prod.Inputs[#Headers]&amp;"'!Year.Vectors"), 0))</calculatedColumnFormula>
    </tableColumn>
    <tableColumn id="15" name="2025" dataDxfId="2872" dataCellStyle="Comma">
      <calculatedColumnFormula>INDEX(INDIRECT("'"&amp;H2prod.Inputs[#Headers]&amp;"'!Year.Matrix"), MATCH("Subtotal."&amp;$A$2, INDIRECT("'"&amp;H2prod.Inputs[#Headers]&amp;"'!Year.Modules"), 0), MATCH(H2prod.Inputs[Vector], INDIRECT("'"&amp;H2prod.Inputs[#Headers]&amp;"'!Year.Vectors"), 0))</calculatedColumnFormula>
    </tableColumn>
    <tableColumn id="16" name="2030" dataDxfId="2871" dataCellStyle="Comma">
      <calculatedColumnFormula>INDEX(INDIRECT("'"&amp;H2prod.Inputs[#Headers]&amp;"'!Year.Matrix"), MATCH("Subtotal."&amp;$A$2, INDIRECT("'"&amp;H2prod.Inputs[#Headers]&amp;"'!Year.Modules"), 0), MATCH(H2prod.Inputs[Vector], INDIRECT("'"&amp;H2prod.Inputs[#Headers]&amp;"'!Year.Vectors"), 0))</calculatedColumnFormula>
    </tableColumn>
    <tableColumn id="17" name="2035" dataDxfId="2870" dataCellStyle="Comma">
      <calculatedColumnFormula>INDEX(INDIRECT("'"&amp;H2prod.Inputs[#Headers]&amp;"'!Year.Matrix"), MATCH("Subtotal."&amp;$A$2, INDIRECT("'"&amp;H2prod.Inputs[#Headers]&amp;"'!Year.Modules"), 0), MATCH(H2prod.Inputs[Vector], INDIRECT("'"&amp;H2prod.Inputs[#Headers]&amp;"'!Year.Vectors"), 0))</calculatedColumnFormula>
    </tableColumn>
    <tableColumn id="18" name="2040" dataDxfId="2869" dataCellStyle="Comma">
      <calculatedColumnFormula>INDEX(INDIRECT("'"&amp;H2prod.Inputs[#Headers]&amp;"'!Year.Matrix"), MATCH("Subtotal."&amp;$A$2, INDIRECT("'"&amp;H2prod.Inputs[#Headers]&amp;"'!Year.Modules"), 0), MATCH(H2prod.Inputs[Vector], INDIRECT("'"&amp;H2prod.Inputs[#Headers]&amp;"'!Year.Vectors"), 0))</calculatedColumnFormula>
    </tableColumn>
    <tableColumn id="19" name="2045" dataDxfId="2868" dataCellStyle="Comma">
      <calculatedColumnFormula>INDEX(INDIRECT("'"&amp;H2prod.Inputs[#Headers]&amp;"'!Year.Matrix"), MATCH("Subtotal."&amp;$A$2, INDIRECT("'"&amp;H2prod.Inputs[#Headers]&amp;"'!Year.Modules"), 0), MATCH(H2prod.Inputs[Vector], INDIRECT("'"&amp;H2prod.Inputs[#Headers]&amp;"'!Year.Vectors"), 0))</calculatedColumnFormula>
    </tableColumn>
    <tableColumn id="20" name="2050" dataDxfId="2867" dataCellStyle="Comma">
      <calculatedColumnFormula>INDEX(INDIRECT("'"&amp;H2prod.Inputs[#Headers]&amp;"'!Year.Matrix"), MATCH("Subtotal."&amp;$A$2, INDIRECT("'"&amp;H2prod.Inputs[#Headers]&amp;"'!Year.Modules"), 0), MATCH(H2prod.Inputs[Vector], INDIRECT("'"&amp;H2prod.Inputs[#Headers]&amp;"'!Year.Vectors"), 0))</calculatedColumnFormula>
    </tableColumn>
  </tableColumns>
  <tableStyleInfo name="EnergyCalcTables" showFirstColumn="0" showLastColumn="0" showRowStripes="1" showColumnStripes="0"/>
</table>
</file>

<file path=xl/tables/table5.xml><?xml version="1.0" encoding="utf-8"?>
<table xmlns="http://schemas.openxmlformats.org/spreadsheetml/2006/main" id="31" name="IPCC" displayName="IPCC" ref="T6:V17" totalsRowShown="0" headerRowDxfId="3870" dataDxfId="3869">
  <autoFilter ref="T6:V17"/>
  <tableColumns count="3">
    <tableColumn id="1" name="Sector_code" dataDxfId="3868"/>
    <tableColumn id="2" name="Sector_description" dataDxfId="3867"/>
    <tableColumn id="3" name="Comment" dataDxfId="3866"/>
  </tableColumns>
  <tableStyleInfo name="TableStyleMedium11" showFirstColumn="0" showLastColumn="0" showRowStripes="1" showColumnStripes="0"/>
</table>
</file>

<file path=xl/tables/table50.xml><?xml version="1.0" encoding="utf-8"?>
<table xmlns="http://schemas.openxmlformats.org/spreadsheetml/2006/main" id="71" name="H2prod.Outputs" displayName="H2prod.Outputs" ref="C108:O113" totalsRowCount="1" headerRowDxfId="2866" dataDxfId="2865">
  <autoFilter ref="C108:O112"/>
  <tableColumns count="13">
    <tableColumn id="1" name="Vector" totalsRowLabel="Total" dataDxfId="2864" totalsRowDxfId="2863"/>
    <tableColumn id="2" name="Name" dataDxfId="2862" totalsRowDxfId="2861">
      <calculatedColumnFormula>INDEX(Vectors[Description], MATCH(H2prod.Outputs[Vector], Vectors[Code], 0))</calculatedColumnFormula>
    </tableColumn>
    <tableColumn id="3" name="Notes" dataDxfId="2860" totalsRowDxfId="2859"/>
    <tableColumn id="4" name="2006" totalsRowFunction="sum" dataDxfId="2858" totalsRowDxfId="2857" dataCellStyle="Comma">
      <calculatedColumnFormula>F$69+#REF!</calculatedColumnFormula>
    </tableColumn>
    <tableColumn id="5" name="2010" totalsRowFunction="sum" dataDxfId="2856" totalsRowDxfId="2855" dataCellStyle="Comma"/>
    <tableColumn id="6" name="2015" totalsRowFunction="sum" dataDxfId="2854" totalsRowDxfId="2853" dataCellStyle="Comma"/>
    <tableColumn id="7" name="2020" totalsRowFunction="sum" dataDxfId="2852" totalsRowDxfId="2851" dataCellStyle="Comma"/>
    <tableColumn id="8" name="2025" totalsRowFunction="sum" dataDxfId="2850" totalsRowDxfId="2849" dataCellStyle="Comma"/>
    <tableColumn id="9" name="2030" totalsRowFunction="sum" dataDxfId="2848" totalsRowDxfId="2847" dataCellStyle="Comma"/>
    <tableColumn id="10" name="2035" totalsRowFunction="sum" dataDxfId="2846" totalsRowDxfId="2845" dataCellStyle="Comma"/>
    <tableColumn id="11" name="2040" totalsRowFunction="sum" dataDxfId="2844" totalsRowDxfId="2843" dataCellStyle="Comma"/>
    <tableColumn id="12" name="2045" totalsRowFunction="sum" dataDxfId="2842" totalsRowDxfId="2841" dataCellStyle="Comma"/>
    <tableColumn id="13" name="2050" totalsRowFunction="sum" dataDxfId="2840" totalsRowDxfId="2839" dataCellStyle="Comma"/>
  </tableColumns>
  <tableStyleInfo name="EnergyCalcTables" showFirstColumn="0" showLastColumn="0" showRowStripes="1" showColumnStripes="0"/>
</table>
</file>

<file path=xl/tables/table51.xml><?xml version="1.0" encoding="utf-8"?>
<table xmlns="http://schemas.openxmlformats.org/spreadsheetml/2006/main" id="77" name="H2prod.Emissions" displayName="H2prod.Emissions" ref="C120:O124" totalsRowCount="1" headerRowDxfId="2838" dataDxfId="2836" headerRowBorderDxfId="2837" tableBorderDxfId="2835" dataCellStyle="Comma">
  <autoFilter ref="C120:O123"/>
  <tableColumns count="13">
    <tableColumn id="1" name="GHG" totalsRowLabel="Total" dataDxfId="2834" totalsRowDxfId="2833"/>
    <tableColumn id="2" name="IPCC Sector" dataDxfId="2832" totalsRowDxfId="2831"/>
    <tableColumn id="3" name="Notes" dataDxfId="2830" totalsRowDxfId="2829">
      <calculatedColumnFormula>INDEX(IPCC[Sector_description], MATCH(H2prod.Emissions[IPCC Sector], IPCC[Sector_code], 0))</calculatedColumnFormula>
    </tableColumn>
    <tableColumn id="4" name="2006" totalsRowFunction="sum" dataDxfId="2828" totalsRowDxfId="2827" dataCellStyle="Comma">
      <calculatedColumnFormula>F79</calculatedColumnFormula>
    </tableColumn>
    <tableColumn id="5" name="2010" totalsRowFunction="sum" dataDxfId="2826" totalsRowDxfId="2825" dataCellStyle="Comma">
      <calculatedColumnFormula>G79</calculatedColumnFormula>
    </tableColumn>
    <tableColumn id="6" name="2015" totalsRowFunction="sum" dataDxfId="2824" totalsRowDxfId="2823" dataCellStyle="Comma">
      <calculatedColumnFormula>H79</calculatedColumnFormula>
    </tableColumn>
    <tableColumn id="7" name="2020" totalsRowFunction="sum" dataDxfId="2822" totalsRowDxfId="2821" dataCellStyle="Comma">
      <calculatedColumnFormula>I79</calculatedColumnFormula>
    </tableColumn>
    <tableColumn id="8" name="2025" totalsRowFunction="sum" dataDxfId="2820" totalsRowDxfId="2819" dataCellStyle="Comma">
      <calculatedColumnFormula>J79</calculatedColumnFormula>
    </tableColumn>
    <tableColumn id="9" name="2030" totalsRowFunction="sum" dataDxfId="2818" totalsRowDxfId="2817" dataCellStyle="Comma">
      <calculatedColumnFormula>K79</calculatedColumnFormula>
    </tableColumn>
    <tableColumn id="10" name="2035" totalsRowFunction="sum" dataDxfId="2816" totalsRowDxfId="2815" dataCellStyle="Comma">
      <calculatedColumnFormula>L79</calculatedColumnFormula>
    </tableColumn>
    <tableColumn id="11" name="2040" totalsRowFunction="sum" dataDxfId="2814" totalsRowDxfId="2813" dataCellStyle="Comma">
      <calculatedColumnFormula>M79</calculatedColumnFormula>
    </tableColumn>
    <tableColumn id="12" name="2045" totalsRowFunction="sum" dataDxfId="2812" totalsRowDxfId="2811" dataCellStyle="Comma">
      <calculatedColumnFormula>N79</calculatedColumnFormula>
    </tableColumn>
    <tableColumn id="13" name="2050" totalsRowFunction="sum" dataDxfId="2810" totalsRowDxfId="2809" dataCellStyle="Comma">
      <calculatedColumnFormula>O79</calculatedColumnFormula>
    </tableColumn>
  </tableColumns>
  <tableStyleInfo name="EnergyCalcTables" showFirstColumn="0" showLastColumn="0" showRowStripes="1" showColumnStripes="0"/>
</table>
</file>

<file path=xl/tables/table52.xml><?xml version="1.0" encoding="utf-8"?>
<table xmlns="http://schemas.openxmlformats.org/spreadsheetml/2006/main" id="102" name="H2prod.info" displayName="H2prod.info" ref="C139:O140" totalsRowShown="0" headerRowDxfId="2808" dataDxfId="2806" totalsRowDxfId="2804" headerRowBorderDxfId="2807" tableBorderDxfId="2805" dataCellStyle="Comma">
  <autoFilter ref="C139:O140"/>
  <tableColumns count="13">
    <tableColumn id="1" name="Vector" dataDxfId="2803" totalsRowDxfId="2802"/>
    <tableColumn id="2" name="Information type" dataDxfId="2801" totalsRowDxfId="2800">
      <calculatedColumnFormula>INDEX(Vectors[Description], MATCH(H2prod.info[Vector], Vectors[Code], 0))</calculatedColumnFormula>
    </tableColumn>
    <tableColumn id="3" name="Notes" dataDxfId="2799" totalsRowDxfId="2798">
      <calculatedColumnFormula>INDEX(Vectors[Comment], MATCH(H2prod.info[Information type], Vectors[Description], 0))</calculatedColumnFormula>
    </tableColumn>
    <tableColumn id="4" name="2006" dataDxfId="2797" totalsRowDxfId="2796" dataCellStyle="Comma">
      <calculatedColumnFormula>SUM(F85:F87)</calculatedColumnFormula>
    </tableColumn>
    <tableColumn id="5" name="2010" dataDxfId="2795" totalsRowDxfId="2794" dataCellStyle="Comma">
      <calculatedColumnFormula>SUM(G85:G87)</calculatedColumnFormula>
    </tableColumn>
    <tableColumn id="6" name="2015" dataDxfId="2793" totalsRowDxfId="2792" dataCellStyle="Comma">
      <calculatedColumnFormula>SUM(H85:H87)</calculatedColumnFormula>
    </tableColumn>
    <tableColumn id="7" name="2020" dataDxfId="2791" totalsRowDxfId="2790" dataCellStyle="Comma">
      <calculatedColumnFormula>SUM(I85:I87)</calculatedColumnFormula>
    </tableColumn>
    <tableColumn id="8" name="2025" dataDxfId="2789" totalsRowDxfId="2788" dataCellStyle="Comma">
      <calculatedColumnFormula>SUM(J85:J87)</calculatedColumnFormula>
    </tableColumn>
    <tableColumn id="9" name="2030" dataDxfId="2787" totalsRowDxfId="2786" dataCellStyle="Comma">
      <calculatedColumnFormula>SUM(K85:K87)</calculatedColumnFormula>
    </tableColumn>
    <tableColumn id="10" name="2035" dataDxfId="2785" totalsRowDxfId="2784" dataCellStyle="Comma">
      <calculatedColumnFormula>SUM(L85:L87)</calculatedColumnFormula>
    </tableColumn>
    <tableColumn id="11" name="2040" dataDxfId="2783" totalsRowDxfId="2782" dataCellStyle="Comma">
      <calculatedColumnFormula>SUM(M85:M87)</calculatedColumnFormula>
    </tableColumn>
    <tableColumn id="12" name="2045" dataDxfId="2781" totalsRowDxfId="2780" dataCellStyle="Comma">
      <calculatedColumnFormula>SUM(N85:N87)</calculatedColumnFormula>
    </tableColumn>
    <tableColumn id="13" name="2050" dataDxfId="2779" totalsRowDxfId="2778" dataCellStyle="Comma">
      <calculatedColumnFormula>SUM(O85:O87)</calculatedColumnFormula>
    </tableColumn>
  </tableColumns>
  <tableStyleInfo name="EnergyCalcTables" showFirstColumn="0" showLastColumn="0" showRowStripes="1" showColumnStripes="0"/>
</table>
</file>

<file path=xl/tables/table53.xml><?xml version="1.0" encoding="utf-8"?>
<table xmlns="http://schemas.openxmlformats.org/spreadsheetml/2006/main" id="63" name="H2prod.Costs" displayName="H2prod.Costs" ref="C147:O153" headerRowDxfId="2777" dataDxfId="2775" headerRowBorderDxfId="2776" tableBorderDxfId="2774">
  <autoFilter ref="C147:O153"/>
  <tableColumns count="13">
    <tableColumn id="1" name="Vector" totalsRowLabel="Total" dataDxfId="2773" totalsRowDxfId="2772"/>
    <tableColumn id="2" name="Name" dataDxfId="2771" totalsRowDxfId="2770"/>
    <tableColumn id="3" name="Notes" dataDxfId="2769" totalsRowDxfId="2768"/>
    <tableColumn id="4" name="2006" dataDxfId="2767" totalsRowDxfId="2766" dataCellStyle="Comma"/>
    <tableColumn id="5" name="2010" totalsRowFunction="custom" dataDxfId="2765" totalsRowDxfId="2764" dataCellStyle="Comma">
      <totalsRowFormula>SUM(H2prod.Costs[2010])</totalsRowFormula>
    </tableColumn>
    <tableColumn id="6" name="2015" totalsRowFunction="custom" dataDxfId="2763" totalsRowDxfId="2762" dataCellStyle="Comma">
      <totalsRowFormula>SUM(H2prod.Costs[2015])</totalsRowFormula>
    </tableColumn>
    <tableColumn id="7" name="2020" totalsRowFunction="sum" dataDxfId="2761" totalsRowDxfId="2760" dataCellStyle="Comma"/>
    <tableColumn id="8" name="2025" totalsRowFunction="sum" dataDxfId="2759" totalsRowDxfId="2758" dataCellStyle="Comma"/>
    <tableColumn id="9" name="2030" totalsRowFunction="sum" dataDxfId="2757" totalsRowDxfId="2756" dataCellStyle="Comma"/>
    <tableColumn id="10" name="2035" totalsRowFunction="sum" dataDxfId="2755" totalsRowDxfId="2754" dataCellStyle="Comma"/>
    <tableColumn id="11" name="2040" totalsRowFunction="sum" dataDxfId="2753" totalsRowDxfId="2752" dataCellStyle="Comma"/>
    <tableColumn id="12" name="2045" totalsRowFunction="sum" dataDxfId="2751" totalsRowDxfId="2750" dataCellStyle="Comma"/>
    <tableColumn id="13" name="2050" totalsRowFunction="sum" dataDxfId="2749" totalsRowDxfId="2748" dataCellStyle="Comma"/>
  </tableColumns>
  <tableStyleInfo name="EnergyCalcTables" showFirstColumn="0" showLastColumn="0" showRowStripes="1" showColumnStripes="0"/>
</table>
</file>

<file path=xl/tables/table54.xml><?xml version="1.0" encoding="utf-8"?>
<table xmlns="http://schemas.openxmlformats.org/spreadsheetml/2006/main" id="305" name="H2prod.AQ" displayName="H2prod.AQ" ref="C128:O132" totalsRowShown="0" headerRowDxfId="2747" dataDxfId="2745" headerRowBorderDxfId="2746" tableBorderDxfId="2744" totalsRowBorderDxfId="2743">
  <autoFilter ref="C128:O132"/>
  <tableColumns count="13">
    <tableColumn id="1" name="Vector" dataDxfId="2742">
      <calculatedColumnFormula>INDEX(AirQualityVectors[Code],MATCH(D129,AirQualityVectors[Description],0))</calculatedColumnFormula>
    </tableColumn>
    <tableColumn id="2" name="Name" dataDxfId="2741"/>
    <tableColumn id="3" name="IPCC Sector" dataDxfId="2740"/>
    <tableColumn id="4" name="2006" dataDxfId="2739">
      <calculatedColumnFormula>INDIRECT("EF.VIII.a."&amp;$D129&amp;"["&amp;F$128&amp;"]")*F$75</calculatedColumnFormula>
    </tableColumn>
    <tableColumn id="5" name="2010" dataDxfId="2738"/>
    <tableColumn id="6" name="2015" dataDxfId="2737"/>
    <tableColumn id="7" name="2020" dataDxfId="2736"/>
    <tableColumn id="8" name="2025" dataDxfId="2735"/>
    <tableColumn id="9" name="2030" dataDxfId="2734"/>
    <tableColumn id="10" name="2035" dataDxfId="2733"/>
    <tableColumn id="11" name="2040" dataDxfId="2732"/>
    <tableColumn id="12" name="2045" dataDxfId="2731"/>
    <tableColumn id="13" name="2050" dataDxfId="2730"/>
  </tableColumns>
  <tableStyleInfo name="TableStyleMedium9" showFirstColumn="0" showLastColumn="0" showRowStripes="1" showColumnStripes="0"/>
</table>
</file>

<file path=xl/tables/table55.xml><?xml version="1.0" encoding="utf-8"?>
<table xmlns="http://schemas.openxmlformats.org/spreadsheetml/2006/main" id="45" name="IND_EndUse" displayName="IND_EndUse" ref="A29:B42" totalsRowShown="0" headerRowBorderDxfId="2729">
  <autoFilter ref="A29:B42"/>
  <tableColumns count="2">
    <tableColumn id="1" name="Demand_Name" dataDxfId="2728" dataCellStyle="Normal 13"/>
    <tableColumn id="2" name="Demand_Code" dataDxfId="2727" dataCellStyle="Normal 13"/>
  </tableColumns>
  <tableStyleInfo name="TableStyleMedium2" showFirstColumn="0" showLastColumn="0" showRowStripes="1" showColumnStripes="0"/>
</table>
</file>

<file path=xl/tables/table56.xml><?xml version="1.0" encoding="utf-8"?>
<table xmlns="http://schemas.openxmlformats.org/spreadsheetml/2006/main" id="46" name="IND_Sectors" displayName="IND_Sectors" ref="A9:B17" totalsRowShown="0">
  <autoFilter ref="A9:B17"/>
  <tableColumns count="2">
    <tableColumn id="1" name="Sector_Name" dataDxfId="2726" dataCellStyle="Normal 13"/>
    <tableColumn id="2" name="Sector_Code" dataDxfId="2725" dataCellStyle="Normal 13"/>
  </tableColumns>
  <tableStyleInfo name="TableStyleMedium2" showFirstColumn="0" showLastColumn="0" showRowStripes="1" showColumnStripes="0"/>
</table>
</file>

<file path=xl/tables/table57.xml><?xml version="1.0" encoding="utf-8"?>
<table xmlns="http://schemas.openxmlformats.org/spreadsheetml/2006/main" id="252" name="COM.A.Outputs" displayName="COM.A.Outputs" ref="C737:O750" totalsRowCount="1" headerRowDxfId="2724" dataDxfId="2723" totalsRowDxfId="2722">
  <autoFilter ref="C737:O749"/>
  <tableColumns count="13">
    <tableColumn id="1" name="Vector" totalsRowLabel="Total" dataDxfId="2721" totalsRowDxfId="2720">
      <calculatedColumnFormula>B562</calculatedColumnFormula>
    </tableColumn>
    <tableColumn id="2" name="Name" dataDxfId="2719" totalsRowDxfId="2718">
      <calculatedColumnFormula>INDEX(Vectors[Description], MATCH(COM.A.Outputs[Vector], Vectors[Code], 0))</calculatedColumnFormula>
    </tableColumn>
    <tableColumn id="3" name="Notes" totalsRowFunction="custom" dataDxfId="2717" totalsRowDxfId="2716">
      <totalsRowFormula>Preferences.EnergyUnits</totalsRowFormula>
    </tableColumn>
    <tableColumn id="4" name="2006" totalsRowFunction="custom" dataDxfId="2715" totalsRowDxfId="2714" dataCellStyle="Comma">
      <calculatedColumnFormula>INDEX(F$562:F$573,MATCH(COM.A.Outputs[[#This Row],[Vector]],$B$562:$B$573,0))</calculatedColumnFormula>
      <totalsRowFormula>SUBTOTAL(109,F738:F749)</totalsRowFormula>
    </tableColumn>
    <tableColumn id="5" name="2010" totalsRowFunction="custom" dataDxfId="2713" totalsRowDxfId="2712" dataCellStyle="Comma">
      <calculatedColumnFormula>INDEX(G$562:G$573,MATCH(COM.A.Outputs[[#This Row],[Vector]],$B$562:$B$573,0))</calculatedColumnFormula>
      <totalsRowFormula>SUBTOTAL(109,G738:G749)</totalsRowFormula>
    </tableColumn>
    <tableColumn id="6" name="2015" totalsRowFunction="custom" dataDxfId="2711" totalsRowDxfId="2710" dataCellStyle="Comma">
      <calculatedColumnFormula>INDEX(H$562:H$573,MATCH(COM.A.Outputs[[#This Row],[Vector]],$B$562:$B$573,0))</calculatedColumnFormula>
      <totalsRowFormula>SUBTOTAL(109,H738:H749)</totalsRowFormula>
    </tableColumn>
    <tableColumn id="7" name="2020" totalsRowFunction="custom" dataDxfId="2709" totalsRowDxfId="2708" dataCellStyle="Comma">
      <calculatedColumnFormula>INDEX(I$562:I$573,MATCH(COM.A.Outputs[[#This Row],[Vector]],$B$562:$B$573,0))</calculatedColumnFormula>
      <totalsRowFormula>SUBTOTAL(109,I738:I749)</totalsRowFormula>
    </tableColumn>
    <tableColumn id="8" name="2025" totalsRowFunction="custom" dataDxfId="2707" totalsRowDxfId="2706" dataCellStyle="Comma">
      <calculatedColumnFormula>INDEX(J$562:J$573,MATCH(COM.A.Outputs[[#This Row],[Vector]],$B$562:$B$573,0))</calculatedColumnFormula>
      <totalsRowFormula>SUBTOTAL(109,J738:J749)</totalsRowFormula>
    </tableColumn>
    <tableColumn id="9" name="2030" totalsRowFunction="custom" dataDxfId="2705" totalsRowDxfId="2704" dataCellStyle="Comma">
      <calculatedColumnFormula>INDEX(K$562:K$573,MATCH(COM.A.Outputs[[#This Row],[Vector]],$B$562:$B$573,0))</calculatedColumnFormula>
      <totalsRowFormula>SUBTOTAL(109,K738:K749)</totalsRowFormula>
    </tableColumn>
    <tableColumn id="10" name="2035" totalsRowFunction="custom" dataDxfId="2703" totalsRowDxfId="2702" dataCellStyle="Comma">
      <calculatedColumnFormula>INDEX(L$562:L$573,MATCH(COM.A.Outputs[[#This Row],[Vector]],$B$562:$B$573,0))</calculatedColumnFormula>
      <totalsRowFormula>SUBTOTAL(109,L738:L749)</totalsRowFormula>
    </tableColumn>
    <tableColumn id="11" name="2040" totalsRowFunction="custom" dataDxfId="2701" totalsRowDxfId="2700" dataCellStyle="Comma">
      <calculatedColumnFormula>INDEX(M$562:M$573,MATCH(COM.A.Outputs[[#This Row],[Vector]],$B$562:$B$573,0))</calculatedColumnFormula>
      <totalsRowFormula>SUBTOTAL(109,M738:M749)</totalsRowFormula>
    </tableColumn>
    <tableColumn id="12" name="2045" totalsRowFunction="custom" dataDxfId="2699" totalsRowDxfId="2698" dataCellStyle="Comma">
      <calculatedColumnFormula>INDEX(N$562:N$573,MATCH(COM.A.Outputs[[#This Row],[Vector]],$B$562:$B$573,0))</calculatedColumnFormula>
      <totalsRowFormula>SUBTOTAL(109,N738:N749)</totalsRowFormula>
    </tableColumn>
    <tableColumn id="13" name="2050" totalsRowFunction="custom" dataDxfId="2697" totalsRowDxfId="2696" dataCellStyle="Comma">
      <calculatedColumnFormula>INDEX(O$562:O$573,MATCH(COM.A.Outputs[[#This Row],[Vector]],$B$562:$B$573,0))</calculatedColumnFormula>
      <totalsRowFormula>SUBTOTAL(109,O738:O749)</totalsRowFormula>
    </tableColumn>
  </tableColumns>
  <tableStyleInfo name="EnergyCalcTables" showFirstColumn="0" showLastColumn="0" showRowStripes="1" showColumnStripes="0"/>
</table>
</file>

<file path=xl/tables/table58.xml><?xml version="1.0" encoding="utf-8"?>
<table xmlns="http://schemas.openxmlformats.org/spreadsheetml/2006/main" id="253" name="Res.H.Emissions254" displayName="Res.H.Emissions254" ref="C766:O770" totalsRowCount="1" headerRowDxfId="2695" dataDxfId="2693" totalsRowDxfId="2691" headerRowBorderDxfId="2694" tableBorderDxfId="2692">
  <autoFilter ref="C766:O769"/>
  <tableColumns count="13">
    <tableColumn id="1" name="GHG" totalsRowLabel="Total" dataDxfId="2690" totalsRowDxfId="2689"/>
    <tableColumn id="2" name="IPCC Sector" dataDxfId="2688" totalsRowDxfId="2687"/>
    <tableColumn id="3" name="Notes" dataDxfId="2686" totalsRowDxfId="2685">
      <calculatedColumnFormula>INDEX(IPCC[Sector_description], MATCH(Res.H.Emissions254[IPCC Sector], IPCC[Sector_code], 0))</calculatedColumnFormula>
    </tableColumn>
    <tableColumn id="4" name="2006" totalsRowFunction="sum" dataDxfId="2684" totalsRowDxfId="2683" dataCellStyle="Comma"/>
    <tableColumn id="5" name="2010" totalsRowFunction="sum" dataDxfId="2682" totalsRowDxfId="2681" dataCellStyle="Comma"/>
    <tableColumn id="6" name="2015" totalsRowFunction="sum" dataDxfId="2680" totalsRowDxfId="2679" dataCellStyle="Comma"/>
    <tableColumn id="7" name="2020" totalsRowFunction="sum" dataDxfId="2678" totalsRowDxfId="2677" dataCellStyle="Comma"/>
    <tableColumn id="8" name="2025" totalsRowFunction="sum" dataDxfId="2676" totalsRowDxfId="2675" dataCellStyle="Comma"/>
    <tableColumn id="9" name="2030" totalsRowFunction="sum" dataDxfId="2674" totalsRowDxfId="2673" dataCellStyle="Comma"/>
    <tableColumn id="10" name="2035" totalsRowFunction="sum" dataDxfId="2672" totalsRowDxfId="2671" dataCellStyle="Comma"/>
    <tableColumn id="11" name="2040" totalsRowFunction="sum" dataDxfId="2670" totalsRowDxfId="2669" dataCellStyle="Comma"/>
    <tableColumn id="12" name="2045" totalsRowFunction="sum" dataDxfId="2668" totalsRowDxfId="2667" dataCellStyle="Comma"/>
    <tableColumn id="13" name="2050" totalsRowFunction="sum" dataDxfId="2666" totalsRowDxfId="2665" dataCellStyle="Comma"/>
  </tableColumns>
  <tableStyleInfo name="EnergyCalcTables" showFirstColumn="0" showLastColumn="0" showRowStripes="1" showColumnStripes="0"/>
</table>
</file>

<file path=xl/tables/table59.xml><?xml version="1.0" encoding="utf-8"?>
<table xmlns="http://schemas.openxmlformats.org/spreadsheetml/2006/main" id="255" name="COM.A.Emissions" displayName="COM.A.Emissions" ref="C757:O761" totalsRowCount="1" headerRowDxfId="2664" dataDxfId="2662" totalsRowDxfId="2660" headerRowBorderDxfId="2663" tableBorderDxfId="2661">
  <autoFilter ref="C757:O760"/>
  <tableColumns count="13">
    <tableColumn id="1" name="GHG" totalsRowLabel="Total" dataDxfId="2659" totalsRowDxfId="2658"/>
    <tableColumn id="2" name="IPCC Sector" dataDxfId="2657" totalsRowDxfId="2656"/>
    <tableColumn id="3" name="Notes" dataDxfId="2655" totalsRowDxfId="2654">
      <calculatedColumnFormula>INDEX(IPCC[Sector_description], MATCH(COM.A.Emissions[IPCC Sector], IPCC[Sector_code], 0))</calculatedColumnFormula>
    </tableColumn>
    <tableColumn id="4" name="2006" totalsRowFunction="sum" dataDxfId="2653" totalsRowDxfId="2652" dataCellStyle="Comma">
      <calculatedColumnFormula>F767</calculatedColumnFormula>
    </tableColumn>
    <tableColumn id="5" name="2010" totalsRowFunction="sum" dataDxfId="2651" totalsRowDxfId="2650" dataCellStyle="Comma">
      <calculatedColumnFormula>G767</calculatedColumnFormula>
    </tableColumn>
    <tableColumn id="6" name="2015" totalsRowFunction="sum" dataDxfId="2649" totalsRowDxfId="2648" dataCellStyle="Comma">
      <calculatedColumnFormula>H767</calculatedColumnFormula>
    </tableColumn>
    <tableColumn id="7" name="2020" totalsRowFunction="sum" dataDxfId="2647" totalsRowDxfId="2646" dataCellStyle="Comma">
      <calculatedColumnFormula>I767</calculatedColumnFormula>
    </tableColumn>
    <tableColumn id="8" name="2025" totalsRowFunction="sum" dataDxfId="2645" totalsRowDxfId="2644" dataCellStyle="Comma">
      <calculatedColumnFormula>J767</calculatedColumnFormula>
    </tableColumn>
    <tableColumn id="9" name="2030" totalsRowFunction="sum" dataDxfId="2643" totalsRowDxfId="2642" dataCellStyle="Comma">
      <calculatedColumnFormula>K767</calculatedColumnFormula>
    </tableColumn>
    <tableColumn id="10" name="2035" totalsRowFunction="sum" dataDxfId="2641" totalsRowDxfId="2640" dataCellStyle="Comma">
      <calculatedColumnFormula>L767</calculatedColumnFormula>
    </tableColumn>
    <tableColumn id="11" name="2040" totalsRowFunction="sum" dataDxfId="2639" totalsRowDxfId="2638" dataCellStyle="Comma">
      <calculatedColumnFormula>M767</calculatedColumnFormula>
    </tableColumn>
    <tableColumn id="12" name="2045" totalsRowFunction="sum" dataDxfId="2637" totalsRowDxfId="2636" dataCellStyle="Comma">
      <calculatedColumnFormula>N767</calculatedColumnFormula>
    </tableColumn>
    <tableColumn id="13" name="2050" totalsRowFunction="sum" dataDxfId="2635" totalsRowDxfId="2634" dataCellStyle="Comma">
      <calculatedColumnFormula>O767</calculatedColumnFormula>
    </tableColumn>
  </tableColumns>
  <tableStyleInfo name="EnergyCalcTables" showFirstColumn="0" showLastColumn="0" showRowStripes="1" showColumnStripes="0"/>
</table>
</file>

<file path=xl/tables/table6.xml><?xml version="1.0" encoding="utf-8"?>
<table xmlns="http://schemas.openxmlformats.org/spreadsheetml/2006/main" id="32" name="GHG" displayName="GHG" ref="T22:V26" totalsRowShown="0" headerRowDxfId="3865" dataDxfId="3864">
  <autoFilter ref="T22:V26"/>
  <tableColumns count="3">
    <tableColumn id="1" name="GHG_code" dataDxfId="3863"/>
    <tableColumn id="2" name="GHG_description" dataDxfId="3862"/>
    <tableColumn id="3" name="Comment" dataDxfId="3861"/>
  </tableColumns>
  <tableStyleInfo name="TableStyleMedium11" showFirstColumn="0" showLastColumn="0" showRowStripes="1" showColumnStripes="0"/>
</table>
</file>

<file path=xl/tables/table60.xml><?xml version="1.0" encoding="utf-8"?>
<table xmlns="http://schemas.openxmlformats.org/spreadsheetml/2006/main" id="10" name="Table10" displayName="Table10" ref="B776:P792" totalsRowShown="0" headerRowDxfId="2633" dataDxfId="2632">
  <autoFilter ref="B776:P792"/>
  <tableColumns count="15">
    <tableColumn id="1" name="Column1" dataDxfId="2631"/>
    <tableColumn id="2" name="Column2" dataDxfId="2630"/>
    <tableColumn id="3" name="Column3" dataDxfId="2629"/>
    <tableColumn id="4" name="Column4" dataDxfId="2628"/>
    <tableColumn id="5" name="2006" dataDxfId="2627"/>
    <tableColumn id="6" name="2010" dataDxfId="2626"/>
    <tableColumn id="7" name="2015" dataDxfId="2625"/>
    <tableColumn id="8" name="2020" dataDxfId="2624"/>
    <tableColumn id="9" name="2025" dataDxfId="2623"/>
    <tableColumn id="10" name="2030" dataDxfId="2622"/>
    <tableColumn id="11" name="2035" dataDxfId="2621"/>
    <tableColumn id="12" name="2040" dataDxfId="2620"/>
    <tableColumn id="13" name="2045" dataDxfId="2619"/>
    <tableColumn id="14" name="2050" dataDxfId="2618"/>
    <tableColumn id="15" name="2055" dataDxfId="2617"/>
  </tableColumns>
  <tableStyleInfo name="TableStyleMedium16" showFirstColumn="0" showLastColumn="0" showRowStripes="0" showColumnStripes="0"/>
</table>
</file>

<file path=xl/tables/table61.xml><?xml version="1.0" encoding="utf-8"?>
<table xmlns="http://schemas.openxmlformats.org/spreadsheetml/2006/main" id="151" name="RES.L.Outputs" displayName="RES.L.Outputs" ref="C352:O362" totalsRowCount="1" headerRowDxfId="2616" dataDxfId="2615" totalsRowDxfId="2614">
  <autoFilter ref="C352:O361"/>
  <tableColumns count="13">
    <tableColumn id="1" name="Vector" totalsRowLabel="Total" dataDxfId="2613" totalsRowDxfId="2612"/>
    <tableColumn id="2" name="Name" dataDxfId="2611" totalsRowDxfId="2610">
      <calculatedColumnFormula>INDEX(Vectors[Description], MATCH(RES.L.Outputs[Vector], Vectors[Code], 0))</calculatedColumnFormula>
    </tableColumn>
    <tableColumn id="3" name="Notes" totalsRowFunction="custom" dataDxfId="2609" totalsRowDxfId="2608">
      <totalsRowFormula>Preferences.EnergyUnits</totalsRowFormula>
    </tableColumn>
    <tableColumn id="4" name="2006" totalsRowFunction="custom" dataDxfId="2607" totalsRowDxfId="2606" dataCellStyle="Comma">
      <calculatedColumnFormula>INDEX(F$264:F$273,MATCH(RES.L.Outputs[[#This Row],[Vector]],$B$264:$B$273,0))</calculatedColumnFormula>
      <totalsRowFormula>SUBTOTAL(109,F353:F361)</totalsRowFormula>
    </tableColumn>
    <tableColumn id="5" name="2010" totalsRowFunction="custom" dataDxfId="2605" totalsRowDxfId="2604" dataCellStyle="Comma">
      <calculatedColumnFormula>INDEX(G$264:G$273,MATCH(RES.L.Outputs[[#This Row],[Vector]],$B$264:$B$273,0))</calculatedColumnFormula>
      <totalsRowFormula>SUBTOTAL(109,G353:G361)</totalsRowFormula>
    </tableColumn>
    <tableColumn id="6" name="2015" totalsRowFunction="custom" dataDxfId="2603" totalsRowDxfId="2602" dataCellStyle="Comma">
      <calculatedColumnFormula>INDEX(H$264:H$273,MATCH(RES.L.Outputs[[#This Row],[Vector]],$B$264:$B$273,0))</calculatedColumnFormula>
      <totalsRowFormula>SUBTOTAL(109,H353:H361)</totalsRowFormula>
    </tableColumn>
    <tableColumn id="7" name="2020" totalsRowFunction="custom" dataDxfId="2601" totalsRowDxfId="2600" dataCellStyle="Comma">
      <calculatedColumnFormula>INDEX(I$264:I$273,MATCH(RES.L.Outputs[[#This Row],[Vector]],$B$264:$B$273,0))</calculatedColumnFormula>
      <totalsRowFormula>SUBTOTAL(109,I353:I361)</totalsRowFormula>
    </tableColumn>
    <tableColumn id="8" name="2025" totalsRowFunction="custom" dataDxfId="2599" totalsRowDxfId="2598" dataCellStyle="Comma">
      <calculatedColumnFormula>INDEX(J$264:J$273,MATCH(RES.L.Outputs[[#This Row],[Vector]],$B$264:$B$273,0))</calculatedColumnFormula>
      <totalsRowFormula>SUBTOTAL(109,J353:J361)</totalsRowFormula>
    </tableColumn>
    <tableColumn id="9" name="2030" totalsRowFunction="custom" dataDxfId="2597" totalsRowDxfId="2596" dataCellStyle="Comma">
      <calculatedColumnFormula>INDEX(K$264:K$273,MATCH(RES.L.Outputs[[#This Row],[Vector]],$B$264:$B$273,0))</calculatedColumnFormula>
      <totalsRowFormula>SUBTOTAL(109,K353:K361)</totalsRowFormula>
    </tableColumn>
    <tableColumn id="10" name="2035" totalsRowFunction="custom" dataDxfId="2595" totalsRowDxfId="2594" dataCellStyle="Comma">
      <calculatedColumnFormula>INDEX(L$264:L$273,MATCH(RES.L.Outputs[[#This Row],[Vector]],$B$264:$B$273,0))</calculatedColumnFormula>
      <totalsRowFormula>SUBTOTAL(109,L353:L361)</totalsRowFormula>
    </tableColumn>
    <tableColumn id="11" name="2040" totalsRowFunction="custom" dataDxfId="2593" totalsRowDxfId="2592" dataCellStyle="Comma">
      <calculatedColumnFormula>INDEX(M$264:M$273,MATCH(RES.L.Outputs[[#This Row],[Vector]],$B$264:$B$273,0))</calculatedColumnFormula>
      <totalsRowFormula>SUBTOTAL(109,M353:M361)</totalsRowFormula>
    </tableColumn>
    <tableColumn id="12" name="2045" totalsRowFunction="custom" dataDxfId="2591" totalsRowDxfId="2590" dataCellStyle="Comma">
      <calculatedColumnFormula>INDEX(N$264:N$273,MATCH(RES.L.Outputs[[#This Row],[Vector]],$B$264:$B$273,0))</calculatedColumnFormula>
      <totalsRowFormula>SUBTOTAL(109,N353:N361)</totalsRowFormula>
    </tableColumn>
    <tableColumn id="13" name="2050" totalsRowFunction="custom" dataDxfId="2589" totalsRowDxfId="2588" dataCellStyle="Comma">
      <calculatedColumnFormula>INDEX(O$264:O$273,MATCH(RES.L.Outputs[[#This Row],[Vector]],$B$264:$B$273,0))</calculatedColumnFormula>
      <totalsRowFormula>SUBTOTAL(109,O353:O361)</totalsRowFormula>
    </tableColumn>
  </tableColumns>
  <tableStyleInfo name="EnergyCalcTables" showFirstColumn="0" showLastColumn="0" showRowStripes="1" showColumnStripes="0"/>
</table>
</file>

<file path=xl/tables/table62.xml><?xml version="1.0" encoding="utf-8"?>
<table xmlns="http://schemas.openxmlformats.org/spreadsheetml/2006/main" id="155" name="RES.L.Emissions" displayName="RES.L.Emissions" ref="C370:O374" totalsRowCount="1" headerRowDxfId="2587" dataDxfId="2585" totalsRowDxfId="2583" headerRowBorderDxfId="2586" tableBorderDxfId="2584">
  <autoFilter ref="C370:O373"/>
  <tableColumns count="13">
    <tableColumn id="1" name="GHG" totalsRowLabel="Total" dataDxfId="2582" totalsRowDxfId="2581"/>
    <tableColumn id="2" name="IPCC Sector" dataDxfId="2580" totalsRowDxfId="2579"/>
    <tableColumn id="3" name="Notes" dataDxfId="2578" totalsRowDxfId="2577">
      <calculatedColumnFormula>INDEX(IPCC[Sector_description], MATCH(RES.L.Emissions[IPCC Sector], IPCC[Sector_code], 0))</calculatedColumnFormula>
    </tableColumn>
    <tableColumn id="4" name="2006" totalsRowFunction="sum" dataDxfId="2576" totalsRowDxfId="2575" dataCellStyle="Comma"/>
    <tableColumn id="5" name="2010" totalsRowFunction="sum" dataDxfId="2574" totalsRowDxfId="2573" dataCellStyle="Comma"/>
    <tableColumn id="6" name="2015" totalsRowFunction="sum" dataDxfId="2572" totalsRowDxfId="2571" dataCellStyle="Comma"/>
    <tableColumn id="7" name="2020" totalsRowFunction="sum" dataDxfId="2570" totalsRowDxfId="2569" dataCellStyle="Comma"/>
    <tableColumn id="8" name="2025" totalsRowFunction="sum" dataDxfId="2568" totalsRowDxfId="2567" dataCellStyle="Comma"/>
    <tableColumn id="9" name="2030" totalsRowFunction="sum" dataDxfId="2566" totalsRowDxfId="2565" dataCellStyle="Comma"/>
    <tableColumn id="10" name="2035" totalsRowFunction="sum" dataDxfId="2564" totalsRowDxfId="2563" dataCellStyle="Comma"/>
    <tableColumn id="11" name="2040" totalsRowFunction="sum" dataDxfId="2562" totalsRowDxfId="2561" dataCellStyle="Comma"/>
    <tableColumn id="12" name="2045" totalsRowFunction="sum" dataDxfId="2560" totalsRowDxfId="2559" dataCellStyle="Comma"/>
    <tableColumn id="13" name="2050" totalsRowFunction="sum" dataDxfId="2558" totalsRowDxfId="2557" dataCellStyle="Comma"/>
  </tableColumns>
  <tableStyleInfo name="EnergyCalcTables" showFirstColumn="0" showLastColumn="0" showRowStripes="1" showColumnStripes="0"/>
</table>
</file>

<file path=xl/tables/table63.xml><?xml version="1.0" encoding="utf-8"?>
<table xmlns="http://schemas.openxmlformats.org/spreadsheetml/2006/main" id="156" name="IX.a.info138220138157" displayName="IX.a.info138220138157" ref="C380:O383" totalsRowShown="0" headerRowDxfId="2556" dataDxfId="2554" totalsRowDxfId="2552" headerRowBorderDxfId="2555" tableBorderDxfId="2553">
  <autoFilter ref="C380:O383"/>
  <tableColumns count="13">
    <tableColumn id="1" name="Vector" dataDxfId="2551" totalsRowDxfId="2550"/>
    <tableColumn id="2" name="Information type" dataDxfId="2549" totalsRowDxfId="2548">
      <calculatedColumnFormula>INDEX(Vectors[Description], MATCH(IX.a.info138220138157[Vector], Vectors[Code], 0))</calculatedColumnFormula>
    </tableColumn>
    <tableColumn id="3" name="Notes" dataDxfId="2547" totalsRowDxfId="2546"/>
    <tableColumn id="4" name="2006" dataDxfId="2545" totalsRowDxfId="2544" dataCellStyle="Comma">
      <calculatedColumnFormula>#REF!</calculatedColumnFormula>
    </tableColumn>
    <tableColumn id="5" name="2010" dataDxfId="2543" totalsRowDxfId="2542" dataCellStyle="Comma">
      <calculatedColumnFormula>#REF!</calculatedColumnFormula>
    </tableColumn>
    <tableColumn id="6" name="2015" dataDxfId="2541" totalsRowDxfId="2540" dataCellStyle="Comma">
      <calculatedColumnFormula>#REF!</calculatedColumnFormula>
    </tableColumn>
    <tableColumn id="7" name="2020" dataDxfId="2539" totalsRowDxfId="2538" dataCellStyle="Comma">
      <calculatedColumnFormula>#REF!</calculatedColumnFormula>
    </tableColumn>
    <tableColumn id="8" name="2025" dataDxfId="2537" totalsRowDxfId="2536" dataCellStyle="Comma">
      <calculatedColumnFormula>#REF!</calculatedColumnFormula>
    </tableColumn>
    <tableColumn id="9" name="2030" dataDxfId="2535" totalsRowDxfId="2534" dataCellStyle="Comma">
      <calculatedColumnFormula>#REF!</calculatedColumnFormula>
    </tableColumn>
    <tableColumn id="10" name="2035" dataDxfId="2533" totalsRowDxfId="2532" dataCellStyle="Comma">
      <calculatedColumnFormula>#REF!</calculatedColumnFormula>
    </tableColumn>
    <tableColumn id="11" name="2040" dataDxfId="2531" totalsRowDxfId="2530" dataCellStyle="Comma">
      <calculatedColumnFormula>#REF!</calculatedColumnFormula>
    </tableColumn>
    <tableColumn id="12" name="2045" dataDxfId="2529" totalsRowDxfId="2528" dataCellStyle="Comma">
      <calculatedColumnFormula>#REF!</calculatedColumnFormula>
    </tableColumn>
    <tableColumn id="13" name="2050" dataDxfId="2527" totalsRowDxfId="2526" dataCellStyle="Comma">
      <calculatedColumnFormula>#REF!</calculatedColumnFormula>
    </tableColumn>
  </tableColumns>
  <tableStyleInfo name="EnergyCalcTables" showFirstColumn="0" showLastColumn="0" showRowStripes="1" showColumnStripes="0"/>
</table>
</file>

<file path=xl/tables/table64.xml><?xml version="1.0" encoding="utf-8"?>
<table xmlns="http://schemas.openxmlformats.org/spreadsheetml/2006/main" id="242" name="RES.W.Outputs" displayName="RES.W.Outputs" ref="C501:O511" totalsRowCount="1" headerRowDxfId="2525" dataDxfId="2524" totalsRowDxfId="2523">
  <autoFilter ref="C501:O510"/>
  <tableColumns count="13">
    <tableColumn id="1" name="Vector" totalsRowLabel="Total" dataDxfId="2522" totalsRowDxfId="2521"/>
    <tableColumn id="2" name="Name" dataDxfId="2520" totalsRowDxfId="2519">
      <calculatedColumnFormula>INDEX(Vectors[Description], MATCH(RES.W.Outputs[Vector], Vectors[Code], 0))</calculatedColumnFormula>
    </tableColumn>
    <tableColumn id="3" name="Notes" totalsRowFunction="custom" dataDxfId="2518" totalsRowDxfId="2517">
      <totalsRowFormula>Preferences.EnergyUnits</totalsRowFormula>
    </tableColumn>
    <tableColumn id="4" name="2006" totalsRowFunction="custom" dataDxfId="2516" totalsRowDxfId="2515" dataCellStyle="Comma">
      <calculatedColumnFormula>INDEX(F$359:F$368,MATCH(RES.W.Outputs[[#This Row],[Vector]],$B$359:$B$368,0))</calculatedColumnFormula>
      <totalsRowFormula>SUBTOTAL(109,F502:F509)</totalsRowFormula>
    </tableColumn>
    <tableColumn id="5" name="2010" totalsRowFunction="custom" dataDxfId="2514" totalsRowDxfId="2513" dataCellStyle="Comma">
      <calculatedColumnFormula>INDEX(G$359:G$368,MATCH(RES.W.Outputs[[#This Row],[Vector]],$B$359:$B$368,0))</calculatedColumnFormula>
      <totalsRowFormula>SUBTOTAL(109,G502:G509)</totalsRowFormula>
    </tableColumn>
    <tableColumn id="6" name="2015" totalsRowFunction="custom" dataDxfId="2512" totalsRowDxfId="2511" dataCellStyle="Comma">
      <calculatedColumnFormula>INDEX(H$359:H$368,MATCH(RES.W.Outputs[[#This Row],[Vector]],$B$359:$B$368,0))</calculatedColumnFormula>
      <totalsRowFormula>SUBTOTAL(109,H502:H509)</totalsRowFormula>
    </tableColumn>
    <tableColumn id="7" name="2020" totalsRowFunction="custom" dataDxfId="2510" totalsRowDxfId="2509" dataCellStyle="Comma">
      <calculatedColumnFormula>INDEX(I$359:I$368,MATCH(RES.W.Outputs[[#This Row],[Vector]],$B$359:$B$368,0))</calculatedColumnFormula>
      <totalsRowFormula>SUBTOTAL(109,I502:I509)</totalsRowFormula>
    </tableColumn>
    <tableColumn id="8" name="2025" totalsRowFunction="custom" dataDxfId="2508" totalsRowDxfId="2507" dataCellStyle="Comma">
      <calculatedColumnFormula>INDEX(J$359:J$368,MATCH(RES.W.Outputs[[#This Row],[Vector]],$B$359:$B$368,0))</calculatedColumnFormula>
      <totalsRowFormula>SUBTOTAL(109,J502:J509)</totalsRowFormula>
    </tableColumn>
    <tableColumn id="9" name="2030" totalsRowFunction="custom" dataDxfId="2506" totalsRowDxfId="2505" dataCellStyle="Comma">
      <calculatedColumnFormula>INDEX(K$359:K$368,MATCH(RES.W.Outputs[[#This Row],[Vector]],$B$359:$B$368,0))</calculatedColumnFormula>
      <totalsRowFormula>SUBTOTAL(109,K502:K509)</totalsRowFormula>
    </tableColumn>
    <tableColumn id="10" name="2035" totalsRowFunction="custom" dataDxfId="2504" totalsRowDxfId="2503" dataCellStyle="Comma">
      <calculatedColumnFormula>INDEX(L$359:L$368,MATCH(RES.W.Outputs[[#This Row],[Vector]],$B$359:$B$368,0))</calculatedColumnFormula>
      <totalsRowFormula>SUBTOTAL(109,L502:L509)</totalsRowFormula>
    </tableColumn>
    <tableColumn id="11" name="2040" totalsRowFunction="custom" dataDxfId="2502" totalsRowDxfId="2501" dataCellStyle="Comma">
      <calculatedColumnFormula>INDEX(M$359:M$368,MATCH(RES.W.Outputs[[#This Row],[Vector]],$B$359:$B$368,0))</calculatedColumnFormula>
      <totalsRowFormula>SUBTOTAL(109,M502:M509)</totalsRowFormula>
    </tableColumn>
    <tableColumn id="12" name="2045" totalsRowFunction="custom" dataDxfId="2500" totalsRowDxfId="2499" dataCellStyle="Comma">
      <calculatedColumnFormula>INDEX(N$359:N$368,MATCH(RES.W.Outputs[[#This Row],[Vector]],$B$359:$B$368,0))</calculatedColumnFormula>
      <totalsRowFormula>SUBTOTAL(109,N502:N509)</totalsRowFormula>
    </tableColumn>
    <tableColumn id="13" name="2050" totalsRowFunction="custom" dataDxfId="2498" totalsRowDxfId="2497" dataCellStyle="Comma">
      <calculatedColumnFormula>INDEX(O$359:O$368,MATCH(RES.W.Outputs[[#This Row],[Vector]],$B$359:$B$368,0))</calculatedColumnFormula>
      <totalsRowFormula>SUBTOTAL(109,O502:O509)</totalsRowFormula>
    </tableColumn>
  </tableColumns>
  <tableStyleInfo name="EnergyCalcTables" showFirstColumn="0" showLastColumn="0" showRowStripes="1" showColumnStripes="0"/>
</table>
</file>

<file path=xl/tables/table65.xml><?xml version="1.0" encoding="utf-8"?>
<table xmlns="http://schemas.openxmlformats.org/spreadsheetml/2006/main" id="243" name="RES.W.Emissions" displayName="RES.W.Emissions" ref="C518:O522" totalsRowCount="1" headerRowDxfId="2496" dataDxfId="2494" totalsRowDxfId="2492" headerRowBorderDxfId="2495" tableBorderDxfId="2493">
  <autoFilter ref="C518:O521"/>
  <tableColumns count="13">
    <tableColumn id="1" name="GHG" totalsRowLabel="Total" dataDxfId="2491" totalsRowDxfId="2490"/>
    <tableColumn id="2" name="IPCC Sector" dataDxfId="2489" totalsRowDxfId="2488"/>
    <tableColumn id="3" name="Notes" dataDxfId="2487" totalsRowDxfId="2486">
      <calculatedColumnFormula>INDEX(IPCC[Sector_description], MATCH(RES.W.Emissions[IPCC Sector], IPCC[Sector_code], 0))</calculatedColumnFormula>
    </tableColumn>
    <tableColumn id="4" name="2006" totalsRowFunction="sum" dataDxfId="2485" totalsRowDxfId="2484" dataCellStyle="Comma"/>
    <tableColumn id="5" name="2010" totalsRowFunction="sum" dataDxfId="2483" totalsRowDxfId="2482" dataCellStyle="Comma"/>
    <tableColumn id="6" name="2015" totalsRowFunction="sum" dataDxfId="2481" totalsRowDxfId="2480" dataCellStyle="Comma"/>
    <tableColumn id="7" name="2020" totalsRowFunction="sum" dataDxfId="2479" totalsRowDxfId="2478" dataCellStyle="Comma"/>
    <tableColumn id="8" name="2025" totalsRowFunction="sum" dataDxfId="2477" totalsRowDxfId="2476" dataCellStyle="Comma"/>
    <tableColumn id="9" name="2030" totalsRowFunction="sum" dataDxfId="2475" totalsRowDxfId="2474" dataCellStyle="Comma"/>
    <tableColumn id="10" name="2035" totalsRowFunction="sum" dataDxfId="2473" totalsRowDxfId="2472" dataCellStyle="Comma"/>
    <tableColumn id="11" name="2040" totalsRowFunction="sum" dataDxfId="2471" totalsRowDxfId="2470" dataCellStyle="Comma"/>
    <tableColumn id="12" name="2045" totalsRowFunction="sum" dataDxfId="2469" totalsRowDxfId="2468" dataCellStyle="Comma"/>
    <tableColumn id="13" name="2050" totalsRowFunction="sum" dataDxfId="2467" totalsRowDxfId="2466" dataCellStyle="Comma"/>
  </tableColumns>
  <tableStyleInfo name="EnergyCalcTables" showFirstColumn="0" showLastColumn="0" showRowStripes="1" showColumnStripes="0"/>
</table>
</file>

<file path=xl/tables/table66.xml><?xml version="1.0" encoding="utf-8"?>
<table xmlns="http://schemas.openxmlformats.org/spreadsheetml/2006/main" id="244" name="IX.a.info138220138245" displayName="IX.a.info138220138245" ref="C528:O531" totalsRowShown="0" headerRowDxfId="2465" dataDxfId="2463" totalsRowDxfId="2461" headerRowBorderDxfId="2464" tableBorderDxfId="2462">
  <autoFilter ref="C528:O531"/>
  <tableColumns count="13">
    <tableColumn id="1" name="Vector" dataDxfId="2460" totalsRowDxfId="2459"/>
    <tableColumn id="2" name="Information type" dataDxfId="2458" totalsRowDxfId="2457"/>
    <tableColumn id="3" name="Notes" dataDxfId="2456" totalsRowDxfId="2455"/>
    <tableColumn id="4" name="2006" dataDxfId="2454" totalsRowDxfId="2453" dataCellStyle="Comma"/>
    <tableColumn id="5" name="2010" dataDxfId="2452" totalsRowDxfId="2451" dataCellStyle="Comma"/>
    <tableColumn id="6" name="2015" dataDxfId="2450" totalsRowDxfId="2449" dataCellStyle="Comma"/>
    <tableColumn id="7" name="2020" dataDxfId="2448" totalsRowDxfId="2447" dataCellStyle="Comma"/>
    <tableColumn id="8" name="2025" dataDxfId="2446" totalsRowDxfId="2445" dataCellStyle="Comma"/>
    <tableColumn id="9" name="2030" dataDxfId="2444" totalsRowDxfId="2443" dataCellStyle="Comma"/>
    <tableColumn id="10" name="2035" dataDxfId="2442" totalsRowDxfId="2441" dataCellStyle="Comma"/>
    <tableColumn id="11" name="2040" dataDxfId="2440" totalsRowDxfId="2439" dataCellStyle="Comma"/>
    <tableColumn id="12" name="2045" dataDxfId="2438" totalsRowDxfId="2437" dataCellStyle="Comma"/>
    <tableColumn id="13" name="2050" dataDxfId="2436" totalsRowDxfId="2435" dataCellStyle="Comma"/>
  </tableColumns>
  <tableStyleInfo name="EnergyCalcTables" showFirstColumn="0" showLastColumn="0" showRowStripes="1" showColumnStripes="0"/>
</table>
</file>

<file path=xl/tables/table67.xml><?xml version="1.0" encoding="utf-8"?>
<table xmlns="http://schemas.openxmlformats.org/spreadsheetml/2006/main" id="157" name="Res.H.Outputs" displayName="Res.H.Outputs" ref="C439:O449" totalsRowCount="1" headerRowDxfId="2434" dataDxfId="2433" totalsRowDxfId="2432">
  <autoFilter ref="C439:O448"/>
  <tableColumns count="13">
    <tableColumn id="1" name="Vector" totalsRowLabel="Total" dataDxfId="2431" totalsRowDxfId="2430"/>
    <tableColumn id="2" name="Name" dataDxfId="2429" totalsRowDxfId="2428">
      <calculatedColumnFormula>INDEX(Vectors[Description], MATCH(Res.H.Outputs[Vector], Vectors[Code], 0))</calculatedColumnFormula>
    </tableColumn>
    <tableColumn id="3" name="Notes" totalsRowFunction="custom" dataDxfId="2427" totalsRowDxfId="2426">
      <totalsRowFormula>Preferences.EnergyUnits</totalsRowFormula>
    </tableColumn>
    <tableColumn id="4" name="2006" totalsRowFunction="custom" dataDxfId="2425" totalsRowDxfId="2424" dataCellStyle="Comma">
      <calculatedColumnFormula>INDEX(F$317:F$326,MATCH(Res.H.Outputs[[#This Row],[Vector]],$B$317:$B$326,0))</calculatedColumnFormula>
      <totalsRowFormula>SUBTOTAL(109,F440:F448)</totalsRowFormula>
    </tableColumn>
    <tableColumn id="5" name="2010" totalsRowFunction="custom" dataDxfId="2423" totalsRowDxfId="2422" dataCellStyle="Comma">
      <calculatedColumnFormula>INDEX(G$317:G$326,MATCH(Res.H.Outputs[[#This Row],[Vector]],$B$317:$B$326,0))</calculatedColumnFormula>
      <totalsRowFormula>SUBTOTAL(109,G440:G448)</totalsRowFormula>
    </tableColumn>
    <tableColumn id="6" name="2015" totalsRowFunction="custom" dataDxfId="2421" totalsRowDxfId="2420" dataCellStyle="Comma">
      <calculatedColumnFormula>INDEX(H$317:H$326,MATCH(Res.H.Outputs[[#This Row],[Vector]],$B$317:$B$326,0))</calculatedColumnFormula>
      <totalsRowFormula>SUBTOTAL(109,H440:H448)</totalsRowFormula>
    </tableColumn>
    <tableColumn id="7" name="2020" totalsRowFunction="custom" dataDxfId="2419" totalsRowDxfId="2418" dataCellStyle="Comma">
      <calculatedColumnFormula>INDEX(I$317:I$326,MATCH(Res.H.Outputs[[#This Row],[Vector]],$B$317:$B$326,0))</calculatedColumnFormula>
      <totalsRowFormula>SUBTOTAL(109,I440:I448)</totalsRowFormula>
    </tableColumn>
    <tableColumn id="8" name="2025" totalsRowFunction="custom" dataDxfId="2417" totalsRowDxfId="2416" dataCellStyle="Comma">
      <calculatedColumnFormula>INDEX(J$317:J$326,MATCH(Res.H.Outputs[[#This Row],[Vector]],$B$317:$B$326,0))</calculatedColumnFormula>
      <totalsRowFormula>SUBTOTAL(109,J440:J448)</totalsRowFormula>
    </tableColumn>
    <tableColumn id="9" name="2030" totalsRowFunction="custom" dataDxfId="2415" totalsRowDxfId="2414" dataCellStyle="Comma">
      <calculatedColumnFormula>INDEX(K$317:K$326,MATCH(Res.H.Outputs[[#This Row],[Vector]],$B$317:$B$326,0))</calculatedColumnFormula>
      <totalsRowFormula>SUBTOTAL(109,K440:K448)</totalsRowFormula>
    </tableColumn>
    <tableColumn id="10" name="2035" totalsRowFunction="custom" dataDxfId="2413" totalsRowDxfId="2412" dataCellStyle="Comma">
      <calculatedColumnFormula>INDEX(L$317:L$326,MATCH(Res.H.Outputs[[#This Row],[Vector]],$B$317:$B$326,0))</calculatedColumnFormula>
      <totalsRowFormula>SUBTOTAL(109,L440:L448)</totalsRowFormula>
    </tableColumn>
    <tableColumn id="11" name="2040" totalsRowFunction="custom" dataDxfId="2411" totalsRowDxfId="2410" dataCellStyle="Comma">
      <calculatedColumnFormula>INDEX(M$317:M$326,MATCH(Res.H.Outputs[[#This Row],[Vector]],$B$317:$B$326,0))</calculatedColumnFormula>
      <totalsRowFormula>SUBTOTAL(109,M440:M448)</totalsRowFormula>
    </tableColumn>
    <tableColumn id="12" name="2045" totalsRowFunction="custom" dataDxfId="2409" totalsRowDxfId="2408" dataCellStyle="Comma">
      <calculatedColumnFormula>INDEX(N$317:N$326,MATCH(Res.H.Outputs[[#This Row],[Vector]],$B$317:$B$326,0))</calculatedColumnFormula>
      <totalsRowFormula>SUBTOTAL(109,N440:N448)</totalsRowFormula>
    </tableColumn>
    <tableColumn id="13" name="2050" totalsRowFunction="custom" dataDxfId="2407" totalsRowDxfId="2406" dataCellStyle="Comma">
      <calculatedColumnFormula>INDEX(O$317:O$326,MATCH(Res.H.Outputs[[#This Row],[Vector]],$B$317:$B$326,0))</calculatedColumnFormula>
      <totalsRowFormula>SUBTOTAL(109,O440:O448)</totalsRowFormula>
    </tableColumn>
  </tableColumns>
  <tableStyleInfo name="EnergyCalcTables" showFirstColumn="0" showLastColumn="0" showRowStripes="1" showColumnStripes="0"/>
</table>
</file>

<file path=xl/tables/table68.xml><?xml version="1.0" encoding="utf-8"?>
<table xmlns="http://schemas.openxmlformats.org/spreadsheetml/2006/main" id="158" name="Res.H.Emissions" displayName="Res.H.Emissions" ref="C455:O459" totalsRowCount="1" headerRowDxfId="2405" dataDxfId="2403" totalsRowDxfId="2401" headerRowBorderDxfId="2404" tableBorderDxfId="2402">
  <autoFilter ref="C455:O458"/>
  <tableColumns count="13">
    <tableColumn id="1" name="GHG" totalsRowLabel="Total" dataDxfId="2400" totalsRowDxfId="2399"/>
    <tableColumn id="2" name="IPCC Sector" dataDxfId="2398" totalsRowDxfId="2397"/>
    <tableColumn id="3" name="Notes" dataDxfId="2396" totalsRowDxfId="2395">
      <calculatedColumnFormula>INDEX(IPCC[Sector_description], MATCH(Res.H.Emissions[IPCC Sector], IPCC[Sector_code], 0))</calculatedColumnFormula>
    </tableColumn>
    <tableColumn id="4" name="2006" totalsRowFunction="sum" dataDxfId="2394" totalsRowDxfId="2393" dataCellStyle="Comma"/>
    <tableColumn id="5" name="2010" totalsRowFunction="sum" dataDxfId="2392" totalsRowDxfId="2391" dataCellStyle="Comma"/>
    <tableColumn id="6" name="2015" totalsRowFunction="sum" dataDxfId="2390" totalsRowDxfId="2389" dataCellStyle="Comma"/>
    <tableColumn id="7" name="2020" totalsRowFunction="sum" dataDxfId="2388" totalsRowDxfId="2387" dataCellStyle="Comma"/>
    <tableColumn id="8" name="2025" totalsRowFunction="sum" dataDxfId="2386" totalsRowDxfId="2385" dataCellStyle="Comma"/>
    <tableColumn id="9" name="2030" totalsRowFunction="sum" dataDxfId="2384" totalsRowDxfId="2383" dataCellStyle="Comma"/>
    <tableColumn id="10" name="2035" totalsRowFunction="sum" dataDxfId="2382" totalsRowDxfId="2381" dataCellStyle="Comma"/>
    <tableColumn id="11" name="2040" totalsRowFunction="sum" dataDxfId="2380" totalsRowDxfId="2379" dataCellStyle="Comma"/>
    <tableColumn id="12" name="2045" totalsRowFunction="sum" dataDxfId="2378" totalsRowDxfId="2377" dataCellStyle="Comma"/>
    <tableColumn id="13" name="2050" totalsRowFunction="sum" dataDxfId="2376" totalsRowDxfId="2375" dataCellStyle="Comma"/>
  </tableColumns>
  <tableStyleInfo name="EnergyCalcTables" showFirstColumn="0" showLastColumn="0" showRowStripes="1" showColumnStripes="0"/>
</table>
</file>

<file path=xl/tables/table69.xml><?xml version="1.0" encoding="utf-8"?>
<table xmlns="http://schemas.openxmlformats.org/spreadsheetml/2006/main" id="273" name="RES.O.Outputs" displayName="RES.O.Outputs" ref="C204:O214" totalsRowCount="1" headerRowDxfId="2374" dataDxfId="2373" totalsRowDxfId="2372">
  <autoFilter ref="C204:O213"/>
  <tableColumns count="13">
    <tableColumn id="1" name="Vector" totalsRowLabel="Total" dataDxfId="2371" totalsRowDxfId="2370"/>
    <tableColumn id="2" name="Name" dataDxfId="2369" totalsRowDxfId="2368">
      <calculatedColumnFormula>INDEX(Vectors[Description], MATCH(RES.O.Outputs[Vector], Vectors[Code], 0))</calculatedColumnFormula>
    </tableColumn>
    <tableColumn id="3" name="Notes" totalsRowFunction="custom" dataDxfId="2367" totalsRowDxfId="2366">
      <totalsRowFormula>Preferences.EnergyUnits</totalsRowFormula>
    </tableColumn>
    <tableColumn id="4" name="2006" totalsRowFunction="custom" dataDxfId="2365" totalsRowDxfId="2364" dataCellStyle="Comma">
      <calculatedColumnFormula>INDEX(F$177:F$186,MATCH(RES.O.Outputs[[#This Row],[Vector]],$B$177:$B$186,0))</calculatedColumnFormula>
      <totalsRowFormula>SUBTOTAL(109,F205:F212)</totalsRowFormula>
    </tableColumn>
    <tableColumn id="5" name="2010" totalsRowFunction="custom" dataDxfId="2363" totalsRowDxfId="2362" dataCellStyle="Comma">
      <calculatedColumnFormula>INDEX(G$177:G$186,MATCH(RES.O.Outputs[[#This Row],[Vector]],$B$177:$B$186,0))-IF(RES.O.Outputs[[#This Row],[Vector]]="V.01",G178,0)</calculatedColumnFormula>
      <totalsRowFormula>SUBTOTAL(109,G205:G212)</totalsRowFormula>
    </tableColumn>
    <tableColumn id="6" name="2015" totalsRowFunction="custom" dataDxfId="2361" totalsRowDxfId="2360" dataCellStyle="Comma">
      <calculatedColumnFormula>INDEX(H$177:H$186,MATCH(RES.O.Outputs[[#This Row],[Vector]],$B$177:$B$186,0))-IF(RES.O.Outputs[[#This Row],[Vector]]="V.01",H178,0)</calculatedColumnFormula>
      <totalsRowFormula>SUBTOTAL(109,H205:H212)</totalsRowFormula>
    </tableColumn>
    <tableColumn id="7" name="2020" totalsRowFunction="custom" dataDxfId="2359" totalsRowDxfId="2358" dataCellStyle="Comma">
      <calculatedColumnFormula>INDEX(I$177:I$186,MATCH(RES.O.Outputs[[#This Row],[Vector]],$B$177:$B$186,0))-IF(RES.O.Outputs[[#This Row],[Vector]]="V.01",I178,0)</calculatedColumnFormula>
      <totalsRowFormula>SUBTOTAL(109,I205:I212)</totalsRowFormula>
    </tableColumn>
    <tableColumn id="8" name="2025" totalsRowFunction="custom" dataDxfId="2357" totalsRowDxfId="2356" dataCellStyle="Comma">
      <calculatedColumnFormula>INDEX(J$177:J$186,MATCH(RES.O.Outputs[[#This Row],[Vector]],$B$177:$B$186,0))-IF(RES.O.Outputs[[#This Row],[Vector]]="V.01",J178,0)</calculatedColumnFormula>
      <totalsRowFormula>SUBTOTAL(109,J205:J212)</totalsRowFormula>
    </tableColumn>
    <tableColumn id="9" name="2030" totalsRowFunction="custom" dataDxfId="2355" totalsRowDxfId="2354" dataCellStyle="Comma">
      <calculatedColumnFormula>INDEX(K$177:K$186,MATCH(RES.O.Outputs[[#This Row],[Vector]],$B$177:$B$186,0))-IF(RES.O.Outputs[[#This Row],[Vector]]="V.01",K178,0)</calculatedColumnFormula>
      <totalsRowFormula>SUBTOTAL(109,K205:K212)</totalsRowFormula>
    </tableColumn>
    <tableColumn id="10" name="2035" totalsRowFunction="custom" dataDxfId="2353" totalsRowDxfId="2352" dataCellStyle="Comma">
      <calculatedColumnFormula>INDEX(L$177:L$186,MATCH(RES.O.Outputs[[#This Row],[Vector]],$B$177:$B$186,0))-IF(RES.O.Outputs[[#This Row],[Vector]]="V.01",L178,0)</calculatedColumnFormula>
      <totalsRowFormula>SUBTOTAL(109,L205:L212)</totalsRowFormula>
    </tableColumn>
    <tableColumn id="11" name="2040" totalsRowFunction="custom" dataDxfId="2351" totalsRowDxfId="2350" dataCellStyle="Comma">
      <calculatedColumnFormula>INDEX(M$177:M$186,MATCH(RES.O.Outputs[[#This Row],[Vector]],$B$177:$B$186,0))-IF(RES.O.Outputs[[#This Row],[Vector]]="V.01",M178,0)</calculatedColumnFormula>
      <totalsRowFormula>SUBTOTAL(109,M205:M212)</totalsRowFormula>
    </tableColumn>
    <tableColumn id="12" name="2045" totalsRowFunction="custom" dataDxfId="2349" totalsRowDxfId="2348" dataCellStyle="Comma">
      <calculatedColumnFormula>INDEX(N$177:N$186,MATCH(RES.O.Outputs[[#This Row],[Vector]],$B$177:$B$186,0))-IF(RES.O.Outputs[[#This Row],[Vector]]="V.01",N178,0)</calculatedColumnFormula>
      <totalsRowFormula>SUBTOTAL(109,N205:N212)</totalsRowFormula>
    </tableColumn>
    <tableColumn id="13" name="2050" totalsRowFunction="custom" dataDxfId="2347" totalsRowDxfId="2346" dataCellStyle="Comma">
      <calculatedColumnFormula>INDEX(O$177:O$186,MATCH(RES.O.Outputs[[#This Row],[Vector]],$B$177:$B$186,0))-IF(RES.O.Outputs[[#This Row],[Vector]]="V.01",O178,0)</calculatedColumnFormula>
      <totalsRowFormula>SUBTOTAL(109,O205:O212)</totalsRowFormula>
    </tableColumn>
  </tableColumns>
  <tableStyleInfo name="EnergyCalcTables" showFirstColumn="0" showLastColumn="0" showRowStripes="1" showColumnStripes="0"/>
</table>
</file>

<file path=xl/tables/table7.xml><?xml version="1.0" encoding="utf-8"?>
<table xmlns="http://schemas.openxmlformats.org/spreadsheetml/2006/main" id="96" name="CostVectors" displayName="CostVectors" ref="X6:Z17" totalsRowShown="0" headerRowBorderDxfId="3860" tableBorderDxfId="3859">
  <autoFilter ref="X6:Z17"/>
  <sortState ref="AS9:AU14">
    <sortCondition ref="AS4:AS10"/>
  </sortState>
  <tableColumns count="3">
    <tableColumn id="1" name="Code" dataDxfId="3858"/>
    <tableColumn id="2" name="Description" dataDxfId="3857"/>
    <tableColumn id="3" name="Comment" dataDxfId="3856"/>
  </tableColumns>
  <tableStyleInfo name="EnergyCalcTables" showFirstColumn="0" showLastColumn="0" showRowStripes="1" showColumnStripes="0"/>
</table>
</file>

<file path=xl/tables/table70.xml><?xml version="1.0" encoding="utf-8"?>
<table xmlns="http://schemas.openxmlformats.org/spreadsheetml/2006/main" id="274" name="RES.O.Emissions" displayName="RES.O.Emissions" ref="C230:O234" totalsRowCount="1" headerRowDxfId="2345" dataDxfId="2343" totalsRowDxfId="2341" headerRowBorderDxfId="2344" tableBorderDxfId="2342">
  <autoFilter ref="C230:O233"/>
  <tableColumns count="13">
    <tableColumn id="1" name="GHG" totalsRowLabel="Total" dataDxfId="2340" totalsRowDxfId="2339"/>
    <tableColumn id="2" name="IPCC Sector" dataDxfId="2338" totalsRowDxfId="2337"/>
    <tableColumn id="3" name="Notes" dataDxfId="2336" totalsRowDxfId="2335">
      <calculatedColumnFormula>INDEX(IPCC[Sector_description], MATCH(RES.O.Emissions[IPCC Sector], IPCC[Sector_code], 0))</calculatedColumnFormula>
    </tableColumn>
    <tableColumn id="4" name="2006" totalsRowFunction="sum" dataDxfId="2334" totalsRowDxfId="2333" dataCellStyle="Comma"/>
    <tableColumn id="5" name="2010" totalsRowFunction="sum" dataDxfId="2332" totalsRowDxfId="2331" dataCellStyle="Comma"/>
    <tableColumn id="6" name="2015" totalsRowFunction="sum" dataDxfId="2330" totalsRowDxfId="2329" dataCellStyle="Comma"/>
    <tableColumn id="7" name="2020" totalsRowFunction="sum" dataDxfId="2328" totalsRowDxfId="2327" dataCellStyle="Comma"/>
    <tableColumn id="8" name="2025" totalsRowFunction="sum" dataDxfId="2326" totalsRowDxfId="2325" dataCellStyle="Comma"/>
    <tableColumn id="9" name="2030" totalsRowFunction="sum" dataDxfId="2324" totalsRowDxfId="2323" dataCellStyle="Comma"/>
    <tableColumn id="10" name="2035" totalsRowFunction="sum" dataDxfId="2322" totalsRowDxfId="2321" dataCellStyle="Comma"/>
    <tableColumn id="11" name="2040" totalsRowFunction="sum" dataDxfId="2320" totalsRowDxfId="2319" dataCellStyle="Comma"/>
    <tableColumn id="12" name="2045" totalsRowFunction="sum" dataDxfId="2318" totalsRowDxfId="2317" dataCellStyle="Comma"/>
    <tableColumn id="13" name="2050" totalsRowFunction="sum" dataDxfId="2316" totalsRowDxfId="2315" dataCellStyle="Comma"/>
  </tableColumns>
  <tableStyleInfo name="EnergyCalcTables" showFirstColumn="0" showLastColumn="0" showRowStripes="1" showColumnStripes="0"/>
</table>
</file>

<file path=xl/tables/table71.xml><?xml version="1.0" encoding="utf-8"?>
<table xmlns="http://schemas.openxmlformats.org/spreadsheetml/2006/main" id="276" name="IX.a.NoCHP.Emissions145224140221277" displayName="IX.a.NoCHP.Emissions145224140221277" ref="C221:O225" totalsRowCount="1" headerRowDxfId="2314" dataDxfId="2312" totalsRowDxfId="2310" headerRowBorderDxfId="2313" tableBorderDxfId="2311">
  <autoFilter ref="C221:O224"/>
  <tableColumns count="13">
    <tableColumn id="1" name="GHG" totalsRowLabel="Total" dataDxfId="2309" totalsRowDxfId="2308"/>
    <tableColumn id="2" name="IPCC Sector" dataDxfId="2307" totalsRowDxfId="2306"/>
    <tableColumn id="3" name="Notes" dataDxfId="2305" totalsRowDxfId="2304">
      <calculatedColumnFormula>INDEX(IPCC[Sector_description], MATCH(IX.a.NoCHP.Emissions145224140221277[IPCC Sector], IPCC[Sector_code], 0))</calculatedColumnFormula>
    </tableColumn>
    <tableColumn id="4" name="2006" totalsRowFunction="sum" dataDxfId="2303" totalsRowDxfId="2302" dataCellStyle="Comma">
      <calculatedColumnFormula>F231</calculatedColumnFormula>
    </tableColumn>
    <tableColumn id="5" name="2010" totalsRowFunction="sum" dataDxfId="2301" totalsRowDxfId="2300" dataCellStyle="Comma">
      <calculatedColumnFormula>G231</calculatedColumnFormula>
    </tableColumn>
    <tableColumn id="6" name="2015" totalsRowFunction="sum" dataDxfId="2299" totalsRowDxfId="2298" dataCellStyle="Comma">
      <calculatedColumnFormula>H231</calculatedColumnFormula>
    </tableColumn>
    <tableColumn id="7" name="2020" totalsRowFunction="sum" dataDxfId="2297" totalsRowDxfId="2296" dataCellStyle="Comma">
      <calculatedColumnFormula>I231</calculatedColumnFormula>
    </tableColumn>
    <tableColumn id="8" name="2025" totalsRowFunction="sum" dataDxfId="2295" totalsRowDxfId="2294" dataCellStyle="Comma">
      <calculatedColumnFormula>J231</calculatedColumnFormula>
    </tableColumn>
    <tableColumn id="9" name="2030" totalsRowFunction="sum" dataDxfId="2293" totalsRowDxfId="2292" dataCellStyle="Comma">
      <calculatedColumnFormula>K231</calculatedColumnFormula>
    </tableColumn>
    <tableColumn id="10" name="2035" totalsRowFunction="sum" dataDxfId="2291" totalsRowDxfId="2290" dataCellStyle="Comma">
      <calculatedColumnFormula>L231</calculatedColumnFormula>
    </tableColumn>
    <tableColumn id="11" name="2040" totalsRowFunction="sum" dataDxfId="2289" totalsRowDxfId="2288" dataCellStyle="Comma">
      <calculatedColumnFormula>M231</calculatedColumnFormula>
    </tableColumn>
    <tableColumn id="12" name="2045" totalsRowFunction="sum" dataDxfId="2287" totalsRowDxfId="2286" dataCellStyle="Comma">
      <calculatedColumnFormula>N231</calculatedColumnFormula>
    </tableColumn>
    <tableColumn id="13" name="2050" totalsRowFunction="sum" dataDxfId="2285" totalsRowDxfId="2284" dataCellStyle="Comma">
      <calculatedColumnFormula>O231</calculatedColumnFormula>
    </tableColumn>
  </tableColumns>
  <tableStyleInfo name="EnergyCalcTables" showFirstColumn="0" showLastColumn="0" showRowStripes="1" showColumnStripes="0"/>
</table>
</file>

<file path=xl/tables/table72.xml><?xml version="1.0" encoding="utf-8"?>
<table xmlns="http://schemas.openxmlformats.org/spreadsheetml/2006/main" id="129" name="RES.K.Outputs" displayName="RES.K.Outputs" ref="C509:O519" totalsRowCount="1" headerRowDxfId="2283" dataDxfId="2282" totalsRowDxfId="2281">
  <autoFilter ref="C509:O518"/>
  <tableColumns count="13">
    <tableColumn id="1" name="Vector" totalsRowLabel="Total" dataDxfId="2280" totalsRowDxfId="2279"/>
    <tableColumn id="2" name="Name" dataDxfId="2278" totalsRowDxfId="2277">
      <calculatedColumnFormula>INDEX(Vectors[Description], MATCH(RES.K.Outputs[Vector], Vectors[Code], 0))</calculatedColumnFormula>
    </tableColumn>
    <tableColumn id="3" name="Notes" totalsRowFunction="custom" dataDxfId="2276" totalsRowDxfId="2275">
      <totalsRowFormula>Preferences.EnergyUnits</totalsRowFormula>
    </tableColumn>
    <tableColumn id="4" name="2006" totalsRowFunction="custom" dataDxfId="2274" totalsRowDxfId="2273" dataCellStyle="Comma">
      <calculatedColumnFormula>INDEX(F$359:F$368,MATCH(RES.K.Outputs[[#This Row],[Vector]],$B$359:$B$368,0))</calculatedColumnFormula>
      <totalsRowFormula>SUBTOTAL(109,F510:F518)</totalsRowFormula>
    </tableColumn>
    <tableColumn id="5" name="2010" totalsRowFunction="custom" dataDxfId="2272" totalsRowDxfId="2271" dataCellStyle="Comma">
      <calculatedColumnFormula>INDEX(G$359:G$368,MATCH(RES.K.Outputs[[#This Row],[Vector]],$B$359:$B$368,0))</calculatedColumnFormula>
      <totalsRowFormula>SUBTOTAL(109,G510:G518)</totalsRowFormula>
    </tableColumn>
    <tableColumn id="6" name="2015" totalsRowFunction="custom" dataDxfId="2270" totalsRowDxfId="2269" dataCellStyle="Comma">
      <calculatedColumnFormula>INDEX(H$359:H$368,MATCH(RES.K.Outputs[[#This Row],[Vector]],$B$359:$B$368,0))</calculatedColumnFormula>
      <totalsRowFormula>SUBTOTAL(109,H510:H518)</totalsRowFormula>
    </tableColumn>
    <tableColumn id="7" name="2020" totalsRowFunction="custom" dataDxfId="2268" totalsRowDxfId="2267" dataCellStyle="Comma">
      <calculatedColumnFormula>INDEX(I$359:I$368,MATCH(RES.K.Outputs[[#This Row],[Vector]],$B$359:$B$368,0))</calculatedColumnFormula>
      <totalsRowFormula>SUBTOTAL(109,I510:I518)</totalsRowFormula>
    </tableColumn>
    <tableColumn id="8" name="2025" totalsRowFunction="custom" dataDxfId="2266" totalsRowDxfId="2265" dataCellStyle="Comma">
      <calculatedColumnFormula>INDEX(J$359:J$368,MATCH(RES.K.Outputs[[#This Row],[Vector]],$B$359:$B$368,0))</calculatedColumnFormula>
      <totalsRowFormula>SUBTOTAL(109,J510:J518)</totalsRowFormula>
    </tableColumn>
    <tableColumn id="9" name="2030" totalsRowFunction="custom" dataDxfId="2264" totalsRowDxfId="2263" dataCellStyle="Comma">
      <calculatedColumnFormula>INDEX(K$359:K$368,MATCH(RES.K.Outputs[[#This Row],[Vector]],$B$359:$B$368,0))</calculatedColumnFormula>
      <totalsRowFormula>SUBTOTAL(109,K510:K518)</totalsRowFormula>
    </tableColumn>
    <tableColumn id="10" name="2035" totalsRowFunction="custom" dataDxfId="2262" totalsRowDxfId="2261" dataCellStyle="Comma">
      <calculatedColumnFormula>INDEX(L$359:L$368,MATCH(RES.K.Outputs[[#This Row],[Vector]],$B$359:$B$368,0))</calculatedColumnFormula>
      <totalsRowFormula>SUBTOTAL(109,L510:L518)</totalsRowFormula>
    </tableColumn>
    <tableColumn id="11" name="2040" totalsRowFunction="custom" dataDxfId="2260" totalsRowDxfId="2259" dataCellStyle="Comma">
      <calculatedColumnFormula>INDEX(M$359:M$368,MATCH(RES.K.Outputs[[#This Row],[Vector]],$B$359:$B$368,0))</calculatedColumnFormula>
      <totalsRowFormula>SUBTOTAL(109,M510:M518)</totalsRowFormula>
    </tableColumn>
    <tableColumn id="12" name="2045" totalsRowFunction="custom" dataDxfId="2258" totalsRowDxfId="2257" dataCellStyle="Comma">
      <calculatedColumnFormula>INDEX(N$359:N$368,MATCH(RES.K.Outputs[[#This Row],[Vector]],$B$359:$B$368,0))</calculatedColumnFormula>
      <totalsRowFormula>SUBTOTAL(109,N510:N518)</totalsRowFormula>
    </tableColumn>
    <tableColumn id="13" name="2050" totalsRowFunction="custom" dataDxfId="2256" totalsRowDxfId="2255" dataCellStyle="Comma">
      <calculatedColumnFormula>INDEX(O$359:O$368,MATCH(RES.K.Outputs[[#This Row],[Vector]],$B$359:$B$368,0))</calculatedColumnFormula>
      <totalsRowFormula>SUBTOTAL(109,O510:O518)</totalsRowFormula>
    </tableColumn>
  </tableColumns>
  <tableStyleInfo name="EnergyCalcTables" showFirstColumn="0" showLastColumn="0" showRowStripes="1" showColumnStripes="0"/>
</table>
</file>

<file path=xl/tables/table73.xml><?xml version="1.0" encoding="utf-8"?>
<table xmlns="http://schemas.openxmlformats.org/spreadsheetml/2006/main" id="130" name="RES.K.Emissions" displayName="RES.K.Emissions" ref="C527:O531" totalsRowCount="1" headerRowDxfId="2254" dataDxfId="2252" totalsRowDxfId="2250" headerRowBorderDxfId="2253" tableBorderDxfId="2251">
  <autoFilter ref="C527:O530"/>
  <tableColumns count="13">
    <tableColumn id="1" name="GHG" totalsRowLabel="Total" dataDxfId="2249" totalsRowDxfId="2248"/>
    <tableColumn id="2" name="IPCC Sector" dataDxfId="2247" totalsRowDxfId="2246"/>
    <tableColumn id="3" name="Notes" dataDxfId="2245" totalsRowDxfId="2244">
      <calculatedColumnFormula>INDEX(IPCC[Sector_description], MATCH(RES.K.Emissions[IPCC Sector], IPCC[Sector_code], 0))</calculatedColumnFormula>
    </tableColumn>
    <tableColumn id="4" name="2006" totalsRowFunction="sum" dataDxfId="2243" totalsRowDxfId="2242" dataCellStyle="Comma"/>
    <tableColumn id="5" name="2010" totalsRowFunction="sum" dataDxfId="2241" totalsRowDxfId="2240" dataCellStyle="Comma"/>
    <tableColumn id="6" name="2015" totalsRowFunction="sum" dataDxfId="2239" totalsRowDxfId="2238" dataCellStyle="Comma"/>
    <tableColumn id="7" name="2020" totalsRowFunction="sum" dataDxfId="2237" totalsRowDxfId="2236" dataCellStyle="Comma"/>
    <tableColumn id="8" name="2025" totalsRowFunction="sum" dataDxfId="2235" totalsRowDxfId="2234" dataCellStyle="Comma"/>
    <tableColumn id="9" name="2030" totalsRowFunction="sum" dataDxfId="2233" totalsRowDxfId="2232" dataCellStyle="Comma"/>
    <tableColumn id="10" name="2035" totalsRowFunction="sum" dataDxfId="2231" totalsRowDxfId="2230" dataCellStyle="Comma"/>
    <tableColumn id="11" name="2040" totalsRowFunction="sum" dataDxfId="2229" totalsRowDxfId="2228" dataCellStyle="Comma"/>
    <tableColumn id="12" name="2045" totalsRowFunction="sum" dataDxfId="2227" totalsRowDxfId="2226" dataCellStyle="Comma"/>
    <tableColumn id="13" name="2050" totalsRowFunction="sum" dataDxfId="2225" totalsRowDxfId="2224" dataCellStyle="Comma"/>
  </tableColumns>
  <tableStyleInfo name="EnergyCalcTables" showFirstColumn="0" showLastColumn="0" showRowStripes="1" showColumnStripes="0"/>
</table>
</file>

<file path=xl/tables/table74.xml><?xml version="1.0" encoding="utf-8"?>
<table xmlns="http://schemas.openxmlformats.org/spreadsheetml/2006/main" id="259" name="RES.R.Outputs" displayName="RES.R.Outputs" ref="C257:O267" totalsRowCount="1" headerRowDxfId="2223" dataDxfId="2222" totalsRowDxfId="2221">
  <autoFilter ref="C257:O266"/>
  <tableColumns count="13">
    <tableColumn id="1" name="Vector" totalsRowLabel="Total" dataDxfId="2220" totalsRowDxfId="2219"/>
    <tableColumn id="2" name="Name" dataDxfId="2218" totalsRowDxfId="2217">
      <calculatedColumnFormula>INDEX(Vectors[Description], MATCH(RES.R.Outputs[Vector], Vectors[Code], 0))</calculatedColumnFormula>
    </tableColumn>
    <tableColumn id="3" name="Notes" totalsRowFunction="custom" dataDxfId="2216" totalsRowDxfId="2215">
      <totalsRowFormula>Preferences.EnergyUnits</totalsRowFormula>
    </tableColumn>
    <tableColumn id="4" name="2006" totalsRowFunction="custom" dataDxfId="2214" totalsRowDxfId="2213" dataCellStyle="Comma">
      <calculatedColumnFormula>INDEX(F$231:F$240,MATCH(RES.R.Outputs[[#This Row],[Vector]],$B$231:$B$240,0))</calculatedColumnFormula>
      <totalsRowFormula>SUBTOTAL(109,F258:F266)</totalsRowFormula>
    </tableColumn>
    <tableColumn id="5" name="2010" totalsRowFunction="custom" dataDxfId="2212" totalsRowDxfId="2211" dataCellStyle="Comma">
      <calculatedColumnFormula>INDEX(G$231:G$240,MATCH(RES.R.Outputs[[#This Row],[Vector]],$B$231:$B$240,0))</calculatedColumnFormula>
      <totalsRowFormula>SUBTOTAL(109,G258:G266)</totalsRowFormula>
    </tableColumn>
    <tableColumn id="6" name="2015" totalsRowFunction="custom" dataDxfId="2210" totalsRowDxfId="2209" dataCellStyle="Comma">
      <calculatedColumnFormula>INDEX(H$231:H$240,MATCH(RES.R.Outputs[[#This Row],[Vector]],$B$231:$B$240,0))</calculatedColumnFormula>
      <totalsRowFormula>SUBTOTAL(109,H258:H266)</totalsRowFormula>
    </tableColumn>
    <tableColumn id="7" name="2020" totalsRowFunction="custom" dataDxfId="2208" totalsRowDxfId="2207" dataCellStyle="Comma">
      <calculatedColumnFormula>INDEX(I$231:I$240,MATCH(RES.R.Outputs[[#This Row],[Vector]],$B$231:$B$240,0))</calculatedColumnFormula>
      <totalsRowFormula>SUBTOTAL(109,I258:I266)</totalsRowFormula>
    </tableColumn>
    <tableColumn id="8" name="2025" totalsRowFunction="custom" dataDxfId="2206" totalsRowDxfId="2205" dataCellStyle="Comma">
      <calculatedColumnFormula>INDEX(J$231:J$240,MATCH(RES.R.Outputs[[#This Row],[Vector]],$B$231:$B$240,0))</calculatedColumnFormula>
      <totalsRowFormula>SUBTOTAL(109,J258:J266)</totalsRowFormula>
    </tableColumn>
    <tableColumn id="9" name="2030" totalsRowFunction="custom" dataDxfId="2204" totalsRowDxfId="2203" dataCellStyle="Comma">
      <calculatedColumnFormula>INDEX(K$231:K$240,MATCH(RES.R.Outputs[[#This Row],[Vector]],$B$231:$B$240,0))</calculatedColumnFormula>
      <totalsRowFormula>SUBTOTAL(109,K258:K266)</totalsRowFormula>
    </tableColumn>
    <tableColumn id="10" name="2035" totalsRowFunction="custom" dataDxfId="2202" totalsRowDxfId="2201" dataCellStyle="Comma">
      <calculatedColumnFormula>INDEX(L$231:L$240,MATCH(RES.R.Outputs[[#This Row],[Vector]],$B$231:$B$240,0))</calculatedColumnFormula>
      <totalsRowFormula>SUBTOTAL(109,L258:L266)</totalsRowFormula>
    </tableColumn>
    <tableColumn id="11" name="2040" totalsRowFunction="custom" dataDxfId="2200" totalsRowDxfId="2199" dataCellStyle="Comma">
      <calculatedColumnFormula>INDEX(M$231:M$240,MATCH(RES.R.Outputs[[#This Row],[Vector]],$B$231:$B$240,0))</calculatedColumnFormula>
      <totalsRowFormula>SUBTOTAL(109,M258:M266)</totalsRowFormula>
    </tableColumn>
    <tableColumn id="12" name="2045" totalsRowFunction="custom" dataDxfId="2198" totalsRowDxfId="2197" dataCellStyle="Comma">
      <calculatedColumnFormula>INDEX(N$231:N$240,MATCH(RES.R.Outputs[[#This Row],[Vector]],$B$231:$B$240,0))</calculatedColumnFormula>
      <totalsRowFormula>SUBTOTAL(109,N258:N266)</totalsRowFormula>
    </tableColumn>
    <tableColumn id="13" name="2050" totalsRowFunction="custom" dataDxfId="2196" totalsRowDxfId="2195" dataCellStyle="Comma">
      <calculatedColumnFormula>INDEX(O$231:O$240,MATCH(RES.R.Outputs[[#This Row],[Vector]],$B$231:$B$240,0))</calculatedColumnFormula>
      <totalsRowFormula>SUBTOTAL(109,O258:O266)</totalsRowFormula>
    </tableColumn>
  </tableColumns>
  <tableStyleInfo name="EnergyCalcTables" showFirstColumn="0" showLastColumn="0" showRowStripes="1" showColumnStripes="0"/>
</table>
</file>

<file path=xl/tables/table75.xml><?xml version="1.0" encoding="utf-8"?>
<table xmlns="http://schemas.openxmlformats.org/spreadsheetml/2006/main" id="260" name="RES.R.Emissions" displayName="RES.R.Emissions" ref="C283:O287" totalsRowCount="1" headerRowDxfId="2194" dataDxfId="2192" totalsRowDxfId="2190" headerRowBorderDxfId="2193" tableBorderDxfId="2191">
  <autoFilter ref="C283:O286"/>
  <tableColumns count="13">
    <tableColumn id="1" name="GHG" totalsRowLabel="Total" dataDxfId="2189" totalsRowDxfId="2188"/>
    <tableColumn id="2" name="IPCC Sector" dataDxfId="2187" totalsRowDxfId="2186"/>
    <tableColumn id="3" name="Notes" dataDxfId="2185" totalsRowDxfId="2184">
      <calculatedColumnFormula>INDEX(IPCC[Sector_description], MATCH(RES.R.Emissions[IPCC Sector], IPCC[Sector_code], 0))</calculatedColumnFormula>
    </tableColumn>
    <tableColumn id="4" name="2006" totalsRowFunction="sum" dataDxfId="2183" totalsRowDxfId="2182" dataCellStyle="Comma"/>
    <tableColumn id="5" name="2010" totalsRowFunction="sum" dataDxfId="2181" totalsRowDxfId="2180" dataCellStyle="Comma"/>
    <tableColumn id="6" name="2015" totalsRowFunction="sum" dataDxfId="2179" totalsRowDxfId="2178" dataCellStyle="Comma"/>
    <tableColumn id="7" name="2020" totalsRowFunction="sum" dataDxfId="2177" totalsRowDxfId="2176" dataCellStyle="Comma"/>
    <tableColumn id="8" name="2025" totalsRowFunction="sum" dataDxfId="2175" totalsRowDxfId="2174" dataCellStyle="Comma"/>
    <tableColumn id="9" name="2030" totalsRowFunction="sum" dataDxfId="2173" totalsRowDxfId="2172" dataCellStyle="Comma"/>
    <tableColumn id="10" name="2035" totalsRowFunction="sum" dataDxfId="2171" totalsRowDxfId="2170" dataCellStyle="Comma"/>
    <tableColumn id="11" name="2040" totalsRowFunction="sum" dataDxfId="2169" totalsRowDxfId="2168" dataCellStyle="Comma"/>
    <tableColumn id="12" name="2045" totalsRowFunction="sum" dataDxfId="2167" totalsRowDxfId="2166" dataCellStyle="Comma"/>
    <tableColumn id="13" name="2050" totalsRowFunction="sum" dataDxfId="2165" totalsRowDxfId="2164" dataCellStyle="Comma"/>
  </tableColumns>
  <tableStyleInfo name="EnergyCalcTables" showFirstColumn="0" showLastColumn="0" showRowStripes="1" showColumnStripes="0"/>
</table>
</file>

<file path=xl/tables/table76.xml><?xml version="1.0" encoding="utf-8"?>
<table xmlns="http://schemas.openxmlformats.org/spreadsheetml/2006/main" id="262" name="IX.a.NoCHP.Emissions145224140263" displayName="IX.a.NoCHP.Emissions145224140263" ref="C274:O278" totalsRowCount="1" headerRowDxfId="2163" dataDxfId="2161" totalsRowDxfId="2159" headerRowBorderDxfId="2162" tableBorderDxfId="2160">
  <autoFilter ref="C274:O277"/>
  <tableColumns count="13">
    <tableColumn id="1" name="GHG" totalsRowLabel="Total" dataDxfId="2158" totalsRowDxfId="2157"/>
    <tableColumn id="2" name="IPCC Sector" dataDxfId="2156" totalsRowDxfId="2155"/>
    <tableColumn id="3" name="Notes" dataDxfId="2154" totalsRowDxfId="2153">
      <calculatedColumnFormula>INDEX(IPCC[Sector_description], MATCH(IX.a.NoCHP.Emissions145224140263[IPCC Sector], IPCC[Sector_code], 0))</calculatedColumnFormula>
    </tableColumn>
    <tableColumn id="4" name="2006" totalsRowFunction="sum" dataDxfId="2152" totalsRowDxfId="2151" dataCellStyle="Comma">
      <calculatedColumnFormula>F284</calculatedColumnFormula>
    </tableColumn>
    <tableColumn id="5" name="2010" totalsRowFunction="sum" dataDxfId="2150" totalsRowDxfId="2149" dataCellStyle="Comma">
      <calculatedColumnFormula>G284</calculatedColumnFormula>
    </tableColumn>
    <tableColumn id="6" name="2015" totalsRowFunction="sum" dataDxfId="2148" totalsRowDxfId="2147" dataCellStyle="Comma">
      <calculatedColumnFormula>H284</calculatedColumnFormula>
    </tableColumn>
    <tableColumn id="7" name="2020" totalsRowFunction="sum" dataDxfId="2146" totalsRowDxfId="2145" dataCellStyle="Comma">
      <calculatedColumnFormula>I284</calculatedColumnFormula>
    </tableColumn>
    <tableColumn id="8" name="2025" totalsRowFunction="sum" dataDxfId="2144" totalsRowDxfId="2143" dataCellStyle="Comma">
      <calculatedColumnFormula>J284</calculatedColumnFormula>
    </tableColumn>
    <tableColumn id="9" name="2030" totalsRowFunction="sum" dataDxfId="2142" totalsRowDxfId="2141" dataCellStyle="Comma">
      <calculatedColumnFormula>K284</calculatedColumnFormula>
    </tableColumn>
    <tableColumn id="10" name="2035" totalsRowFunction="sum" dataDxfId="2140" totalsRowDxfId="2139" dataCellStyle="Comma">
      <calculatedColumnFormula>L284</calculatedColumnFormula>
    </tableColumn>
    <tableColumn id="11" name="2040" totalsRowFunction="sum" dataDxfId="2138" totalsRowDxfId="2137" dataCellStyle="Comma">
      <calculatedColumnFormula>M284</calculatedColumnFormula>
    </tableColumn>
    <tableColumn id="12" name="2045" totalsRowFunction="sum" dataDxfId="2136" totalsRowDxfId="2135" dataCellStyle="Comma">
      <calculatedColumnFormula>N284</calculatedColumnFormula>
    </tableColumn>
    <tableColumn id="13" name="2050" totalsRowFunction="sum" dataDxfId="2134" totalsRowDxfId="2133" dataCellStyle="Comma">
      <calculatedColumnFormula>O284</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280" name="RES.N.Outputs" displayName="RES.N.Outputs" ref="C289:O299" totalsRowCount="1" headerRowDxfId="2132" dataDxfId="2131" totalsRowDxfId="2130">
  <autoFilter ref="C289:O298"/>
  <tableColumns count="13">
    <tableColumn id="1" name="Vector" totalsRowLabel="Total" dataDxfId="2129" totalsRowDxfId="2128"/>
    <tableColumn id="2" name="Name" dataDxfId="2127" totalsRowDxfId="2126">
      <calculatedColumnFormula>INDEX(Vectors[Description], MATCH(RES.N.Outputs[Vector], Vectors[Code], 0))</calculatedColumnFormula>
    </tableColumn>
    <tableColumn id="3" name="Notes" totalsRowFunction="custom" dataDxfId="2125" totalsRowDxfId="2124">
      <totalsRowFormula>Preferences.EnergyUnits</totalsRowFormula>
    </tableColumn>
    <tableColumn id="4" name="2006" totalsRowFunction="custom" dataDxfId="2123" totalsRowDxfId="2122" dataCellStyle="Comma">
      <calculatedColumnFormula>INDEX(F$224:F$233,MATCH(RES.N.Outputs[[#This Row],[Vector]],$B$224:$B$233,0))</calculatedColumnFormula>
      <totalsRowFormula>SUBTOTAL(109,F290:F297)</totalsRowFormula>
    </tableColumn>
    <tableColumn id="5" name="2010" totalsRowFunction="custom" dataDxfId="2121" totalsRowDxfId="2120" dataCellStyle="Comma">
      <calculatedColumnFormula>INDEX(G$224:G$233,MATCH(RES.N.Outputs[[#This Row],[Vector]],$B$224:$B$233,0))</calculatedColumnFormula>
      <totalsRowFormula>SUBTOTAL(109,G290:G297)</totalsRowFormula>
    </tableColumn>
    <tableColumn id="6" name="2015" totalsRowFunction="custom" dataDxfId="2119" totalsRowDxfId="2118" dataCellStyle="Comma">
      <calculatedColumnFormula>INDEX(H$224:H$233,MATCH(RES.N.Outputs[[#This Row],[Vector]],$B$224:$B$233,0))</calculatedColumnFormula>
      <totalsRowFormula>SUBTOTAL(109,H290:H297)</totalsRowFormula>
    </tableColumn>
    <tableColumn id="7" name="2020" totalsRowFunction="custom" dataDxfId="2117" totalsRowDxfId="2116" dataCellStyle="Comma">
      <calculatedColumnFormula>INDEX(I$224:I$233,MATCH(RES.N.Outputs[[#This Row],[Vector]],$B$224:$B$233,0))</calculatedColumnFormula>
      <totalsRowFormula>SUBTOTAL(109,I290:I297)</totalsRowFormula>
    </tableColumn>
    <tableColumn id="8" name="2025" totalsRowFunction="custom" dataDxfId="2115" totalsRowDxfId="2114" dataCellStyle="Comma">
      <calculatedColumnFormula>INDEX(J$224:J$233,MATCH(RES.N.Outputs[[#This Row],[Vector]],$B$224:$B$233,0))</calculatedColumnFormula>
      <totalsRowFormula>SUBTOTAL(109,J290:J297)</totalsRowFormula>
    </tableColumn>
    <tableColumn id="9" name="2030" totalsRowFunction="custom" dataDxfId="2113" totalsRowDxfId="2112" dataCellStyle="Comma">
      <calculatedColumnFormula>INDEX(K$224:K$233,MATCH(RES.N.Outputs[[#This Row],[Vector]],$B$224:$B$233,0))</calculatedColumnFormula>
      <totalsRowFormula>SUBTOTAL(109,K290:K297)</totalsRowFormula>
    </tableColumn>
    <tableColumn id="10" name="2035" totalsRowFunction="custom" dataDxfId="2111" totalsRowDxfId="2110" dataCellStyle="Comma">
      <calculatedColumnFormula>INDEX(L$224:L$233,MATCH(RES.N.Outputs[[#This Row],[Vector]],$B$224:$B$233,0))</calculatedColumnFormula>
      <totalsRowFormula>SUBTOTAL(109,L290:L297)</totalsRowFormula>
    </tableColumn>
    <tableColumn id="11" name="2040" totalsRowFunction="custom" dataDxfId="2109" totalsRowDxfId="2108" dataCellStyle="Comma">
      <calculatedColumnFormula>INDEX(M$224:M$233,MATCH(RES.N.Outputs[[#This Row],[Vector]],$B$224:$B$233,0))</calculatedColumnFormula>
      <totalsRowFormula>SUBTOTAL(109,M290:M297)</totalsRowFormula>
    </tableColumn>
    <tableColumn id="12" name="2045" totalsRowFunction="custom" dataDxfId="2107" totalsRowDxfId="2106" dataCellStyle="Comma">
      <calculatedColumnFormula>INDEX(N$224:N$233,MATCH(RES.N.Outputs[[#This Row],[Vector]],$B$224:$B$233,0))</calculatedColumnFormula>
      <totalsRowFormula>SUBTOTAL(109,N290:N297)</totalsRowFormula>
    </tableColumn>
    <tableColumn id="13" name="2050" totalsRowFunction="custom" dataDxfId="2105" totalsRowDxfId="2104" dataCellStyle="Comma">
      <calculatedColumnFormula>INDEX(O$224:O$233,MATCH(RES.N.Outputs[[#This Row],[Vector]],$B$224:$B$233,0))</calculatedColumnFormula>
      <totalsRowFormula>SUBTOTAL(109,O290:O297)</totalsRowFormula>
    </tableColumn>
  </tableColumns>
  <tableStyleInfo name="EnergyCalcTables" showFirstColumn="0" showLastColumn="0" showRowStripes="1" showColumnStripes="0"/>
</table>
</file>

<file path=xl/tables/table78.xml><?xml version="1.0" encoding="utf-8"?>
<table xmlns="http://schemas.openxmlformats.org/spreadsheetml/2006/main" id="281" name="RES.N.Emissions" displayName="RES.N.Emissions" ref="C306:O310" totalsRowCount="1" headerRowDxfId="2103" dataDxfId="2101" totalsRowDxfId="2099" headerRowBorderDxfId="2102" tableBorderDxfId="2100">
  <autoFilter ref="C306:O309"/>
  <tableColumns count="13">
    <tableColumn id="1" name="GHG" totalsRowLabel="Total" dataDxfId="2098" totalsRowDxfId="2097"/>
    <tableColumn id="2" name="IPCC Sector" dataDxfId="2096" totalsRowDxfId="2095"/>
    <tableColumn id="3" name="Notes" dataDxfId="2094" totalsRowDxfId="2093">
      <calculatedColumnFormula>INDEX(IPCC[Sector_description], MATCH(RES.N.Emissions[IPCC Sector], IPCC[Sector_code], 0))</calculatedColumnFormula>
    </tableColumn>
    <tableColumn id="4" name="2006" totalsRowFunction="sum" dataDxfId="2092" totalsRowDxfId="2091" dataCellStyle="Comma">
      <calculatedColumnFormula>F280</calculatedColumnFormula>
    </tableColumn>
    <tableColumn id="5" name="2010" totalsRowFunction="sum" dataDxfId="2090" totalsRowDxfId="2089" dataCellStyle="Comma">
      <calculatedColumnFormula>G280</calculatedColumnFormula>
    </tableColumn>
    <tableColumn id="6" name="2015" totalsRowFunction="sum" dataDxfId="2088" totalsRowDxfId="2087" dataCellStyle="Comma">
      <calculatedColumnFormula>H280</calculatedColumnFormula>
    </tableColumn>
    <tableColumn id="7" name="2020" totalsRowFunction="sum" dataDxfId="2086" totalsRowDxfId="2085" dataCellStyle="Comma">
      <calculatedColumnFormula>I280</calculatedColumnFormula>
    </tableColumn>
    <tableColumn id="8" name="2025" totalsRowFunction="sum" dataDxfId="2084" totalsRowDxfId="2083" dataCellStyle="Comma">
      <calculatedColumnFormula>J280</calculatedColumnFormula>
    </tableColumn>
    <tableColumn id="9" name="2030" totalsRowFunction="sum" dataDxfId="2082" totalsRowDxfId="2081" dataCellStyle="Comma">
      <calculatedColumnFormula>K280</calculatedColumnFormula>
    </tableColumn>
    <tableColumn id="10" name="2035" totalsRowFunction="sum" dataDxfId="2080" totalsRowDxfId="2079" dataCellStyle="Comma">
      <calculatedColumnFormula>L280</calculatedColumnFormula>
    </tableColumn>
    <tableColumn id="11" name="2040" totalsRowFunction="sum" dataDxfId="2078" totalsRowDxfId="2077" dataCellStyle="Comma">
      <calculatedColumnFormula>M280</calculatedColumnFormula>
    </tableColumn>
    <tableColumn id="12" name="2045" totalsRowFunction="sum" dataDxfId="2076" totalsRowDxfId="2075" dataCellStyle="Comma">
      <calculatedColumnFormula>N280</calculatedColumnFormula>
    </tableColumn>
    <tableColumn id="13" name="2050" totalsRowFunction="sum" dataDxfId="2074" totalsRowDxfId="2073" dataCellStyle="Comma">
      <calculatedColumnFormula>O280</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282" name="IX.a.info138220138157283" displayName="IX.a.info138220138157283" ref="C317:O320" totalsRowShown="0" headerRowDxfId="2072" dataDxfId="2070" totalsRowDxfId="2068" headerRowBorderDxfId="2071" tableBorderDxfId="2069">
  <autoFilter ref="C317:O320"/>
  <tableColumns count="13">
    <tableColumn id="1" name="Vector" dataDxfId="2067" totalsRowDxfId="2066"/>
    <tableColumn id="2" name="Information type" dataDxfId="2065" totalsRowDxfId="2064">
      <calculatedColumnFormula>INDEX(Vectors[Description], MATCH(IX.a.info138220138157283[Vector], Vectors[Code], 0))</calculatedColumnFormula>
    </tableColumn>
    <tableColumn id="3" name="Notes" dataDxfId="2063" totalsRowDxfId="2062"/>
    <tableColumn id="4" name="2006" dataDxfId="2061" totalsRowDxfId="2060" dataCellStyle="Comma"/>
    <tableColumn id="5" name="2010" dataDxfId="2059" totalsRowDxfId="2058" dataCellStyle="Comma"/>
    <tableColumn id="6" name="2015" dataDxfId="2057" totalsRowDxfId="2056" dataCellStyle="Comma"/>
    <tableColumn id="7" name="2020" dataDxfId="2055" totalsRowDxfId="2054" dataCellStyle="Comma"/>
    <tableColumn id="8" name="2025" dataDxfId="2053" totalsRowDxfId="2052" dataCellStyle="Comma"/>
    <tableColumn id="9" name="2030" dataDxfId="2051" totalsRowDxfId="2050" dataCellStyle="Comma"/>
    <tableColumn id="10" name="2035" dataDxfId="2049" totalsRowDxfId="2048" dataCellStyle="Comma"/>
    <tableColumn id="11" name="2040" dataDxfId="2047" totalsRowDxfId="2046" dataCellStyle="Comma"/>
    <tableColumn id="12" name="2045" dataDxfId="2045" totalsRowDxfId="2044" dataCellStyle="Comma"/>
    <tableColumn id="13" name="2050" dataDxfId="2043" totalsRowDxfId="2042" dataCellStyle="Comma"/>
  </tableColumns>
  <tableStyleInfo name="EnergyCalcTables" showFirstColumn="0" showLastColumn="0" showRowStripes="1" showColumnStripes="0"/>
</table>
</file>

<file path=xl/tables/table8.xml><?xml version="1.0" encoding="utf-8"?>
<table xmlns="http://schemas.openxmlformats.org/spreadsheetml/2006/main" id="30" name="AirQualityVectors" displayName="AirQualityVectors" ref="X21:Z25" totalsRowShown="0" headerRowDxfId="3855" dataDxfId="3854">
  <autoFilter ref="X21:Z25"/>
  <tableColumns count="3">
    <tableColumn id="1" name="Code" dataDxfId="3853"/>
    <tableColumn id="2" name="Description" dataDxfId="3852"/>
    <tableColumn id="3" name="Comments" dataDxfId="3851"/>
  </tableColumns>
  <tableStyleInfo name="TableStyleMedium9" showFirstColumn="0" showLastColumn="0" showRowStripes="1" showColumnStripes="0"/>
</table>
</file>

<file path=xl/tables/table80.xml><?xml version="1.0" encoding="utf-8"?>
<table xmlns="http://schemas.openxmlformats.org/spreadsheetml/2006/main" id="17" name="BIO.SUP.Inputs" displayName="BIO.SUP.Inputs" ref="C15:O20" totalsRowShown="0" headerRowDxfId="2041" dataDxfId="2040">
  <autoFilter ref="C15:O20"/>
  <tableColumns count="13">
    <tableColumn id="1" name="Vector" dataDxfId="2039"/>
    <tableColumn id="2" name="Name" dataDxfId="2038"/>
    <tableColumn id="3" name="Notes" dataDxfId="2037"/>
    <tableColumn id="4" name="2006" dataDxfId="2036" dataCellStyle="Comma">
      <calculatedColumnFormula>-INDEX(INDIRECT(F$16&amp;"!Year.FossilFuelTransfers"), MATCH($C$16,  INDIRECT(F$15&amp;"!Year.Vectors"), 0))</calculatedColumnFormula>
    </tableColumn>
    <tableColumn id="5" name="2010" dataDxfId="2035" dataCellStyle="Comma">
      <calculatedColumnFormula>INDEX(INDIRECT("'"&amp;BIO.SUP!$C$15:$O$15&amp;"'!Year.Matrix"), MATCH("Subtotal."&amp;$A$2, INDIRECT("'"&amp;BIO.SUP!$C$15:$O$15&amp;"'!Year.Modules"), 0), MATCH(BIO.SUP!$C$16:$C$20, INDIRECT("'"&amp;BIO.SUP!$C$15:$O$15&amp;"'!Year.Vectors"), 0))</calculatedColumnFormula>
    </tableColumn>
    <tableColumn id="6" name="2015" dataDxfId="2034" dataCellStyle="Comma">
      <calculatedColumnFormula>INDEX(INDIRECT("'"&amp;BIO.SUP!$C$15:$O$15&amp;"'!Year.Matrix"), MATCH("Subtotal."&amp;$A$2, INDIRECT("'"&amp;BIO.SUP!$C$15:$O$15&amp;"'!Year.Modules"), 0), MATCH(BIO.SUP!$C$16:$C$20, INDIRECT("'"&amp;BIO.SUP!$C$15:$O$15&amp;"'!Year.Vectors"), 0))</calculatedColumnFormula>
    </tableColumn>
    <tableColumn id="7" name="2020" dataDxfId="2033" dataCellStyle="Comma">
      <calculatedColumnFormula>INDEX(INDIRECT("'"&amp;BIO.SUP!$C$15:$O$15&amp;"'!Year.Matrix"), MATCH("Subtotal."&amp;$A$2, INDIRECT("'"&amp;BIO.SUP!$C$15:$O$15&amp;"'!Year.Modules"), 0), MATCH(BIO.SUP!$C$16:$C$20, INDIRECT("'"&amp;BIO.SUP!$C$15:$O$15&amp;"'!Year.Vectors"), 0))</calculatedColumnFormula>
    </tableColumn>
    <tableColumn id="15" name="2025" dataDxfId="2032" dataCellStyle="Comma">
      <calculatedColumnFormula>INDEX(INDIRECT("'"&amp;BIO.SUP!$C$15:$O$15&amp;"'!Year.Matrix"), MATCH("Subtotal."&amp;$A$2, INDIRECT("'"&amp;BIO.SUP!$C$15:$O$15&amp;"'!Year.Modules"), 0), MATCH(BIO.SUP!$C$16:$C$20, INDIRECT("'"&amp;BIO.SUP!$C$15:$O$15&amp;"'!Year.Vectors"), 0))</calculatedColumnFormula>
    </tableColumn>
    <tableColumn id="16" name="2030" dataDxfId="2031" dataCellStyle="Comma">
      <calculatedColumnFormula>INDEX(INDIRECT("'"&amp;BIO.SUP!$C$15:$O$15&amp;"'!Year.Matrix"), MATCH("Subtotal."&amp;$A$2, INDIRECT("'"&amp;BIO.SUP!$C$15:$O$15&amp;"'!Year.Modules"), 0), MATCH(BIO.SUP!$C$16:$C$20, INDIRECT("'"&amp;BIO.SUP!$C$15:$O$15&amp;"'!Year.Vectors"), 0))</calculatedColumnFormula>
    </tableColumn>
    <tableColumn id="17" name="2035" dataDxfId="2030" dataCellStyle="Comma">
      <calculatedColumnFormula>INDEX(INDIRECT("'"&amp;BIO.SUP!$C$15:$O$15&amp;"'!Year.Matrix"), MATCH("Subtotal."&amp;$A$2, INDIRECT("'"&amp;BIO.SUP!$C$15:$O$15&amp;"'!Year.Modules"), 0), MATCH(BIO.SUP!$C$16:$C$20, INDIRECT("'"&amp;BIO.SUP!$C$15:$O$15&amp;"'!Year.Vectors"), 0))</calculatedColumnFormula>
    </tableColumn>
    <tableColumn id="18" name="2040" dataDxfId="2029" dataCellStyle="Comma">
      <calculatedColumnFormula>INDEX(INDIRECT("'"&amp;BIO.SUP!$C$15:$O$15&amp;"'!Year.Matrix"), MATCH("Subtotal."&amp;$A$2, INDIRECT("'"&amp;BIO.SUP!$C$15:$O$15&amp;"'!Year.Modules"), 0), MATCH(BIO.SUP!$C$16:$C$20, INDIRECT("'"&amp;BIO.SUP!$C$15:$O$15&amp;"'!Year.Vectors"), 0))</calculatedColumnFormula>
    </tableColumn>
    <tableColumn id="19" name="2045" dataDxfId="2028" dataCellStyle="Comma">
      <calculatedColumnFormula>INDEX(INDIRECT("'"&amp;BIO.SUP!$C$15:$O$15&amp;"'!Year.Matrix"), MATCH("Subtotal."&amp;$A$2, INDIRECT("'"&amp;BIO.SUP!$C$15:$O$15&amp;"'!Year.Modules"), 0), MATCH(BIO.SUP!$C$16:$C$20, INDIRECT("'"&amp;BIO.SUP!$C$15:$O$15&amp;"'!Year.Vectors"), 0))</calculatedColumnFormula>
    </tableColumn>
    <tableColumn id="20" name="2050" dataDxfId="2027"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81.xml><?xml version="1.0" encoding="utf-8"?>
<table xmlns="http://schemas.openxmlformats.org/spreadsheetml/2006/main" id="67" name="BIO.SUP.Outputs" displayName="BIO.SUP.Outputs" ref="C224:O236" totalsRowCount="1" headerRowDxfId="2026" dataDxfId="2025" totalsRowDxfId="2024">
  <autoFilter ref="C224:O235"/>
  <tableColumns count="13">
    <tableColumn id="1" name="Vector" totalsRowLabel="Total" dataDxfId="2023" totalsRowDxfId="2022"/>
    <tableColumn id="2" name="Name" dataDxfId="2021" totalsRowDxfId="2020"/>
    <tableColumn id="3" name="Notes" dataDxfId="2019" totalsRowDxfId="2018"/>
    <tableColumn id="4" name="2006" totalsRowFunction="sum" dataDxfId="2017" totalsRowDxfId="2016" dataCellStyle="Comma"/>
    <tableColumn id="5" name="2010" totalsRowFunction="sum" dataDxfId="2015" totalsRowDxfId="2014" dataCellStyle="Comma"/>
    <tableColumn id="6" name="2015" totalsRowFunction="sum" dataDxfId="2013" totalsRowDxfId="2012" dataCellStyle="Comma"/>
    <tableColumn id="7" name="2020" totalsRowFunction="sum" dataDxfId="2011" totalsRowDxfId="2010" dataCellStyle="Comma"/>
    <tableColumn id="8" name="2025" totalsRowFunction="sum" dataDxfId="2009" totalsRowDxfId="2008" dataCellStyle="Comma"/>
    <tableColumn id="9" name="2030" totalsRowFunction="sum" dataDxfId="2007" totalsRowDxfId="2006" dataCellStyle="Comma"/>
    <tableColumn id="10" name="2035" totalsRowFunction="sum" dataDxfId="2005" totalsRowDxfId="2004" dataCellStyle="Comma"/>
    <tableColumn id="11" name="2040" totalsRowFunction="sum" dataDxfId="2003" totalsRowDxfId="2002" dataCellStyle="Comma"/>
    <tableColumn id="12" name="2045" totalsRowFunction="sum" dataDxfId="2001" totalsRowDxfId="2000" dataCellStyle="Comma"/>
    <tableColumn id="13" name="2050" totalsRowFunction="sum" dataDxfId="1999" totalsRowDxfId="1998" dataCellStyle="Comma"/>
  </tableColumns>
  <tableStyleInfo name="EnergyCalcTables" showFirstColumn="0" showLastColumn="0" showRowStripes="1" showColumnStripes="0"/>
</table>
</file>

<file path=xl/tables/table82.xml><?xml version="1.0" encoding="utf-8"?>
<table xmlns="http://schemas.openxmlformats.org/spreadsheetml/2006/main" id="69" name="BIO.SUP.Emissions" displayName="BIO.SUP.Emissions" ref="C243:O245" totalsRowCount="1" headerRowDxfId="1997" dataDxfId="1995" totalsRowDxfId="1993" headerRowBorderDxfId="1996" tableBorderDxfId="1994">
  <autoFilter ref="C243:O244"/>
  <tableColumns count="13">
    <tableColumn id="1" name="GHG" totalsRowLabel="Total" dataDxfId="1992" totalsRowDxfId="1991"/>
    <tableColumn id="2" name="IPCC Sector" dataDxfId="1990" totalsRowDxfId="1989"/>
    <tableColumn id="3" name="Notes" dataDxfId="1988" totalsRowDxfId="1987" dataCellStyle="Comma">
      <calculatedColumnFormula>INDEX(IPCC[Sector_description], MATCH(BIO.SUP.Emissions[IPCC Sector], IPCC[Sector_code], 0))</calculatedColumnFormula>
    </tableColumn>
    <tableColumn id="4" name="2006" totalsRowFunction="sum" dataDxfId="1986" totalsRowDxfId="1985" dataCellStyle="Comma">
      <calculatedColumnFormula>-F198</calculatedColumnFormula>
    </tableColumn>
    <tableColumn id="5" name="2010" totalsRowFunction="sum" dataDxfId="1984" totalsRowDxfId="1983" dataCellStyle="Comma">
      <calculatedColumnFormula>-G198</calculatedColumnFormula>
    </tableColumn>
    <tableColumn id="6" name="2015" totalsRowFunction="sum" dataDxfId="1982" totalsRowDxfId="1981" dataCellStyle="Comma">
      <calculatedColumnFormula>-H198</calculatedColumnFormula>
    </tableColumn>
    <tableColumn id="7" name="2020" totalsRowFunction="sum" dataDxfId="1980" totalsRowDxfId="1979" dataCellStyle="Comma">
      <calculatedColumnFormula>-I198</calculatedColumnFormula>
    </tableColumn>
    <tableColumn id="8" name="2025" totalsRowFunction="sum" dataDxfId="1978" totalsRowDxfId="1977" dataCellStyle="Comma">
      <calculatedColumnFormula>-J198</calculatedColumnFormula>
    </tableColumn>
    <tableColumn id="9" name="2030" totalsRowFunction="sum" dataDxfId="1976" totalsRowDxfId="1975" dataCellStyle="Comma">
      <calculatedColumnFormula>-K198</calculatedColumnFormula>
    </tableColumn>
    <tableColumn id="10" name="2035" totalsRowFunction="sum" dataDxfId="1974" totalsRowDxfId="1973" dataCellStyle="Comma">
      <calculatedColumnFormula>-L198</calculatedColumnFormula>
    </tableColumn>
    <tableColumn id="11" name="2040" totalsRowFunction="sum" dataDxfId="1972" totalsRowDxfId="1971" dataCellStyle="Comma">
      <calculatedColumnFormula>-M198</calculatedColumnFormula>
    </tableColumn>
    <tableColumn id="12" name="2045" totalsRowFunction="sum" dataDxfId="1970" totalsRowDxfId="1969" dataCellStyle="Comma">
      <calculatedColumnFormula>-N198</calculatedColumnFormula>
    </tableColumn>
    <tableColumn id="13" name="2050" totalsRowFunction="sum" dataDxfId="1968" totalsRowDxfId="1967" dataCellStyle="Comma">
      <calculatedColumnFormula>-O198</calculatedColumnFormula>
    </tableColumn>
  </tableColumns>
  <tableStyleInfo name="EnergyCalcTables" showFirstColumn="0" showLastColumn="0" showRowStripes="1" showColumnStripes="0"/>
</table>
</file>

<file path=xl/tables/table83.xml><?xml version="1.0" encoding="utf-8"?>
<table xmlns="http://schemas.openxmlformats.org/spreadsheetml/2006/main" id="70" name="BIO.SUP.InputsRequested" displayName="BIO.SUP.InputsRequested" ref="C24:O27" totalsRowShown="0" headerRowDxfId="1966" dataDxfId="1965">
  <autoFilter ref="C24:O27"/>
  <tableColumns count="13">
    <tableColumn id="1" name="Vector" dataDxfId="1964"/>
    <tableColumn id="2" name="Name" dataDxfId="1963"/>
    <tableColumn id="3" name="Notes" dataDxfId="1962"/>
    <tableColumn id="4" name="2006" dataDxfId="1961"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5" name="2010" dataDxfId="1960"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6" name="2015" dataDxfId="1959"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7" name="2020" dataDxfId="1958"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5" name="2025" dataDxfId="1957"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6" name="2030" dataDxfId="1956"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7" name="2035" dataDxfId="1955"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8" name="2040" dataDxfId="1954"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9" name="2045" dataDxfId="1953"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20" name="2050" dataDxfId="1952"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s>
  <tableStyleInfo name="EnergyCalcTables" showFirstColumn="0" showLastColumn="0" showRowStripes="1" showColumnStripes="0"/>
</table>
</file>

<file path=xl/tables/table84.xml><?xml version="1.0" encoding="utf-8"?>
<table xmlns="http://schemas.openxmlformats.org/spreadsheetml/2006/main" id="72" name="BIO.SUP.info" displayName="BIO.SUP.info" ref="C252:O254" totalsRowShown="0" headerRowDxfId="1951" dataDxfId="1949" totalsRowDxfId="1947" headerRowBorderDxfId="1950" tableBorderDxfId="1948">
  <autoFilter ref="C252:O254"/>
  <tableColumns count="13">
    <tableColumn id="1" name="Vector" dataDxfId="1946" totalsRowDxfId="1945"/>
    <tableColumn id="2" name="Information type" dataDxfId="1944" totalsRowDxfId="1943"/>
    <tableColumn id="3" name="Notes" dataDxfId="1942" totalsRowDxfId="1941"/>
    <tableColumn id="4" name="2006" dataDxfId="1940" totalsRowDxfId="1939" dataCellStyle="Comma"/>
    <tableColumn id="5" name="2010" dataDxfId="1938" totalsRowDxfId="1937" dataCellStyle="Comma"/>
    <tableColumn id="6" name="2015" dataDxfId="1936" totalsRowDxfId="1935" dataCellStyle="Comma"/>
    <tableColumn id="7" name="2020" dataDxfId="1934" totalsRowDxfId="1933" dataCellStyle="Comma"/>
    <tableColumn id="8" name="2025" dataDxfId="1932" totalsRowDxfId="1931" dataCellStyle="Comma"/>
    <tableColumn id="9" name="2030" dataDxfId="1930" totalsRowDxfId="1929" dataCellStyle="Comma"/>
    <tableColumn id="10" name="2035" dataDxfId="1928" totalsRowDxfId="1927" dataCellStyle="Comma"/>
    <tableColumn id="11" name="2040" dataDxfId="1926" totalsRowDxfId="1925" dataCellStyle="Comma"/>
    <tableColumn id="12" name="2045" dataDxfId="1924" totalsRowDxfId="1923" dataCellStyle="Comma"/>
    <tableColumn id="13" name="2050" dataDxfId="1922" totalsRowDxfId="1921" dataCellStyle="Comma"/>
  </tableColumns>
  <tableStyleInfo name="EnergyCalcTables" showFirstColumn="0" showLastColumn="0" showRowStripes="1" showColumnStripes="0"/>
</table>
</file>

<file path=xl/tables/table85.xml><?xml version="1.0" encoding="utf-8"?>
<table xmlns="http://schemas.openxmlformats.org/spreadsheetml/2006/main" id="40" name="BIO.liquid.input" displayName="BIO.liquid.input" ref="C31:O32" totalsRowShown="0" headerRowDxfId="1920" dataDxfId="1919" tableBorderDxfId="1918" dataCellStyle="Comma">
  <autoFilter ref="C31:O32"/>
  <tableColumns count="13">
    <tableColumn id="1" name="Vector" dataDxfId="1917"/>
    <tableColumn id="2" name="Name" dataDxfId="1916">
      <calculatedColumnFormula>INDEX('Structure of the model'!$P$7:$P$80, MATCH(BIO.SUP!$C$32:$C$32, 'Structure of the model'!$O$7:$O$80, 0))</calculatedColumnFormula>
    </tableColumn>
    <tableColumn id="3" name="Notes" dataDxfId="1915"/>
    <tableColumn id="4" name="2006" dataDxfId="1914" dataCellStyle="Comma">
      <calculatedColumnFormula>$E$66 * INDEX(BIO.SUP.InputsRequested[2006],MATCH($C32,$C$25:$C$27,0))</calculatedColumnFormula>
    </tableColumn>
    <tableColumn id="5" name="2010" dataDxfId="1913" dataCellStyle="Comma">
      <calculatedColumnFormula>$E$66 * INDEX(BIO.SUP.InputsRequested[2010],MATCH($C32,$C$25:$C$27,0))</calculatedColumnFormula>
    </tableColumn>
    <tableColumn id="6" name="2015" dataDxfId="1912" dataCellStyle="Comma">
      <calculatedColumnFormula>$E$66 * INDEX(BIO.SUP.InputsRequested[2015],MATCH($C32,$C$25:$C$27,0))</calculatedColumnFormula>
    </tableColumn>
    <tableColumn id="7" name="2020" dataDxfId="1911" dataCellStyle="Comma">
      <calculatedColumnFormula>$E$66 * INDEX(BIO.SUP.InputsRequested[2020],MATCH($C32,$C$25:$C$27,0))</calculatedColumnFormula>
    </tableColumn>
    <tableColumn id="8" name="2025" dataDxfId="1910" dataCellStyle="Comma">
      <calculatedColumnFormula>$E$66 * INDEX(BIO.SUP.InputsRequested[2025],MATCH($C32,$C$25:$C$27,0))</calculatedColumnFormula>
    </tableColumn>
    <tableColumn id="9" name="2030" dataDxfId="1909" dataCellStyle="Comma">
      <calculatedColumnFormula>$E$66 * INDEX(BIO.SUP.InputsRequested[2030],MATCH($C32,$C$25:$C$27,0))</calculatedColumnFormula>
    </tableColumn>
    <tableColumn id="10" name="2035" dataDxfId="1908" dataCellStyle="Comma">
      <calculatedColumnFormula>$E$66 * INDEX(BIO.SUP.InputsRequested[2035],MATCH($C32,$C$25:$C$27,0))</calculatedColumnFormula>
    </tableColumn>
    <tableColumn id="11" name="2040" dataDxfId="1907" dataCellStyle="Comma">
      <calculatedColumnFormula>$E$66 * INDEX(BIO.SUP.InputsRequested[2040],MATCH($C32,$C$25:$C$27,0))</calculatedColumnFormula>
    </tableColumn>
    <tableColumn id="12" name="2045" dataDxfId="1906" dataCellStyle="Comma">
      <calculatedColumnFormula>$E$66 * INDEX(BIO.SUP.InputsRequested[2045],MATCH($C32,$C$25:$C$27,0))</calculatedColumnFormula>
    </tableColumn>
    <tableColumn id="13" name="2050" dataDxfId="1905"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6.xml><?xml version="1.0" encoding="utf-8"?>
<table xmlns="http://schemas.openxmlformats.org/spreadsheetml/2006/main" id="12" name="FOS.SUP.Outputs" displayName="FOS.SUP.Outputs" ref="C147:O156" totalsRowCount="1" headerRowDxfId="1904" dataDxfId="1903">
  <autoFilter ref="C147:O155"/>
  <tableColumns count="13">
    <tableColumn id="1" name="Vector" totalsRowLabel="Total" dataDxfId="1902" totalsRowDxfId="1901"/>
    <tableColumn id="2" name="Name" dataDxfId="1900" totalsRowDxfId="1899"/>
    <tableColumn id="3" name="Notes" dataDxfId="1898" totalsRowDxfId="1897"/>
    <tableColumn id="4" name="2006" totalsRowFunction="sum" dataDxfId="1896" totalsRowDxfId="1895" dataCellStyle="Comma"/>
    <tableColumn id="5" name="2010" totalsRowFunction="sum" dataDxfId="1894" totalsRowDxfId="1893" dataCellStyle="Comma"/>
    <tableColumn id="6" name="2015" totalsRowFunction="sum" dataDxfId="1892" totalsRowDxfId="1891" dataCellStyle="Comma"/>
    <tableColumn id="7" name="2020" totalsRowFunction="sum" dataDxfId="1890" totalsRowDxfId="1889" dataCellStyle="Comma"/>
    <tableColumn id="8" name="2025" totalsRowFunction="sum" dataDxfId="1888" totalsRowDxfId="1887" dataCellStyle="Comma"/>
    <tableColumn id="9" name="2030" totalsRowFunction="sum" dataDxfId="1886" totalsRowDxfId="1885" dataCellStyle="Comma"/>
    <tableColumn id="10" name="2035" totalsRowFunction="sum" dataDxfId="1884" totalsRowDxfId="1883" dataCellStyle="Comma"/>
    <tableColumn id="11" name="2040" totalsRowFunction="sum" dataDxfId="1882" totalsRowDxfId="1881" dataCellStyle="Comma"/>
    <tableColumn id="12" name="2045" totalsRowFunction="sum" dataDxfId="1880" totalsRowDxfId="1879" dataCellStyle="Comma"/>
    <tableColumn id="13" name="2050" totalsRowFunction="sum" dataDxfId="1878" totalsRowDxfId="1877" dataCellStyle="Comma"/>
  </tableColumns>
  <tableStyleInfo name="EnergyCalcTables" showFirstColumn="0" showLastColumn="0" showRowStripes="1" showColumnStripes="0"/>
</table>
</file>

<file path=xl/tables/table87.xml><?xml version="1.0" encoding="utf-8"?>
<table xmlns="http://schemas.openxmlformats.org/spreadsheetml/2006/main" id="14" name="FOS.SUP.Emissions" displayName="FOS.SUP.Emissions" ref="C163:O169" totalsRowCount="1" headerRowDxfId="1876" dataDxfId="1874" headerRowBorderDxfId="1875" tableBorderDxfId="1873" dataCellStyle="Comma">
  <autoFilter ref="C163:O168"/>
  <tableColumns count="13">
    <tableColumn id="1" name="GHG" totalsRowLabel="Total" dataDxfId="1872" totalsRowDxfId="1871"/>
    <tableColumn id="2" name="IPCC Sector" dataDxfId="1870" totalsRowDxfId="1869"/>
    <tableColumn id="3" name="Notes" dataDxfId="1868" totalsRowDxfId="1867"/>
    <tableColumn id="4" name="2006" totalsRowFunction="sum" dataDxfId="1866" totalsRowDxfId="1865" dataCellStyle="Comma"/>
    <tableColumn id="5" name="2010" totalsRowFunction="sum" dataDxfId="1864" totalsRowDxfId="1863" dataCellStyle="Comma"/>
    <tableColumn id="6" name="2015" totalsRowFunction="sum" dataDxfId="1862" totalsRowDxfId="1861" dataCellStyle="Comma"/>
    <tableColumn id="7" name="2020" totalsRowFunction="sum" dataDxfId="1860" totalsRowDxfId="1859" dataCellStyle="Comma"/>
    <tableColumn id="8" name="2025" totalsRowFunction="sum" dataDxfId="1858" totalsRowDxfId="1857" dataCellStyle="Comma"/>
    <tableColumn id="9" name="2030" totalsRowFunction="sum" dataDxfId="1856" totalsRowDxfId="1855" dataCellStyle="Comma"/>
    <tableColumn id="10" name="2035" totalsRowFunction="sum" dataDxfId="1854" totalsRowDxfId="1853" dataCellStyle="Comma"/>
    <tableColumn id="11" name="2040" totalsRowFunction="sum" dataDxfId="1852" totalsRowDxfId="1851" dataCellStyle="Comma"/>
    <tableColumn id="12" name="2045" totalsRowFunction="sum" dataDxfId="1850" totalsRowDxfId="1849" dataCellStyle="Comma"/>
    <tableColumn id="13" name="2050" totalsRowFunction="sum" dataDxfId="1848" totalsRowDxfId="1847" dataCellStyle="Comma"/>
  </tableColumns>
  <tableStyleInfo name="EnergyCalcTables" showFirstColumn="0" showLastColumn="0" showRowStripes="1" showColumnStripes="0"/>
</table>
</file>

<file path=xl/tables/table88.xml><?xml version="1.0" encoding="utf-8"?>
<table xmlns="http://schemas.openxmlformats.org/spreadsheetml/2006/main" id="15" name="XV.b.info" displayName="XV.b.info" ref="C177:O179" totalsRowShown="0" headerRowDxfId="1846" dataDxfId="1844" totalsRowDxfId="1842" headerRowBorderDxfId="1845" tableBorderDxfId="1843" dataCellStyle="Comma">
  <autoFilter ref="C177:O179"/>
  <tableColumns count="13">
    <tableColumn id="1" name="Vector" dataDxfId="1841" totalsRowDxfId="1840"/>
    <tableColumn id="2" name="Information type" dataDxfId="1839" totalsRowDxfId="1838"/>
    <tableColumn id="3" name="Notes" dataDxfId="1837" totalsRowDxfId="1836"/>
    <tableColumn id="4" name="2007" dataDxfId="1835" totalsRowDxfId="1834" dataCellStyle="Comma"/>
    <tableColumn id="5" name="2010" dataDxfId="1833" totalsRowDxfId="1832" dataCellStyle="Comma"/>
    <tableColumn id="6" name="2015" dataDxfId="1831" totalsRowDxfId="1830" dataCellStyle="Comma"/>
    <tableColumn id="7" name="2020" dataDxfId="1829" totalsRowDxfId="1828" dataCellStyle="Comma"/>
    <tableColumn id="8" name="2025" dataDxfId="1827" totalsRowDxfId="1826" dataCellStyle="Comma"/>
    <tableColumn id="9" name="2030" dataDxfId="1825" totalsRowDxfId="1824" dataCellStyle="Comma"/>
    <tableColumn id="10" name="2035" dataDxfId="1823" totalsRowDxfId="1822" dataCellStyle="Comma"/>
    <tableColumn id="11" name="2040" dataDxfId="1821" totalsRowDxfId="1820" dataCellStyle="Comma"/>
    <tableColumn id="12" name="2045" dataDxfId="1819" totalsRowDxfId="1818" dataCellStyle="Comma"/>
    <tableColumn id="13" name="2050" dataDxfId="1817" totalsRowDxfId="1816" dataCellStyle="Comma"/>
  </tableColumns>
  <tableStyleInfo name="EnergyCalcTables" showFirstColumn="0" showLastColumn="0" showRowStripes="1" showColumnStripes="0"/>
</table>
</file>

<file path=xl/tables/table89.xml><?xml version="1.0" encoding="utf-8"?>
<table xmlns="http://schemas.openxmlformats.org/spreadsheetml/2006/main" id="18" name="XV.b.Coal.Costs" displayName="XV.b.Coal.Costs" ref="C186:O189" headerRowDxfId="1815" dataDxfId="1813" headerRowBorderDxfId="1814" tableBorderDxfId="1812" dataCellStyle="Comma">
  <autoFilter ref="C186:O189"/>
  <tableColumns count="13">
    <tableColumn id="1" name="Vector" totalsRowLabel="Total" dataDxfId="1811" totalsRowDxfId="1810"/>
    <tableColumn id="2" name="Name" dataDxfId="1809" totalsRowDxfId="1808"/>
    <tableColumn id="3" name="Notes" dataDxfId="1807" totalsRowDxfId="1806">
      <calculatedColumnFormula>#REF!</calculatedColumnFormula>
    </tableColumn>
    <tableColumn id="4" name="2007" dataDxfId="1805" totalsRowDxfId="1804" dataCellStyle="Comma"/>
    <tableColumn id="5" name="2010" totalsRowFunction="custom" dataDxfId="1803" totalsRowDxfId="1802" dataCellStyle="Comma">
      <totalsRowFormula>SUM(XV.b.Coal.Costs[2010])</totalsRowFormula>
    </tableColumn>
    <tableColumn id="6" name="2015" totalsRowFunction="custom" dataDxfId="1801" totalsRowDxfId="1800" dataCellStyle="Comma">
      <totalsRowFormula>SUM(XV.b.Coal.Costs[2015])</totalsRowFormula>
    </tableColumn>
    <tableColumn id="7" name="2020" totalsRowFunction="sum" dataDxfId="1799" totalsRowDxfId="1798" dataCellStyle="Comma"/>
    <tableColumn id="8" name="2025" totalsRowFunction="sum" dataDxfId="1797" totalsRowDxfId="1796" dataCellStyle="Comma"/>
    <tableColumn id="9" name="2030" totalsRowFunction="sum" dataDxfId="1795" totalsRowDxfId="1794" dataCellStyle="Comma"/>
    <tableColumn id="10" name="2035" totalsRowFunction="sum" dataDxfId="1793" totalsRowDxfId="1792" dataCellStyle="Comma"/>
    <tableColumn id="11" name="2040" totalsRowFunction="sum" dataDxfId="1791" totalsRowDxfId="1790" dataCellStyle="Comma"/>
    <tableColumn id="12" name="2045" totalsRowFunction="sum" dataDxfId="1789" totalsRowDxfId="1788" dataCellStyle="Comma"/>
    <tableColumn id="13" name="2050" totalsRowFunction="sum" dataDxfId="1787" totalsRowDxfId="1786" dataCellStyle="Comma"/>
  </tableColumns>
  <tableStyleInfo name="EnergyCalcTables" showFirstColumn="0" showLastColumn="0" showRowStripes="1" showColumnStripes="0"/>
</table>
</file>

<file path=xl/tables/table9.xml><?xml version="1.0" encoding="utf-8"?>
<table xmlns="http://schemas.openxmlformats.org/spreadsheetml/2006/main" id="263" name="EF" displayName="EF" ref="B75:I133" totalsRowShown="0" headerRowDxfId="3849" dataDxfId="3848">
  <autoFilter ref="B75:I133"/>
  <tableColumns count="8">
    <tableColumn id="1" name="UK Vector" dataDxfId="3847"/>
    <tableColumn id="6" name="Description" dataDxfId="3846"/>
    <tableColumn id="2" name="SATIM Code" dataDxfId="3845"/>
    <tableColumn id="8" name="SATIM description" dataDxfId="3844"/>
    <tableColumn id="3" name="CO2" dataDxfId="3843"/>
    <tableColumn id="4" name="CH4" dataDxfId="3842"/>
    <tableColumn id="7" name="N2O" dataDxfId="3841"/>
    <tableColumn id="5" name="CO2e" dataDxfId="3840">
      <calculatedColumnFormula>SUM(EF[[#This Row],[SATIM Code]:[N2O]])</calculatedColumnFormula>
    </tableColumn>
  </tableColumns>
  <tableStyleInfo name="TableStyleMedium12" showFirstColumn="0" showLastColumn="0" showRowStripes="1" showColumnStripes="0"/>
</table>
</file>

<file path=xl/tables/table90.xml><?xml version="1.0" encoding="utf-8"?>
<table xmlns="http://schemas.openxmlformats.org/spreadsheetml/2006/main" id="19" name="XV.b.Oil.Costs" displayName="XV.b.Oil.Costs" ref="C193:O196" headerRowDxfId="1785" dataDxfId="1783" totalsRowDxfId="1781" headerRowBorderDxfId="1784" tableBorderDxfId="1782" dataCellStyle="Comma">
  <autoFilter ref="C193:O196"/>
  <tableColumns count="13">
    <tableColumn id="1" name="Vector" totalsRowLabel="Total" dataDxfId="1780" totalsRowDxfId="1779"/>
    <tableColumn id="2" name="Name" dataDxfId="1778" totalsRowDxfId="1777"/>
    <tableColumn id="3" name="Notes" dataDxfId="1776" totalsRowDxfId="1775"/>
    <tableColumn id="4" name="2007" dataDxfId="1774" totalsRowDxfId="1773" dataCellStyle="Comma"/>
    <tableColumn id="5" name="2010" totalsRowFunction="custom" dataDxfId="1772" totalsRowDxfId="1771" dataCellStyle="Comma">
      <totalsRowFormula>SUM(XV.b.Oil.Costs[2010])</totalsRowFormula>
    </tableColumn>
    <tableColumn id="6" name="2015" totalsRowFunction="custom" dataDxfId="1770" totalsRowDxfId="1769" dataCellStyle="Comma">
      <totalsRowFormula>SUM(XV.b.Oil.Costs[2015])</totalsRowFormula>
    </tableColumn>
    <tableColumn id="7" name="2020" totalsRowFunction="sum" dataDxfId="1768" totalsRowDxfId="1767" dataCellStyle="Comma"/>
    <tableColumn id="8" name="2025" totalsRowFunction="sum" dataDxfId="1766" totalsRowDxfId="1765" dataCellStyle="Comma"/>
    <tableColumn id="9" name="2030" totalsRowFunction="sum" dataDxfId="1764" totalsRowDxfId="1763" dataCellStyle="Comma"/>
    <tableColumn id="10" name="2035" totalsRowFunction="sum" dataDxfId="1762" totalsRowDxfId="1761" dataCellStyle="Comma"/>
    <tableColumn id="11" name="2040" totalsRowFunction="sum" dataDxfId="1760" totalsRowDxfId="1759" dataCellStyle="Comma"/>
    <tableColumn id="12" name="2045" totalsRowFunction="sum" dataDxfId="1758" totalsRowDxfId="1757" dataCellStyle="Comma"/>
    <tableColumn id="13" name="2050" totalsRowFunction="sum" dataDxfId="1756" totalsRowDxfId="1755" dataCellStyle="Comma"/>
  </tableColumns>
  <tableStyleInfo name="EnergyCalcTables" showFirstColumn="0" showLastColumn="0" showRowStripes="1" showColumnStripes="0"/>
</table>
</file>

<file path=xl/tables/table91.xml><?xml version="1.0" encoding="utf-8"?>
<table xmlns="http://schemas.openxmlformats.org/spreadsheetml/2006/main" id="20" name="XV.b.Gas.Costs" displayName="XV.b.Gas.Costs" ref="C200:O203" headerRowDxfId="1754" dataDxfId="1752" headerRowBorderDxfId="1753" tableBorderDxfId="1751" dataCellStyle="Comma">
  <autoFilter ref="C200:O203"/>
  <tableColumns count="13">
    <tableColumn id="1" name="Vector" totalsRowLabel="Total" dataDxfId="1750" totalsRowDxfId="1749"/>
    <tableColumn id="2" name="Name" dataDxfId="1748" totalsRowDxfId="1747"/>
    <tableColumn id="3" name="Notes" dataDxfId="1746" totalsRowDxfId="1745"/>
    <tableColumn id="4" name="2007" dataDxfId="1744" totalsRowDxfId="1743" dataCellStyle="Comma"/>
    <tableColumn id="5" name="2010" totalsRowFunction="custom" dataDxfId="1742" totalsRowDxfId="1741" dataCellStyle="Comma">
      <totalsRowFormula>SUM(XV.b.Gas.Costs[2010])</totalsRowFormula>
    </tableColumn>
    <tableColumn id="6" name="2015" totalsRowFunction="custom" dataDxfId="1740" totalsRowDxfId="1739" dataCellStyle="Comma">
      <totalsRowFormula>SUM(XV.b.Gas.Costs[2015])</totalsRowFormula>
    </tableColumn>
    <tableColumn id="7" name="2020" totalsRowFunction="sum" dataDxfId="1738" totalsRowDxfId="1737" dataCellStyle="Comma"/>
    <tableColumn id="8" name="2025" totalsRowFunction="sum" dataDxfId="1736" totalsRowDxfId="1735" dataCellStyle="Comma"/>
    <tableColumn id="9" name="2030" totalsRowFunction="sum" dataDxfId="1734" totalsRowDxfId="1733" dataCellStyle="Comma"/>
    <tableColumn id="10" name="2035" totalsRowFunction="sum" dataDxfId="1732" totalsRowDxfId="1731" dataCellStyle="Comma"/>
    <tableColumn id="11" name="2040" totalsRowFunction="sum" dataDxfId="1730" totalsRowDxfId="1729" dataCellStyle="Comma"/>
    <tableColumn id="12" name="2045" totalsRowFunction="sum" dataDxfId="1728" totalsRowDxfId="1727" dataCellStyle="Comma"/>
    <tableColumn id="13" name="2050" totalsRowFunction="sum" dataDxfId="1726" totalsRowDxfId="1725" dataCellStyle="Comma"/>
  </tableColumns>
  <tableStyleInfo name="EnergyCalcTables" showFirstColumn="0" showLastColumn="0" showRowStripes="1" showColumnStripes="0"/>
</table>
</file>

<file path=xl/tables/table92.xml><?xml version="1.0" encoding="utf-8"?>
<table xmlns="http://schemas.openxmlformats.org/spreadsheetml/2006/main" id="21" name="XV.b.AQ" displayName="XV.b.AQ" ref="C208:O212" totalsRowShown="0" headerRowDxfId="1724" dataDxfId="1722" headerRowBorderDxfId="1723" tableBorderDxfId="1721" totalsRowBorderDxfId="1720">
  <autoFilter ref="C208:O212"/>
  <tableColumns count="13">
    <tableColumn id="1" name="Vector" dataDxfId="1719"/>
    <tableColumn id="2" name="Name" dataDxfId="1718"/>
    <tableColumn id="3" name="IPCC Sector" dataDxfId="1717"/>
    <tableColumn id="4" name="2007" dataDxfId="1716">
      <calculatedColumnFormula>#REF!+#REF!</calculatedColumnFormula>
    </tableColumn>
    <tableColumn id="5" name="2010" dataDxfId="1715">
      <calculatedColumnFormula>#REF!+#REF!</calculatedColumnFormula>
    </tableColumn>
    <tableColumn id="6" name="2015" dataDxfId="1714">
      <calculatedColumnFormula>#REF!+#REF!</calculatedColumnFormula>
    </tableColumn>
    <tableColumn id="7" name="2020" dataDxfId="1713">
      <calculatedColumnFormula>#REF!+#REF!</calculatedColumnFormula>
    </tableColumn>
    <tableColumn id="8" name="2025" dataDxfId="1712">
      <calculatedColumnFormula>#REF!+#REF!</calculatedColumnFormula>
    </tableColumn>
    <tableColumn id="9" name="2030" dataDxfId="1711">
      <calculatedColumnFormula>#REF!+#REF!</calculatedColumnFormula>
    </tableColumn>
    <tableColumn id="10" name="2035" dataDxfId="1710">
      <calculatedColumnFormula>#REF!+#REF!</calculatedColumnFormula>
    </tableColumn>
    <tableColumn id="11" name="2040" dataDxfId="1709">
      <calculatedColumnFormula>#REF!+#REF!</calculatedColumnFormula>
    </tableColumn>
    <tableColumn id="12" name="2045" dataDxfId="1708">
      <calculatedColumnFormula>#REF!+#REF!</calculatedColumnFormula>
    </tableColumn>
    <tableColumn id="13" name="2050" dataDxfId="1707">
      <calculatedColumnFormula>#REF!+#REF!</calculatedColumnFormula>
    </tableColumn>
  </tableColumns>
  <tableStyleInfo name="TableStyleMedium9" showFirstColumn="0" showLastColumn="0" showRowStripes="1" showColumnStripes="0"/>
</table>
</file>

<file path=xl/tables/table93.xml><?xml version="1.0" encoding="utf-8"?>
<table xmlns="http://schemas.openxmlformats.org/spreadsheetml/2006/main" id="23" name="FOS.CTL.Outputs" displayName="FOS.CTL.Outputs" ref="C216:O224" totalsRowCount="1" headerRowDxfId="1706" dataDxfId="1705">
  <autoFilter ref="C216:O223"/>
  <tableColumns count="13">
    <tableColumn id="1" name="Vector" totalsRowLabel="Total" dataDxfId="1704" totalsRowDxfId="1703"/>
    <tableColumn id="2" name="Name" dataDxfId="1702" totalsRowDxfId="1701"/>
    <tableColumn id="3" name="Notes" dataDxfId="1700" totalsRowDxfId="1699"/>
    <tableColumn id="4" name="2006" totalsRowFunction="sum" dataDxfId="1698" totalsRowDxfId="1697" dataCellStyle="Comma">
      <calculatedColumnFormula>#REF!+#REF!</calculatedColumnFormula>
    </tableColumn>
    <tableColumn id="5" name="2010" totalsRowFunction="sum" dataDxfId="1696" totalsRowDxfId="1695" dataCellStyle="Comma"/>
    <tableColumn id="6" name="2015" totalsRowFunction="sum" dataDxfId="1694" totalsRowDxfId="1693" dataCellStyle="Comma"/>
    <tableColumn id="7" name="2020" totalsRowFunction="sum" dataDxfId="1692" totalsRowDxfId="1691" dataCellStyle="Comma"/>
    <tableColumn id="8" name="2025" totalsRowFunction="sum" dataDxfId="1690" totalsRowDxfId="1689" dataCellStyle="Comma"/>
    <tableColumn id="9" name="2030" totalsRowFunction="sum" dataDxfId="1688" totalsRowDxfId="1687" dataCellStyle="Comma"/>
    <tableColumn id="10" name="2035" totalsRowFunction="sum" dataDxfId="1686" totalsRowDxfId="1685" dataCellStyle="Comma"/>
    <tableColumn id="11" name="2040" totalsRowFunction="sum" dataDxfId="1684" totalsRowDxfId="1683" dataCellStyle="Comma"/>
    <tableColumn id="12" name="2045" totalsRowFunction="sum" dataDxfId="1682" totalsRowDxfId="1681" dataCellStyle="Comma"/>
    <tableColumn id="13" name="2050" totalsRowFunction="sum" dataDxfId="1680" totalsRowDxfId="1679" dataCellStyle="Comma"/>
  </tableColumns>
  <tableStyleInfo name="EnergyCalcTables" showFirstColumn="0" showLastColumn="0" showRowStripes="1" showColumnStripes="0"/>
</table>
</file>

<file path=xl/tables/table94.xml><?xml version="1.0" encoding="utf-8"?>
<table xmlns="http://schemas.openxmlformats.org/spreadsheetml/2006/main" id="24" name="FOS.CTL.Emissions" displayName="FOS.CTL.Emissions" ref="C231:O238" totalsRowCount="1" headerRowDxfId="1678" dataDxfId="1676" headerRowBorderDxfId="1677" tableBorderDxfId="1675" dataCellStyle="Comma">
  <autoFilter ref="C231:O237"/>
  <tableColumns count="13">
    <tableColumn id="1" name="GHG" totalsRowLabel="Total" dataDxfId="1674" totalsRowDxfId="1673"/>
    <tableColumn id="2" name="IPCC Sector" dataDxfId="1672" totalsRowDxfId="1671"/>
    <tableColumn id="3" name="Notes" dataDxfId="1670" totalsRowDxfId="1669"/>
    <tableColumn id="4" name="2006" totalsRowFunction="sum" dataDxfId="1668" totalsRowDxfId="1667" dataCellStyle="Comma">
      <calculatedColumnFormula>F176</calculatedColumnFormula>
    </tableColumn>
    <tableColumn id="5" name="2010" totalsRowFunction="sum" dataDxfId="1666" totalsRowDxfId="1665" dataCellStyle="Comma">
      <calculatedColumnFormula>G176</calculatedColumnFormula>
    </tableColumn>
    <tableColumn id="6" name="2015" totalsRowFunction="sum" dataDxfId="1664" totalsRowDxfId="1663" dataCellStyle="Comma">
      <calculatedColumnFormula>H176</calculatedColumnFormula>
    </tableColumn>
    <tableColumn id="7" name="2020" totalsRowFunction="sum" dataDxfId="1662" totalsRowDxfId="1661" dataCellStyle="Comma">
      <calculatedColumnFormula>I176</calculatedColumnFormula>
    </tableColumn>
    <tableColumn id="8" name="2025" totalsRowFunction="sum" dataDxfId="1660" totalsRowDxfId="1659" dataCellStyle="Comma">
      <calculatedColumnFormula>J176</calculatedColumnFormula>
    </tableColumn>
    <tableColumn id="9" name="2030" totalsRowFunction="sum" dataDxfId="1658" totalsRowDxfId="1657" dataCellStyle="Comma">
      <calculatedColumnFormula>K176</calculatedColumnFormula>
    </tableColumn>
    <tableColumn id="10" name="2035" totalsRowFunction="sum" dataDxfId="1656" totalsRowDxfId="1655" dataCellStyle="Comma">
      <calculatedColumnFormula>L176</calculatedColumnFormula>
    </tableColumn>
    <tableColumn id="11" name="2040" totalsRowFunction="sum" dataDxfId="1654" totalsRowDxfId="1653" dataCellStyle="Comma">
      <calculatedColumnFormula>M176</calculatedColumnFormula>
    </tableColumn>
    <tableColumn id="12" name="2045" totalsRowFunction="sum" dataDxfId="1652" totalsRowDxfId="1651" dataCellStyle="Comma">
      <calculatedColumnFormula>N176</calculatedColumnFormula>
    </tableColumn>
    <tableColumn id="13" name="2050" totalsRowFunction="sum" dataDxfId="1650" totalsRowDxfId="1649" dataCellStyle="Comma">
      <calculatedColumnFormula>O176</calculatedColumnFormula>
    </tableColumn>
  </tableColumns>
  <tableStyleInfo name="EnergyCalcTables" showFirstColumn="0" showLastColumn="0" showRowStripes="1" showColumnStripes="0"/>
</table>
</file>

<file path=xl/tables/table95.xml><?xml version="1.0" encoding="utf-8"?>
<table xmlns="http://schemas.openxmlformats.org/spreadsheetml/2006/main" id="26" name="FOS.CTL.Inputs" displayName="FOS.CTL.Inputs" ref="C14:O15" totalsRowShown="0" headerRowDxfId="1648" dataDxfId="1647">
  <autoFilter ref="C14:O15"/>
  <tableColumns count="13">
    <tableColumn id="1" name="Vector" dataDxfId="1646"/>
    <tableColumn id="2" name="Name" dataDxfId="1645">
      <calculatedColumnFormula>INDEX(Vectors[Description], MATCH(FOS.CTL.Inputs[Vector], Vectors[Code], 0))</calculatedColumnFormula>
    </tableColumn>
    <tableColumn id="3" name="Notes" dataDxfId="1644"/>
    <tableColumn id="4" name="2006" dataDxfId="1643" dataCellStyle="Comma">
      <calculatedColumnFormula>-INDEX(INDIRECT(F$14&amp;"!Year.FossilFuelTransfers"), MATCH($C$15,  INDIRECT(F$14&amp;"!Year.Vectors"), 0)) + BIO.liquid.input[2006]</calculatedColumnFormula>
    </tableColumn>
    <tableColumn id="5" name="2010" dataDxfId="1642" dataCellStyle="Comma">
      <calculatedColumnFormula>-INDEX(INDIRECT(G$14&amp;"!Year.FossilFuelTransfers"), MATCH($C$15,  INDIRECT(G$14&amp;"!Year.Vectors"), 0)) + BIO.liquid.input[2010]</calculatedColumnFormula>
    </tableColumn>
    <tableColumn id="6" name="2015" dataDxfId="1641" dataCellStyle="Comma">
      <calculatedColumnFormula>-INDEX(INDIRECT(H$14&amp;"!Year.FossilFuelTransfers"), MATCH($C$15,  INDIRECT(H$14&amp;"!Year.Vectors"), 0)) + BIO.liquid.input[2015]</calculatedColumnFormula>
    </tableColumn>
    <tableColumn id="7" name="2020" dataDxfId="1640" dataCellStyle="Comma">
      <calculatedColumnFormula>-INDEX(INDIRECT(I$14&amp;"!Year.FossilFuelTransfers"), MATCH($C$15,  INDIRECT(I$14&amp;"!Year.Vectors"), 0)) + BIO.liquid.input[2020]</calculatedColumnFormula>
    </tableColumn>
    <tableColumn id="15" name="2025" dataDxfId="1639" dataCellStyle="Comma">
      <calculatedColumnFormula>-INDEX(INDIRECT(J$14&amp;"!Year.FossilFuelTransfers"), MATCH($C$15,  INDIRECT(J$14&amp;"!Year.Vectors"), 0)) + BIO.liquid.input[2025]</calculatedColumnFormula>
    </tableColumn>
    <tableColumn id="16" name="2030" dataDxfId="1638" dataCellStyle="Comma">
      <calculatedColumnFormula>-INDEX(INDIRECT(K$14&amp;"!Year.FossilFuelTransfers"), MATCH($C$15,  INDIRECT(K$14&amp;"!Year.Vectors"), 0)) + BIO.liquid.input[2030]</calculatedColumnFormula>
    </tableColumn>
    <tableColumn id="17" name="2035" dataDxfId="1637" dataCellStyle="Comma">
      <calculatedColumnFormula>-INDEX(INDIRECT(L$14&amp;"!Year.FossilFuelTransfers"), MATCH($C$15,  INDIRECT(L$14&amp;"!Year.Vectors"), 0)) + BIO.liquid.input[2035]</calculatedColumnFormula>
    </tableColumn>
    <tableColumn id="18" name="2040" dataDxfId="1636" dataCellStyle="Comma">
      <calculatedColumnFormula>-INDEX(INDIRECT(M$14&amp;"!Year.FossilFuelTransfers"), MATCH($C$15,  INDIRECT(M$14&amp;"!Year.Vectors"), 0)) + BIO.liquid.input[2040]</calculatedColumnFormula>
    </tableColumn>
    <tableColumn id="19" name="2045" dataDxfId="1635" dataCellStyle="Comma">
      <calculatedColumnFormula>-INDEX(INDIRECT(N$14&amp;"!Year.FossilFuelTransfers"), MATCH($C$15,  INDIRECT(N$14&amp;"!Year.Vectors"), 0)) + BIO.liquid.input[2045]</calculatedColumnFormula>
    </tableColumn>
    <tableColumn id="20" name="2050" dataDxfId="1634" dataCellStyle="Comma">
      <calculatedColumnFormula>-INDEX(INDIRECT(O$14&amp;"!Year.FossilFuelTransfers"), MATCH($C$15,  INDIRECT(O$14&amp;"!Year.Vectors"), 0)) + BIO.liquid.input[2050]</calculatedColumnFormula>
    </tableColumn>
  </tableColumns>
  <tableStyleInfo name="EnergyCalcTables" showFirstColumn="0" showLastColumn="0" showRowStripes="1" showColumnStripes="0"/>
</table>
</file>

<file path=xl/tables/table96.xml><?xml version="1.0" encoding="utf-8"?>
<table xmlns="http://schemas.openxmlformats.org/spreadsheetml/2006/main" id="27" name="XV.a.info25194" displayName="XV.a.info25194" ref="C246:O249" totalsRowShown="0" headerRowDxfId="1633" dataDxfId="1631" totalsRowDxfId="1629" headerRowBorderDxfId="1632" tableBorderDxfId="1630" dataCellStyle="Comma">
  <autoFilter ref="C246:O249"/>
  <tableColumns count="13">
    <tableColumn id="1" name="Vector" dataDxfId="1628" totalsRowDxfId="1627"/>
    <tableColumn id="2" name="Information type" dataDxfId="1626" totalsRowDxfId="1625">
      <calculatedColumnFormula>INDEX(Vectors[Description], MATCH(XV.a.info25194[Vector], Vectors[Code], 0))</calculatedColumnFormula>
    </tableColumn>
    <tableColumn id="3" name="Notes" dataDxfId="1624" totalsRowDxfId="1623"/>
    <tableColumn id="4" name="2006" dataDxfId="1622" totalsRowDxfId="1621" dataCellStyle="Comma"/>
    <tableColumn id="5" name="2010" dataDxfId="1620" totalsRowDxfId="1619" dataCellStyle="Comma"/>
    <tableColumn id="6" name="2015" dataDxfId="1618" totalsRowDxfId="1617" dataCellStyle="Comma"/>
    <tableColumn id="7" name="2020" dataDxfId="1616" totalsRowDxfId="1615" dataCellStyle="Comma"/>
    <tableColumn id="8" name="2025" dataDxfId="1614" totalsRowDxfId="1613" dataCellStyle="Comma"/>
    <tableColumn id="9" name="2030" dataDxfId="1612" totalsRowDxfId="1611" dataCellStyle="Comma"/>
    <tableColumn id="10" name="2035" dataDxfId="1610" totalsRowDxfId="1609" dataCellStyle="Comma"/>
    <tableColumn id="11" name="2040" dataDxfId="1608" totalsRowDxfId="1607" dataCellStyle="Comma"/>
    <tableColumn id="12" name="2045" dataDxfId="1606" totalsRowDxfId="1605" dataCellStyle="Comma"/>
    <tableColumn id="13" name="2050" dataDxfId="1604" totalsRowDxfId="1603" dataCellStyle="Comma"/>
  </tableColumns>
  <tableStyleInfo name="EnergyCalcTables" showFirstColumn="0" showLastColumn="0" showRowStripes="1" showColumnStripes="0"/>
</table>
</file>

<file path=xl/tables/table97.xml><?xml version="1.0" encoding="utf-8"?>
<table xmlns="http://schemas.openxmlformats.org/spreadsheetml/2006/main" id="28" name="XV.a.Costs252115" displayName="XV.a.Costs252115" ref="C257:O263" headerRowDxfId="1602" dataDxfId="1600" headerRowBorderDxfId="1601" tableBorderDxfId="1599">
  <autoFilter ref="C257:O263"/>
  <tableColumns count="13">
    <tableColumn id="1" name="Vector" totalsRowLabel="Total" dataDxfId="1598" totalsRowDxfId="1597"/>
    <tableColumn id="2" name="Name" dataDxfId="1596" totalsRowDxfId="1595"/>
    <tableColumn id="3" name="Notes" dataDxfId="1594" totalsRowDxfId="1593"/>
    <tableColumn id="4" name="2006" dataDxfId="1592" totalsRowDxfId="1591" dataCellStyle="Comma"/>
    <tableColumn id="5" name="2010" totalsRowFunction="custom" dataDxfId="1590" totalsRowDxfId="1589" dataCellStyle="Comma">
      <totalsRowFormula>SUM(XV.a.Costs252115[2010])</totalsRowFormula>
    </tableColumn>
    <tableColumn id="6" name="2015" totalsRowFunction="custom" dataDxfId="1588" totalsRowDxfId="1587" dataCellStyle="Comma">
      <totalsRowFormula>SUM(XV.a.Costs252115[2015])</totalsRowFormula>
    </tableColumn>
    <tableColumn id="7" name="2020" totalsRowFunction="sum" dataDxfId="1586" totalsRowDxfId="1585" dataCellStyle="Comma"/>
    <tableColumn id="8" name="2025" totalsRowFunction="sum" dataDxfId="1584" totalsRowDxfId="1583" dataCellStyle="Comma"/>
    <tableColumn id="9" name="2030" totalsRowFunction="sum" dataDxfId="1582" totalsRowDxfId="1581" dataCellStyle="Comma"/>
    <tableColumn id="10" name="2035" totalsRowFunction="sum" dataDxfId="1580" totalsRowDxfId="1579" dataCellStyle="Comma"/>
    <tableColumn id="11" name="2040" totalsRowFunction="sum" dataDxfId="1578" totalsRowDxfId="1577" dataCellStyle="Comma"/>
    <tableColumn id="12" name="2045" totalsRowFunction="sum" dataDxfId="1576" totalsRowDxfId="1575" dataCellStyle="Comma"/>
    <tableColumn id="13" name="2050" totalsRowFunction="sum" dataDxfId="1574" totalsRowDxfId="1573" dataCellStyle="Comma"/>
  </tableColumns>
  <tableStyleInfo name="EnergyCalcTables" showFirstColumn="0" showLastColumn="0" showRowStripes="1" showColumnStripes="0"/>
</table>
</file>

<file path=xl/tables/table98.xml><?xml version="1.0" encoding="utf-8"?>
<table xmlns="http://schemas.openxmlformats.org/spreadsheetml/2006/main" id="29" name="XV.a.AQ253254" displayName="XV.a.AQ253254" ref="C274:O278" totalsRowShown="0" headerRowDxfId="1572" dataDxfId="1570" headerRowBorderDxfId="1571" tableBorderDxfId="1569" totalsRowBorderDxfId="1568">
  <autoFilter ref="C274:O278"/>
  <tableColumns count="13">
    <tableColumn id="1" name="Vector" dataDxfId="1567"/>
    <tableColumn id="2" name="Name" dataDxfId="1566">
      <calculatedColumnFormula>INDEX(AirQualityVectors[Description],MATCH(C275,AirQualityVectors[Code],0))</calculatedColumnFormula>
    </tableColumn>
    <tableColumn id="3" name="IPCC Sector" dataDxfId="1565"/>
    <tableColumn id="4" name="2006" dataDxfId="1564">
      <calculatedColumnFormula>F267</calculatedColumnFormula>
    </tableColumn>
    <tableColumn id="5" name="2010" dataDxfId="1563">
      <calculatedColumnFormula>G267</calculatedColumnFormula>
    </tableColumn>
    <tableColumn id="6" name="2015" dataDxfId="1562">
      <calculatedColumnFormula>H267</calculatedColumnFormula>
    </tableColumn>
    <tableColumn id="7" name="2020" dataDxfId="1561">
      <calculatedColumnFormula>I267</calculatedColumnFormula>
    </tableColumn>
    <tableColumn id="8" name="2025" dataDxfId="1560">
      <calculatedColumnFormula>J267</calculatedColumnFormula>
    </tableColumn>
    <tableColumn id="9" name="2030" dataDxfId="1559">
      <calculatedColumnFormula>K267</calculatedColumnFormula>
    </tableColumn>
    <tableColumn id="10" name="2035" dataDxfId="1558">
      <calculatedColumnFormula>L267</calculatedColumnFormula>
    </tableColumn>
    <tableColumn id="11" name="2040" dataDxfId="1557">
      <calculatedColumnFormula>M267</calculatedColumnFormula>
    </tableColumn>
    <tableColumn id="12" name="2045" dataDxfId="1556">
      <calculatedColumnFormula>N267</calculatedColumnFormula>
    </tableColumn>
    <tableColumn id="13" name="2050" dataDxfId="1555">
      <calculatedColumnFormula>O267</calculatedColumnFormula>
    </tableColumn>
  </tableColumns>
  <tableStyleInfo name="TableStyleMedium9" showFirstColumn="0" showLastColumn="0" showRowStripes="1" showColumnStripes="0"/>
</table>
</file>

<file path=xl/tables/table99.xml><?xml version="1.0" encoding="utf-8"?>
<table xmlns="http://schemas.openxmlformats.org/spreadsheetml/2006/main" id="33" name="FOS.GTL.Outputs" displayName="FOS.GTL.Outputs" ref="C194:O201" totalsRowCount="1" headerRowDxfId="1554" dataDxfId="1553">
  <autoFilter ref="C194:O200"/>
  <tableColumns count="13">
    <tableColumn id="1" name="Vector" totalsRowLabel="Total" dataDxfId="1552" totalsRowDxfId="1551"/>
    <tableColumn id="2" name="Name" dataDxfId="1550" totalsRowDxfId="1549">
      <calculatedColumnFormula>INDEX(Vectors[Description], MATCH($C195,Vectors[Code], 0))</calculatedColumnFormula>
    </tableColumn>
    <tableColumn id="3" name="Notes" dataDxfId="1548" totalsRowDxfId="1547"/>
    <tableColumn id="4" name="2006" totalsRowFunction="sum" dataDxfId="1546" totalsRowDxfId="1545" dataCellStyle="Comma">
      <calculatedColumnFormula>#REF!+#REF!</calculatedColumnFormula>
    </tableColumn>
    <tableColumn id="5" name="2010" totalsRowFunction="sum" dataDxfId="1544" totalsRowDxfId="1543" dataCellStyle="Comma"/>
    <tableColumn id="6" name="2015" totalsRowFunction="sum" dataDxfId="1542" totalsRowDxfId="1541" dataCellStyle="Comma"/>
    <tableColumn id="7" name="2020" totalsRowFunction="sum" dataDxfId="1540" totalsRowDxfId="1539" dataCellStyle="Comma"/>
    <tableColumn id="8" name="2025" totalsRowFunction="sum" dataDxfId="1538" totalsRowDxfId="1537" dataCellStyle="Comma"/>
    <tableColumn id="9" name="2030" totalsRowFunction="sum" dataDxfId="1536" totalsRowDxfId="1535" dataCellStyle="Comma"/>
    <tableColumn id="10" name="2035" totalsRowFunction="sum" dataDxfId="1534" totalsRowDxfId="1533" dataCellStyle="Comma"/>
    <tableColumn id="11" name="2040" totalsRowFunction="sum" dataDxfId="1532" totalsRowDxfId="1531" dataCellStyle="Comma"/>
    <tableColumn id="12" name="2045" totalsRowFunction="sum" dataDxfId="1530" totalsRowDxfId="1529" dataCellStyle="Comma"/>
    <tableColumn id="13" name="2050" totalsRowFunction="sum" dataDxfId="1528" totalsRowDxfId="1527" dataCellStyle="Comma"/>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8.bin"/><Relationship Id="rId6" Type="http://schemas.openxmlformats.org/officeDocument/2006/relationships/table" Target="../tables/table11.xml"/><Relationship Id="rId5" Type="http://schemas.openxmlformats.org/officeDocument/2006/relationships/table" Target="../tables/table10.xml"/><Relationship Id="rId4" Type="http://schemas.openxmlformats.org/officeDocument/2006/relationships/table" Target="../tables/table9.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openxmlformats.org/officeDocument/2006/relationships/table" Target="../tables/table15.xml"/><Relationship Id="rId5" Type="http://schemas.openxmlformats.org/officeDocument/2006/relationships/table" Target="../tables/table14.xml"/><Relationship Id="rId10" Type="http://schemas.openxmlformats.org/officeDocument/2006/relationships/table" Target="../tables/table19.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7" Type="http://schemas.openxmlformats.org/officeDocument/2006/relationships/comments" Target="../comments5.x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openxmlformats.org/officeDocument/2006/relationships/table" Target="../tables/table22.xml"/><Relationship Id="rId5" Type="http://schemas.openxmlformats.org/officeDocument/2006/relationships/table" Target="../tables/table21.xml"/><Relationship Id="rId4" Type="http://schemas.openxmlformats.org/officeDocument/2006/relationships/table" Target="../tables/table20.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drawing" Target="../drawings/drawing6.xml"/><Relationship Id="rId1" Type="http://schemas.openxmlformats.org/officeDocument/2006/relationships/printerSettings" Target="../printerSettings/printerSettings12.bin"/><Relationship Id="rId5" Type="http://schemas.openxmlformats.org/officeDocument/2006/relationships/table" Target="../tables/table25.xml"/><Relationship Id="rId4" Type="http://schemas.openxmlformats.org/officeDocument/2006/relationships/table" Target="../tables/table24.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mments" Target="../comments6.xml"/><Relationship Id="rId5" Type="http://schemas.openxmlformats.org/officeDocument/2006/relationships/table" Target="../tables/table27.xml"/><Relationship Id="rId4" Type="http://schemas.openxmlformats.org/officeDocument/2006/relationships/table" Target="../tables/table26.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drawing" Target="../drawings/drawing8.xml"/><Relationship Id="rId1" Type="http://schemas.openxmlformats.org/officeDocument/2006/relationships/printerSettings" Target="../printerSettings/printerSettings14.bin"/><Relationship Id="rId4" Type="http://schemas.openxmlformats.org/officeDocument/2006/relationships/table" Target="../tables/table29.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15.bin"/><Relationship Id="rId6" Type="http://schemas.openxmlformats.org/officeDocument/2006/relationships/comments" Target="../comments7.xml"/><Relationship Id="rId5" Type="http://schemas.openxmlformats.org/officeDocument/2006/relationships/table" Target="../tables/table31.xml"/><Relationship Id="rId4" Type="http://schemas.openxmlformats.org/officeDocument/2006/relationships/table" Target="../tables/table30.xml"/></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0.xml"/><Relationship Id="rId7" Type="http://schemas.openxmlformats.org/officeDocument/2006/relationships/comments" Target="../comments8.xml"/><Relationship Id="rId2" Type="http://schemas.openxmlformats.org/officeDocument/2006/relationships/printerSettings" Target="../printerSettings/printerSettings16.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33.xml"/><Relationship Id="rId5" Type="http://schemas.openxmlformats.org/officeDocument/2006/relationships/table" Target="../tables/table32.xml"/><Relationship Id="rId4" Type="http://schemas.openxmlformats.org/officeDocument/2006/relationships/vmlDrawing" Target="../drawings/vmlDrawing8.vml"/></Relationships>
</file>

<file path=xl/worksheets/_rels/sheet20.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drawing" Target="../drawings/drawing11.xml"/><Relationship Id="rId1" Type="http://schemas.openxmlformats.org/officeDocument/2006/relationships/printerSettings" Target="../printerSettings/printerSettings17.bin"/><Relationship Id="rId4" Type="http://schemas.openxmlformats.org/officeDocument/2006/relationships/table" Target="../tables/table35.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table" Target="../tables/table38.xml"/><Relationship Id="rId1" Type="http://schemas.openxmlformats.org/officeDocument/2006/relationships/printerSettings" Target="../printerSettings/printerSettings19.bin"/><Relationship Id="rId5" Type="http://schemas.openxmlformats.org/officeDocument/2006/relationships/table" Target="../tables/table41.xml"/><Relationship Id="rId4" Type="http://schemas.openxmlformats.org/officeDocument/2006/relationships/table" Target="../tables/table40.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43.xml"/><Relationship Id="rId2" Type="http://schemas.openxmlformats.org/officeDocument/2006/relationships/table" Target="../tables/table42.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5.xml"/><Relationship Id="rId2" Type="http://schemas.openxmlformats.org/officeDocument/2006/relationships/table" Target="../tables/table44.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table" Target="../tables/table46.xml"/><Relationship Id="rId1" Type="http://schemas.openxmlformats.org/officeDocument/2006/relationships/printerSettings" Target="../printerSettings/printerSettings22.bin"/><Relationship Id="rId4" Type="http://schemas.openxmlformats.org/officeDocument/2006/relationships/table" Target="../tables/table48.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50.xml"/><Relationship Id="rId7" Type="http://schemas.openxmlformats.org/officeDocument/2006/relationships/table" Target="../tables/table54.xml"/><Relationship Id="rId2" Type="http://schemas.openxmlformats.org/officeDocument/2006/relationships/table" Target="../tables/table49.xml"/><Relationship Id="rId1" Type="http://schemas.openxmlformats.org/officeDocument/2006/relationships/printerSettings" Target="../printerSettings/printerSettings23.bin"/><Relationship Id="rId6" Type="http://schemas.openxmlformats.org/officeDocument/2006/relationships/table" Target="../tables/table53.xml"/><Relationship Id="rId5" Type="http://schemas.openxmlformats.org/officeDocument/2006/relationships/table" Target="../tables/table52.xml"/><Relationship Id="rId4" Type="http://schemas.openxmlformats.org/officeDocument/2006/relationships/table" Target="../tables/table51.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5.xml"/><Relationship Id="rId1" Type="http://schemas.openxmlformats.org/officeDocument/2006/relationships/printerSettings" Target="../printerSettings/printerSettings27.bin"/><Relationship Id="rId6" Type="http://schemas.openxmlformats.org/officeDocument/2006/relationships/comments" Target="../comments9.xml"/><Relationship Id="rId5" Type="http://schemas.openxmlformats.org/officeDocument/2006/relationships/table" Target="../tables/table56.xml"/><Relationship Id="rId4" Type="http://schemas.openxmlformats.org/officeDocument/2006/relationships/table" Target="../tables/table55.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7.xml"/><Relationship Id="rId2" Type="http://schemas.openxmlformats.org/officeDocument/2006/relationships/drawing" Target="../drawings/drawing16.xml"/><Relationship Id="rId1" Type="http://schemas.openxmlformats.org/officeDocument/2006/relationships/printerSettings" Target="../printerSettings/printerSettings29.bin"/><Relationship Id="rId6" Type="http://schemas.openxmlformats.org/officeDocument/2006/relationships/table" Target="../tables/table60.xml"/><Relationship Id="rId5" Type="http://schemas.openxmlformats.org/officeDocument/2006/relationships/table" Target="../tables/table59.xml"/><Relationship Id="rId4" Type="http://schemas.openxmlformats.org/officeDocument/2006/relationships/table" Target="../tables/table58.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62.xml"/><Relationship Id="rId2" Type="http://schemas.openxmlformats.org/officeDocument/2006/relationships/table" Target="../tables/table61.xml"/><Relationship Id="rId1" Type="http://schemas.openxmlformats.org/officeDocument/2006/relationships/printerSettings" Target="../printerSettings/printerSettings30.bin"/><Relationship Id="rId4" Type="http://schemas.openxmlformats.org/officeDocument/2006/relationships/table" Target="../tables/table63.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5.xml"/><Relationship Id="rId2" Type="http://schemas.openxmlformats.org/officeDocument/2006/relationships/table" Target="../tables/table64.xml"/><Relationship Id="rId1" Type="http://schemas.openxmlformats.org/officeDocument/2006/relationships/printerSettings" Target="../printerSettings/printerSettings31.bin"/><Relationship Id="rId4" Type="http://schemas.openxmlformats.org/officeDocument/2006/relationships/table" Target="../tables/table6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table" Target="../tables/table67.xml"/><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table" Target="../tables/table69.xml"/><Relationship Id="rId1" Type="http://schemas.openxmlformats.org/officeDocument/2006/relationships/printerSettings" Target="../printerSettings/printerSettings33.bin"/><Relationship Id="rId4" Type="http://schemas.openxmlformats.org/officeDocument/2006/relationships/table" Target="../tables/table71.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72.xml"/><Relationship Id="rId2" Type="http://schemas.openxmlformats.org/officeDocument/2006/relationships/vmlDrawing" Target="../drawings/vmlDrawing11.vml"/><Relationship Id="rId1" Type="http://schemas.openxmlformats.org/officeDocument/2006/relationships/printerSettings" Target="../printerSettings/printerSettings34.bin"/><Relationship Id="rId5" Type="http://schemas.openxmlformats.org/officeDocument/2006/relationships/comments" Target="../comments11.xml"/><Relationship Id="rId4" Type="http://schemas.openxmlformats.org/officeDocument/2006/relationships/table" Target="../tables/table73.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vmlDrawing" Target="../drawings/vmlDrawing12.vml"/><Relationship Id="rId1" Type="http://schemas.openxmlformats.org/officeDocument/2006/relationships/printerSettings" Target="../printerSettings/printerSettings35.bin"/><Relationship Id="rId6" Type="http://schemas.openxmlformats.org/officeDocument/2006/relationships/comments" Target="../comments12.xml"/><Relationship Id="rId5" Type="http://schemas.openxmlformats.org/officeDocument/2006/relationships/table" Target="../tables/table76.xml"/><Relationship Id="rId4" Type="http://schemas.openxmlformats.org/officeDocument/2006/relationships/table" Target="../tables/table75.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7.xml"/><Relationship Id="rId2" Type="http://schemas.openxmlformats.org/officeDocument/2006/relationships/vmlDrawing" Target="../drawings/vmlDrawing13.vml"/><Relationship Id="rId1" Type="http://schemas.openxmlformats.org/officeDocument/2006/relationships/printerSettings" Target="../printerSettings/printerSettings36.bin"/><Relationship Id="rId6" Type="http://schemas.openxmlformats.org/officeDocument/2006/relationships/comments" Target="../comments13.xml"/><Relationship Id="rId5" Type="http://schemas.openxmlformats.org/officeDocument/2006/relationships/table" Target="../tables/table79.xml"/><Relationship Id="rId4" Type="http://schemas.openxmlformats.org/officeDocument/2006/relationships/table" Target="../tables/table78.xml"/></Relationships>
</file>

<file path=xl/worksheets/_rels/sheet4.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81.xml"/><Relationship Id="rId7" Type="http://schemas.openxmlformats.org/officeDocument/2006/relationships/table" Target="../tables/table85.xml"/><Relationship Id="rId2" Type="http://schemas.openxmlformats.org/officeDocument/2006/relationships/table" Target="../tables/table80.xml"/><Relationship Id="rId1" Type="http://schemas.openxmlformats.org/officeDocument/2006/relationships/printerSettings" Target="../printerSettings/printerSettings37.bin"/><Relationship Id="rId6" Type="http://schemas.openxmlformats.org/officeDocument/2006/relationships/table" Target="../tables/table84.xml"/><Relationship Id="rId5" Type="http://schemas.openxmlformats.org/officeDocument/2006/relationships/table" Target="../tables/table83.xml"/><Relationship Id="rId4" Type="http://schemas.openxmlformats.org/officeDocument/2006/relationships/table" Target="../tables/table82.xml"/></Relationships>
</file>

<file path=xl/worksheets/_rels/sheet41.xml.rels><?xml version="1.0" encoding="UTF-8" standalone="yes"?>
<Relationships xmlns="http://schemas.openxmlformats.org/package/2006/relationships"><Relationship Id="rId8" Type="http://schemas.openxmlformats.org/officeDocument/2006/relationships/table" Target="../tables/table91.xml"/><Relationship Id="rId3" Type="http://schemas.openxmlformats.org/officeDocument/2006/relationships/table" Target="../tables/table86.xml"/><Relationship Id="rId7" Type="http://schemas.openxmlformats.org/officeDocument/2006/relationships/table" Target="../tables/table90.xml"/><Relationship Id="rId2" Type="http://schemas.openxmlformats.org/officeDocument/2006/relationships/vmlDrawing" Target="../drawings/vmlDrawing14.vml"/><Relationship Id="rId1" Type="http://schemas.openxmlformats.org/officeDocument/2006/relationships/printerSettings" Target="../printerSettings/printerSettings38.bin"/><Relationship Id="rId6" Type="http://schemas.openxmlformats.org/officeDocument/2006/relationships/table" Target="../tables/table89.xml"/><Relationship Id="rId5" Type="http://schemas.openxmlformats.org/officeDocument/2006/relationships/table" Target="../tables/table88.xml"/><Relationship Id="rId10" Type="http://schemas.openxmlformats.org/officeDocument/2006/relationships/comments" Target="../comments14.xml"/><Relationship Id="rId4" Type="http://schemas.openxmlformats.org/officeDocument/2006/relationships/table" Target="../tables/table87.xml"/><Relationship Id="rId9" Type="http://schemas.openxmlformats.org/officeDocument/2006/relationships/table" Target="../tables/table92.xml"/></Relationships>
</file>

<file path=xl/worksheets/_rels/sheet42.xml.rels><?xml version="1.0" encoding="UTF-8" standalone="yes"?>
<Relationships xmlns="http://schemas.openxmlformats.org/package/2006/relationships"><Relationship Id="rId8" Type="http://schemas.openxmlformats.org/officeDocument/2006/relationships/table" Target="../tables/table98.xml"/><Relationship Id="rId3" Type="http://schemas.openxmlformats.org/officeDocument/2006/relationships/table" Target="../tables/table93.xml"/><Relationship Id="rId7" Type="http://schemas.openxmlformats.org/officeDocument/2006/relationships/table" Target="../tables/table97.xml"/><Relationship Id="rId2" Type="http://schemas.openxmlformats.org/officeDocument/2006/relationships/vmlDrawing" Target="../drawings/vmlDrawing15.vml"/><Relationship Id="rId1" Type="http://schemas.openxmlformats.org/officeDocument/2006/relationships/printerSettings" Target="../printerSettings/printerSettings39.bin"/><Relationship Id="rId6" Type="http://schemas.openxmlformats.org/officeDocument/2006/relationships/table" Target="../tables/table96.xml"/><Relationship Id="rId5" Type="http://schemas.openxmlformats.org/officeDocument/2006/relationships/table" Target="../tables/table95.xml"/><Relationship Id="rId4" Type="http://schemas.openxmlformats.org/officeDocument/2006/relationships/table" Target="../tables/table94.xml"/><Relationship Id="rId9" Type="http://schemas.openxmlformats.org/officeDocument/2006/relationships/comments" Target="../comments15.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99.xml"/><Relationship Id="rId2" Type="http://schemas.openxmlformats.org/officeDocument/2006/relationships/vmlDrawing" Target="../drawings/vmlDrawing16.vml"/><Relationship Id="rId1" Type="http://schemas.openxmlformats.org/officeDocument/2006/relationships/printerSettings" Target="../printerSettings/printerSettings40.bin"/><Relationship Id="rId5" Type="http://schemas.openxmlformats.org/officeDocument/2006/relationships/comments" Target="../comments16.xml"/><Relationship Id="rId4" Type="http://schemas.openxmlformats.org/officeDocument/2006/relationships/table" Target="../tables/table100.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printerSettings" Target="../printerSettings/printerSettings41.bin"/><Relationship Id="rId1" Type="http://schemas.openxmlformats.org/officeDocument/2006/relationships/hyperlink" Target="http://decc-wiki.greenonblack.com/pages/364" TargetMode="External"/><Relationship Id="rId6" Type="http://schemas.openxmlformats.org/officeDocument/2006/relationships/comments" Target="../comments17.xml"/><Relationship Id="rId5" Type="http://schemas.openxmlformats.org/officeDocument/2006/relationships/table" Target="../tables/table102.xml"/><Relationship Id="rId4" Type="http://schemas.openxmlformats.org/officeDocument/2006/relationships/table" Target="../tables/table101.xml"/></Relationships>
</file>

<file path=xl/worksheets/_rels/sheet45.xml.rels><?xml version="1.0" encoding="UTF-8" standalone="yes"?>
<Relationships xmlns="http://schemas.openxmlformats.org/package/2006/relationships"><Relationship Id="rId8" Type="http://schemas.openxmlformats.org/officeDocument/2006/relationships/table" Target="../tables/table107.xml"/><Relationship Id="rId3" Type="http://schemas.openxmlformats.org/officeDocument/2006/relationships/vmlDrawing" Target="../drawings/vmlDrawing18.vml"/><Relationship Id="rId7" Type="http://schemas.openxmlformats.org/officeDocument/2006/relationships/table" Target="../tables/table106.xml"/><Relationship Id="rId2" Type="http://schemas.openxmlformats.org/officeDocument/2006/relationships/drawing" Target="../drawings/drawing17.xml"/><Relationship Id="rId1" Type="http://schemas.openxmlformats.org/officeDocument/2006/relationships/printerSettings" Target="../printerSettings/printerSettings42.bin"/><Relationship Id="rId6" Type="http://schemas.openxmlformats.org/officeDocument/2006/relationships/table" Target="../tables/table105.xml"/><Relationship Id="rId5" Type="http://schemas.openxmlformats.org/officeDocument/2006/relationships/table" Target="../tables/table104.xml"/><Relationship Id="rId4" Type="http://schemas.openxmlformats.org/officeDocument/2006/relationships/table" Target="../tables/table103.xml"/><Relationship Id="rId9" Type="http://schemas.openxmlformats.org/officeDocument/2006/relationships/comments" Target="../comments18.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43.bin"/><Relationship Id="rId1" Type="http://schemas.openxmlformats.org/officeDocument/2006/relationships/hyperlink" Target="http://www.metrorail.co.za/National_Facts.html" TargetMode="External"/><Relationship Id="rId6" Type="http://schemas.openxmlformats.org/officeDocument/2006/relationships/comments" Target="../comments19.xml"/><Relationship Id="rId5" Type="http://schemas.openxmlformats.org/officeDocument/2006/relationships/table" Target="../tables/table108.xml"/><Relationship Id="rId4" Type="http://schemas.openxmlformats.org/officeDocument/2006/relationships/vmlDrawing" Target="../drawings/vmlDrawing19.vml"/></Relationships>
</file>

<file path=xl/worksheets/_rels/sheet48.xml.rels><?xml version="1.0" encoding="UTF-8" standalone="yes"?>
<Relationships xmlns="http://schemas.openxmlformats.org/package/2006/relationships"><Relationship Id="rId8" Type="http://schemas.openxmlformats.org/officeDocument/2006/relationships/table" Target="../tables/table112.xml"/><Relationship Id="rId13" Type="http://schemas.openxmlformats.org/officeDocument/2006/relationships/table" Target="../tables/table117.xml"/><Relationship Id="rId18" Type="http://schemas.openxmlformats.org/officeDocument/2006/relationships/table" Target="../tables/table122.xml"/><Relationship Id="rId3" Type="http://schemas.openxmlformats.org/officeDocument/2006/relationships/drawing" Target="../drawings/drawing19.xml"/><Relationship Id="rId21" Type="http://schemas.openxmlformats.org/officeDocument/2006/relationships/comments" Target="../comments20.xml"/><Relationship Id="rId7" Type="http://schemas.openxmlformats.org/officeDocument/2006/relationships/table" Target="../tables/table111.xml"/><Relationship Id="rId12" Type="http://schemas.openxmlformats.org/officeDocument/2006/relationships/table" Target="../tables/table116.xml"/><Relationship Id="rId17" Type="http://schemas.openxmlformats.org/officeDocument/2006/relationships/table" Target="../tables/table121.xml"/><Relationship Id="rId2" Type="http://schemas.openxmlformats.org/officeDocument/2006/relationships/printerSettings" Target="../printerSettings/printerSettings44.bin"/><Relationship Id="rId16" Type="http://schemas.openxmlformats.org/officeDocument/2006/relationships/table" Target="../tables/table120.xml"/><Relationship Id="rId20" Type="http://schemas.openxmlformats.org/officeDocument/2006/relationships/table" Target="../tables/table124.xml"/><Relationship Id="rId1" Type="http://schemas.openxmlformats.org/officeDocument/2006/relationships/hyperlink" Target="http://2050calc.ercresources.org.za/" TargetMode="External"/><Relationship Id="rId6" Type="http://schemas.openxmlformats.org/officeDocument/2006/relationships/table" Target="../tables/table110.xml"/><Relationship Id="rId11" Type="http://schemas.openxmlformats.org/officeDocument/2006/relationships/table" Target="../tables/table115.xml"/><Relationship Id="rId5" Type="http://schemas.openxmlformats.org/officeDocument/2006/relationships/table" Target="../tables/table109.xml"/><Relationship Id="rId15" Type="http://schemas.openxmlformats.org/officeDocument/2006/relationships/table" Target="../tables/table119.xml"/><Relationship Id="rId10" Type="http://schemas.openxmlformats.org/officeDocument/2006/relationships/table" Target="../tables/table114.xml"/><Relationship Id="rId19" Type="http://schemas.openxmlformats.org/officeDocument/2006/relationships/table" Target="../tables/table123.xml"/><Relationship Id="rId4" Type="http://schemas.openxmlformats.org/officeDocument/2006/relationships/vmlDrawing" Target="../drawings/vmlDrawing20.vml"/><Relationship Id="rId9" Type="http://schemas.openxmlformats.org/officeDocument/2006/relationships/table" Target="../tables/table113.xml"/><Relationship Id="rId14" Type="http://schemas.openxmlformats.org/officeDocument/2006/relationships/table" Target="../tables/table118.xml"/></Relationships>
</file>

<file path=xl/worksheets/_rels/sheet49.xml.rels><?xml version="1.0" encoding="UTF-8" standalone="yes"?>
<Relationships xmlns="http://schemas.openxmlformats.org/package/2006/relationships"><Relationship Id="rId8" Type="http://schemas.openxmlformats.org/officeDocument/2006/relationships/table" Target="../tables/table131.xml"/><Relationship Id="rId13" Type="http://schemas.openxmlformats.org/officeDocument/2006/relationships/table" Target="../tables/table136.xml"/><Relationship Id="rId3" Type="http://schemas.openxmlformats.org/officeDocument/2006/relationships/table" Target="../tables/table126.xml"/><Relationship Id="rId7" Type="http://schemas.openxmlformats.org/officeDocument/2006/relationships/table" Target="../tables/table130.xml"/><Relationship Id="rId12" Type="http://schemas.openxmlformats.org/officeDocument/2006/relationships/table" Target="../tables/table135.xml"/><Relationship Id="rId2" Type="http://schemas.openxmlformats.org/officeDocument/2006/relationships/table" Target="../tables/table125.xml"/><Relationship Id="rId1" Type="http://schemas.openxmlformats.org/officeDocument/2006/relationships/printerSettings" Target="../printerSettings/printerSettings45.bin"/><Relationship Id="rId6" Type="http://schemas.openxmlformats.org/officeDocument/2006/relationships/table" Target="../tables/table129.xml"/><Relationship Id="rId11" Type="http://schemas.openxmlformats.org/officeDocument/2006/relationships/table" Target="../tables/table134.xml"/><Relationship Id="rId5" Type="http://schemas.openxmlformats.org/officeDocument/2006/relationships/table" Target="../tables/table128.xml"/><Relationship Id="rId15" Type="http://schemas.openxmlformats.org/officeDocument/2006/relationships/table" Target="../tables/table138.xml"/><Relationship Id="rId10" Type="http://schemas.openxmlformats.org/officeDocument/2006/relationships/table" Target="../tables/table133.xml"/><Relationship Id="rId4" Type="http://schemas.openxmlformats.org/officeDocument/2006/relationships/table" Target="../tables/table127.xml"/><Relationship Id="rId9" Type="http://schemas.openxmlformats.org/officeDocument/2006/relationships/table" Target="../tables/table132.xml"/><Relationship Id="rId14" Type="http://schemas.openxmlformats.org/officeDocument/2006/relationships/table" Target="../tables/table137.xml"/></Relationships>
</file>

<file path=xl/worksheets/_rels/sheet5.xml.rels><?xml version="1.0" encoding="UTF-8" standalone="yes"?>
<Relationships xmlns="http://schemas.openxmlformats.org/package/2006/relationships"><Relationship Id="rId8" Type="http://schemas.openxmlformats.org/officeDocument/2006/relationships/table" Target="../tables/table8.xml"/><Relationship Id="rId3" Type="http://schemas.openxmlformats.org/officeDocument/2006/relationships/table" Target="../tables/table3.xml"/><Relationship Id="rId7" Type="http://schemas.openxmlformats.org/officeDocument/2006/relationships/table" Target="../tables/table7.xml"/><Relationship Id="rId2" Type="http://schemas.openxmlformats.org/officeDocument/2006/relationships/table" Target="../tables/table2.xml"/><Relationship Id="rId1" Type="http://schemas.openxmlformats.org/officeDocument/2006/relationships/printerSettings" Target="../printerSettings/printerSettings4.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_rels/sheet50.xml.rels><?xml version="1.0" encoding="UTF-8" standalone="yes"?>
<Relationships xmlns="http://schemas.openxmlformats.org/package/2006/relationships"><Relationship Id="rId8" Type="http://schemas.openxmlformats.org/officeDocument/2006/relationships/table" Target="../tables/table144.xml"/><Relationship Id="rId3" Type="http://schemas.openxmlformats.org/officeDocument/2006/relationships/table" Target="../tables/table139.xml"/><Relationship Id="rId7" Type="http://schemas.openxmlformats.org/officeDocument/2006/relationships/table" Target="../tables/table143.xml"/><Relationship Id="rId2" Type="http://schemas.openxmlformats.org/officeDocument/2006/relationships/vmlDrawing" Target="../drawings/vmlDrawing21.vml"/><Relationship Id="rId1" Type="http://schemas.openxmlformats.org/officeDocument/2006/relationships/printerSettings" Target="../printerSettings/printerSettings46.bin"/><Relationship Id="rId6" Type="http://schemas.openxmlformats.org/officeDocument/2006/relationships/table" Target="../tables/table142.xml"/><Relationship Id="rId5" Type="http://schemas.openxmlformats.org/officeDocument/2006/relationships/table" Target="../tables/table141.xml"/><Relationship Id="rId4" Type="http://schemas.openxmlformats.org/officeDocument/2006/relationships/table" Target="../tables/table140.xml"/><Relationship Id="rId9" Type="http://schemas.openxmlformats.org/officeDocument/2006/relationships/comments" Target="../comments21.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51.xml"/><Relationship Id="rId3" Type="http://schemas.openxmlformats.org/officeDocument/2006/relationships/table" Target="../tables/table146.xml"/><Relationship Id="rId7" Type="http://schemas.openxmlformats.org/officeDocument/2006/relationships/table" Target="../tables/table150.xml"/><Relationship Id="rId2" Type="http://schemas.openxmlformats.org/officeDocument/2006/relationships/table" Target="../tables/table145.xml"/><Relationship Id="rId1" Type="http://schemas.openxmlformats.org/officeDocument/2006/relationships/printerSettings" Target="../printerSettings/printerSettings47.bin"/><Relationship Id="rId6" Type="http://schemas.openxmlformats.org/officeDocument/2006/relationships/table" Target="../tables/table149.xml"/><Relationship Id="rId5" Type="http://schemas.openxmlformats.org/officeDocument/2006/relationships/table" Target="../tables/table148.xml"/><Relationship Id="rId4" Type="http://schemas.openxmlformats.org/officeDocument/2006/relationships/table" Target="../tables/table147.xml"/><Relationship Id="rId9" Type="http://schemas.openxmlformats.org/officeDocument/2006/relationships/table" Target="../tables/table152.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49.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26.vml"/><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29.vml"/><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0.vml"/><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3" Type="http://schemas.openxmlformats.org/officeDocument/2006/relationships/table" Target="../tables/table154.xml"/><Relationship Id="rId2" Type="http://schemas.openxmlformats.org/officeDocument/2006/relationships/table" Target="../tables/table153.xml"/><Relationship Id="rId1" Type="http://schemas.openxmlformats.org/officeDocument/2006/relationships/printerSettings" Target="../printerSettings/printerSettings58.bin"/><Relationship Id="rId5" Type="http://schemas.openxmlformats.org/officeDocument/2006/relationships/table" Target="../tables/table156.xml"/><Relationship Id="rId4" Type="http://schemas.openxmlformats.org/officeDocument/2006/relationships/table" Target="../tables/table155.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0.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71.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2.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9.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tabColor rgb="FFFF0000"/>
    <pageSetUpPr autoPageBreaks="0"/>
  </sheetPr>
  <dimension ref="A1:BC93"/>
  <sheetViews>
    <sheetView topLeftCell="A46" zoomScale="70" zoomScaleNormal="70" workbookViewId="0">
      <pane xSplit="43530" topLeftCell="BI1"/>
      <selection activeCell="C29" sqref="C29"/>
      <selection pane="topRight" activeCell="BI13" sqref="BI13"/>
    </sheetView>
  </sheetViews>
  <sheetFormatPr defaultColWidth="8.85546875" defaultRowHeight="12.75"/>
  <cols>
    <col min="1" max="1" width="20.140625" style="539" customWidth="1"/>
    <col min="2" max="2" width="26.28515625" style="539" customWidth="1"/>
    <col min="3" max="3" width="9" customWidth="1"/>
    <col min="4" max="4" width="51.140625" customWidth="1"/>
    <col min="5" max="5" width="5.140625" style="337" customWidth="1"/>
    <col min="6" max="6" width="4" style="334"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281" hidden="1" customWidth="1"/>
    <col min="13" max="13" width="21.42578125" style="38" customWidth="1"/>
    <col min="14" max="14" width="25.5703125" customWidth="1"/>
    <col min="15" max="15" width="40.28515625" customWidth="1"/>
    <col min="16" max="23" width="9.42578125" customWidth="1"/>
    <col min="24" max="24" width="21" customWidth="1"/>
    <col min="25" max="25" width="29.140625" customWidth="1"/>
    <col min="26" max="26" width="0.85546875" style="973" customWidth="1"/>
    <col min="27" max="27" width="6.85546875" style="973" customWidth="1"/>
    <col min="28" max="37" width="9.42578125" customWidth="1"/>
    <col min="38" max="38" width="0.85546875" style="471" customWidth="1"/>
    <col min="39" max="39" width="2.140625" style="471" customWidth="1"/>
    <col min="40" max="40" width="7.85546875" customWidth="1"/>
    <col min="41" max="44" width="9.42578125" customWidth="1"/>
    <col min="45" max="45" width="9.7109375" bestFit="1" customWidth="1"/>
    <col min="46" max="48" width="9.7109375" customWidth="1"/>
    <col min="49" max="50" width="2.7109375" customWidth="1"/>
    <col min="51" max="51" width="21" style="1281" customWidth="1"/>
    <col min="52" max="52" width="28.42578125" style="952" customWidth="1"/>
    <col min="53" max="53" width="13.7109375" style="952" customWidth="1"/>
    <col min="54" max="54" width="18.140625" style="952" customWidth="1"/>
    <col min="55" max="55" width="43" style="952" customWidth="1"/>
  </cols>
  <sheetData>
    <row r="1" spans="1:55" ht="31.5" customHeight="1">
      <c r="A1" s="1288" t="s">
        <v>4957</v>
      </c>
      <c r="C1" s="838"/>
      <c r="E1" s="838"/>
      <c r="J1" s="1288"/>
      <c r="M1" s="1288"/>
      <c r="N1" s="38"/>
      <c r="O1" s="93"/>
      <c r="Q1" s="839"/>
    </row>
    <row r="2" spans="1:55" ht="32.25" customHeight="1">
      <c r="A2" s="741" t="s">
        <v>526</v>
      </c>
      <c r="B2" s="741"/>
      <c r="C2" s="741"/>
      <c r="D2" s="740"/>
      <c r="E2" s="740"/>
      <c r="F2" s="740"/>
      <c r="G2" s="366"/>
      <c r="H2" s="742" t="s">
        <v>1309</v>
      </c>
      <c r="I2" s="742"/>
      <c r="J2" s="742"/>
      <c r="K2" s="742"/>
      <c r="L2" s="1057"/>
      <c r="M2" s="821" t="s">
        <v>902</v>
      </c>
      <c r="N2" s="366"/>
      <c r="O2" s="742" t="s">
        <v>706</v>
      </c>
      <c r="P2" s="743"/>
      <c r="Q2" s="743"/>
      <c r="R2" s="743"/>
      <c r="S2" s="743"/>
      <c r="T2" s="743"/>
      <c r="U2" s="743"/>
      <c r="V2" s="743"/>
      <c r="W2" s="743"/>
      <c r="X2" s="743"/>
      <c r="Y2" s="743"/>
      <c r="AA2" s="743"/>
      <c r="AB2" s="743"/>
      <c r="AC2" s="743"/>
      <c r="AD2" s="743"/>
      <c r="AE2" s="743"/>
      <c r="AF2" s="975" t="s">
        <v>340</v>
      </c>
      <c r="AG2" s="743"/>
      <c r="AH2" s="743"/>
      <c r="AI2" s="743"/>
      <c r="AJ2" s="743"/>
      <c r="AK2" s="743"/>
      <c r="AM2" s="6072" t="s">
        <v>1020</v>
      </c>
      <c r="AN2" s="6072"/>
      <c r="AO2" s="6072"/>
      <c r="AP2" s="6072"/>
      <c r="AQ2" s="6072"/>
      <c r="AR2" s="6072"/>
      <c r="AS2" s="6072"/>
      <c r="AT2" s="6072"/>
      <c r="AU2" s="6072"/>
      <c r="AV2" s="6072"/>
      <c r="AW2" s="6072"/>
      <c r="AZ2" s="742" t="s">
        <v>1021</v>
      </c>
      <c r="BA2" s="742"/>
      <c r="BB2" s="742"/>
      <c r="BC2" s="742"/>
    </row>
    <row r="3" spans="1:55" s="471" customFormat="1" ht="20.25" customHeight="1" thickBot="1">
      <c r="A3" s="1289"/>
      <c r="B3" s="1289"/>
    </row>
    <row r="4" spans="1:55" s="1294" customFormat="1" ht="105.75" customHeight="1">
      <c r="A4" s="1292" t="s">
        <v>4927</v>
      </c>
      <c r="B4" s="1292"/>
      <c r="C4" s="1293"/>
      <c r="D4" s="1293"/>
      <c r="E4" s="1284" t="s">
        <v>1308</v>
      </c>
      <c r="F4" s="1283" t="s">
        <v>1307</v>
      </c>
      <c r="H4" s="1295" t="s">
        <v>908</v>
      </c>
      <c r="I4" s="1295" t="s">
        <v>909</v>
      </c>
      <c r="J4" s="1295" t="s">
        <v>910</v>
      </c>
      <c r="K4" s="1295" t="s">
        <v>964</v>
      </c>
      <c r="M4" s="1728"/>
      <c r="O4" s="1297"/>
      <c r="P4" s="1297"/>
      <c r="Q4" s="1297"/>
      <c r="R4" s="1297"/>
      <c r="S4" s="1297"/>
      <c r="T4" s="1297"/>
      <c r="U4" s="1297"/>
      <c r="V4" s="1297"/>
      <c r="W4" s="1297"/>
      <c r="X4" s="1297"/>
      <c r="Y4" s="1297"/>
      <c r="AA4" s="1297"/>
      <c r="AB4" s="1297"/>
      <c r="AC4" s="1297"/>
      <c r="AD4" s="1297"/>
      <c r="AE4" s="1297"/>
      <c r="AF4" s="1297"/>
      <c r="AG4" s="1297"/>
      <c r="AH4" s="1297"/>
      <c r="AI4" s="1297"/>
      <c r="AJ4" s="1297"/>
      <c r="AK4" s="1297"/>
      <c r="AL4" s="1298"/>
      <c r="AM4" s="760"/>
      <c r="AN4" s="760"/>
      <c r="AO4" s="1297"/>
      <c r="AP4" s="1297"/>
      <c r="AQ4" s="1297"/>
      <c r="AR4" s="1297"/>
      <c r="AS4" s="1297"/>
      <c r="AT4" s="1297"/>
      <c r="AU4" s="1297"/>
      <c r="AV4" s="1297"/>
      <c r="AW4" s="1297"/>
      <c r="AZ4" s="1296" t="s">
        <v>908</v>
      </c>
      <c r="BA4" s="1295" t="s">
        <v>909</v>
      </c>
      <c r="BB4" s="1295" t="s">
        <v>910</v>
      </c>
      <c r="BC4" s="1295" t="s">
        <v>964</v>
      </c>
    </row>
    <row r="5" spans="1:55" s="1282" customFormat="1" ht="21" customHeight="1">
      <c r="A5" s="6070" t="s">
        <v>4928</v>
      </c>
      <c r="C5" s="336"/>
      <c r="D5" s="336" t="s">
        <v>3798</v>
      </c>
      <c r="E5" s="1736">
        <v>1</v>
      </c>
      <c r="F5" s="1285">
        <v>1</v>
      </c>
      <c r="P5" s="1297"/>
      <c r="Q5" s="1297"/>
      <c r="R5" s="1297"/>
      <c r="S5" s="1297"/>
      <c r="T5" s="1297"/>
      <c r="U5" s="1297"/>
      <c r="V5" s="1297"/>
      <c r="W5" s="1297"/>
      <c r="X5" s="1297"/>
      <c r="Y5" s="1297"/>
      <c r="Z5" s="1294"/>
      <c r="AA5" s="1297"/>
      <c r="AB5" s="1297"/>
      <c r="AC5" s="1297"/>
      <c r="AD5" s="1297"/>
      <c r="AE5" s="1297"/>
      <c r="AF5" s="1297"/>
      <c r="AG5" s="1297"/>
      <c r="AH5" s="1297"/>
      <c r="AI5" s="1297"/>
      <c r="AJ5" s="1297"/>
      <c r="AK5" s="1297"/>
      <c r="AL5" s="1298"/>
      <c r="AM5" s="760"/>
      <c r="AN5" s="760"/>
      <c r="AO5" s="1297"/>
      <c r="AP5" s="760"/>
      <c r="AQ5" s="760"/>
      <c r="AR5" s="760"/>
      <c r="AS5" s="760"/>
      <c r="AT5" s="760"/>
      <c r="AU5" s="760"/>
      <c r="AV5" s="760"/>
    </row>
    <row r="6" spans="1:55" s="1282" customFormat="1" ht="21" customHeight="1">
      <c r="A6" s="6070"/>
      <c r="C6" s="758"/>
      <c r="D6" s="758" t="s">
        <v>3799</v>
      </c>
      <c r="E6" s="1736">
        <v>1</v>
      </c>
      <c r="F6" s="1285">
        <v>1</v>
      </c>
      <c r="P6" s="1297"/>
      <c r="Q6" s="1297"/>
      <c r="R6" s="1297"/>
      <c r="S6" s="1297"/>
      <c r="T6" s="1297"/>
      <c r="U6" s="1297"/>
      <c r="V6" s="1297"/>
      <c r="W6" s="1297"/>
      <c r="X6" s="1297"/>
      <c r="Y6" s="1297"/>
      <c r="Z6" s="1294"/>
      <c r="AA6" s="1297"/>
      <c r="AB6" s="1297"/>
      <c r="AC6" s="1297"/>
      <c r="AD6" s="1297"/>
      <c r="AE6" s="1297"/>
      <c r="AF6" s="1297"/>
      <c r="AG6" s="1297"/>
      <c r="AH6" s="1297"/>
      <c r="AI6" s="1297"/>
      <c r="AJ6" s="1297"/>
      <c r="AK6" s="1297"/>
      <c r="AL6" s="1298"/>
      <c r="AM6" s="760"/>
      <c r="AN6" s="760"/>
      <c r="AO6" s="1297"/>
      <c r="AP6" s="760"/>
      <c r="AQ6" s="760"/>
      <c r="AR6" s="760"/>
      <c r="AS6" s="760"/>
      <c r="AT6" s="760"/>
      <c r="AU6" s="760"/>
      <c r="AV6" s="760"/>
    </row>
    <row r="7" spans="1:55" s="1294" customFormat="1" ht="21" customHeight="1">
      <c r="A7" s="1292" t="s">
        <v>64</v>
      </c>
      <c r="B7" s="1292"/>
      <c r="C7" s="1293"/>
      <c r="D7" s="1293"/>
      <c r="E7" s="1736"/>
      <c r="F7" s="1285"/>
      <c r="H7" s="1295"/>
      <c r="I7" s="1295"/>
      <c r="J7" s="1295"/>
      <c r="K7" s="1295"/>
      <c r="M7" s="1728"/>
      <c r="O7" s="1297"/>
      <c r="P7" s="1297"/>
      <c r="Q7" s="1297"/>
      <c r="R7" s="1297"/>
      <c r="S7" s="1297"/>
      <c r="T7" s="1297"/>
      <c r="U7" s="1297"/>
      <c r="V7" s="1297"/>
      <c r="W7" s="1297"/>
      <c r="X7" s="1297"/>
      <c r="Y7" s="1297"/>
      <c r="AA7" s="1297"/>
      <c r="AB7" s="1297"/>
      <c r="AC7" s="1297"/>
      <c r="AD7" s="1297"/>
      <c r="AE7" s="1297"/>
      <c r="AF7" s="1297"/>
      <c r="AG7" s="1297"/>
      <c r="AH7" s="1297"/>
      <c r="AI7" s="1297"/>
      <c r="AJ7" s="1297"/>
      <c r="AK7" s="1297"/>
      <c r="AL7" s="1298"/>
      <c r="AM7" s="760"/>
      <c r="AN7" s="760"/>
      <c r="AO7" s="760"/>
      <c r="AP7" s="760"/>
      <c r="AQ7" s="760"/>
      <c r="AR7" s="760"/>
      <c r="AS7" s="760"/>
      <c r="AT7" s="760"/>
      <c r="AU7" s="760"/>
      <c r="AV7" s="760"/>
      <c r="AW7" s="760"/>
      <c r="AZ7" s="1282"/>
      <c r="BA7" s="1282"/>
      <c r="BB7" s="1282"/>
      <c r="BC7" s="1282"/>
    </row>
    <row r="8" spans="1:55" s="38" customFormat="1" ht="23.25">
      <c r="A8" s="6070" t="s">
        <v>495</v>
      </c>
      <c r="B8" s="6076" t="s">
        <v>3152</v>
      </c>
      <c r="C8" s="336" t="s">
        <v>3391</v>
      </c>
      <c r="D8" s="336" t="s">
        <v>196</v>
      </c>
      <c r="E8" s="1736">
        <v>1</v>
      </c>
      <c r="F8" s="1285">
        <v>4</v>
      </c>
      <c r="G8"/>
      <c r="H8" s="1282" t="s">
        <v>5032</v>
      </c>
      <c r="I8" s="1282" t="s">
        <v>5033</v>
      </c>
      <c r="J8" s="1282" t="s">
        <v>5034</v>
      </c>
      <c r="K8" s="1282" t="s">
        <v>5035</v>
      </c>
      <c r="L8" s="1281"/>
      <c r="M8" s="1695"/>
      <c r="N8"/>
      <c r="O8" s="732"/>
      <c r="P8" s="732"/>
      <c r="Q8" s="732"/>
      <c r="R8" s="732"/>
      <c r="S8" s="732"/>
      <c r="T8" s="732"/>
      <c r="U8" s="732"/>
      <c r="V8" s="732"/>
      <c r="W8" s="732"/>
      <c r="X8" s="733"/>
      <c r="Y8" s="733"/>
      <c r="Z8" s="973"/>
      <c r="AA8" s="733"/>
      <c r="AB8" s="733"/>
      <c r="AC8" s="733"/>
      <c r="AD8" s="733"/>
      <c r="AE8" s="733"/>
      <c r="AF8" s="733"/>
      <c r="AG8" s="733"/>
      <c r="AH8" s="733"/>
      <c r="AI8" s="733"/>
      <c r="AJ8" s="733"/>
      <c r="AK8" s="733"/>
      <c r="AL8" s="471"/>
      <c r="AM8" s="760"/>
      <c r="AN8" s="760"/>
      <c r="AO8" s="760"/>
      <c r="AP8" s="760"/>
      <c r="AQ8" s="760"/>
      <c r="AR8" s="760"/>
      <c r="AS8" s="760"/>
      <c r="AT8" s="760"/>
      <c r="AU8" s="760"/>
      <c r="AV8" s="760"/>
      <c r="AW8" s="760"/>
      <c r="AY8" s="1281"/>
      <c r="AZ8" s="1282"/>
      <c r="BA8" s="1282"/>
      <c r="BB8" s="1282"/>
      <c r="BC8" s="1282"/>
    </row>
    <row r="9" spans="1:55" s="841" customFormat="1" ht="23.25">
      <c r="A9" s="6070"/>
      <c r="B9" s="6076"/>
      <c r="C9" s="336" t="s">
        <v>3399</v>
      </c>
      <c r="D9" s="336" t="s">
        <v>3153</v>
      </c>
      <c r="E9" s="1736">
        <v>1</v>
      </c>
      <c r="F9" s="1285">
        <v>4</v>
      </c>
      <c r="G9" s="1294"/>
      <c r="H9" s="1282" t="s">
        <v>5032</v>
      </c>
      <c r="I9" s="1282" t="s">
        <v>5033</v>
      </c>
      <c r="J9" s="1282" t="s">
        <v>5034</v>
      </c>
      <c r="K9" s="1282" t="s">
        <v>5035</v>
      </c>
      <c r="L9" s="1281"/>
      <c r="M9" s="1695"/>
      <c r="N9" s="863"/>
      <c r="O9" s="732"/>
      <c r="P9" s="732"/>
      <c r="Q9" s="732"/>
      <c r="R9" s="732"/>
      <c r="S9" s="732"/>
      <c r="T9" s="732"/>
      <c r="U9" s="732"/>
      <c r="V9" s="732"/>
      <c r="W9" s="732"/>
      <c r="X9" s="733"/>
      <c r="Y9" s="733"/>
      <c r="Z9" s="973"/>
      <c r="AA9" s="733"/>
      <c r="AB9" s="733"/>
      <c r="AC9" s="733"/>
      <c r="AD9" s="733"/>
      <c r="AE9" s="733"/>
      <c r="AF9" s="733"/>
      <c r="AG9" s="733"/>
      <c r="AH9" s="733"/>
      <c r="AI9" s="733"/>
      <c r="AJ9" s="733"/>
      <c r="AK9" s="733"/>
      <c r="AL9" s="471"/>
      <c r="AM9" s="760"/>
      <c r="AN9" s="760"/>
      <c r="AO9" s="760"/>
      <c r="AP9" s="760"/>
      <c r="AQ9" s="760"/>
      <c r="AR9" s="760"/>
      <c r="AS9" s="760"/>
      <c r="AT9" s="760"/>
      <c r="AU9" s="760"/>
      <c r="AV9" s="760"/>
      <c r="AW9" s="760"/>
      <c r="AY9" s="1281"/>
      <c r="AZ9" s="1282"/>
      <c r="BA9" s="1282"/>
      <c r="BB9" s="1282"/>
      <c r="BC9" s="1282"/>
    </row>
    <row r="10" spans="1:55" s="863" customFormat="1" ht="23.25">
      <c r="A10" s="6070"/>
      <c r="B10" s="6076"/>
      <c r="C10" s="768" t="s">
        <v>3400</v>
      </c>
      <c r="D10" s="768" t="s">
        <v>195</v>
      </c>
      <c r="E10" s="1736">
        <v>1</v>
      </c>
      <c r="F10" s="1286">
        <v>4</v>
      </c>
      <c r="G10"/>
      <c r="H10" s="1282" t="s">
        <v>5032</v>
      </c>
      <c r="I10" s="1282" t="s">
        <v>5033</v>
      </c>
      <c r="J10" s="1282" t="s">
        <v>5034</v>
      </c>
      <c r="K10" s="1282" t="s">
        <v>5035</v>
      </c>
      <c r="L10" s="1281"/>
      <c r="M10" s="1695"/>
      <c r="N10"/>
      <c r="O10" s="732"/>
      <c r="P10" s="732"/>
      <c r="Q10" s="732"/>
      <c r="R10" s="732"/>
      <c r="S10" s="732"/>
      <c r="T10" s="732"/>
      <c r="U10" s="732"/>
      <c r="V10" s="732"/>
      <c r="W10" s="732"/>
      <c r="X10" s="733"/>
      <c r="Y10" s="733"/>
      <c r="Z10" s="973"/>
      <c r="AA10" s="733"/>
      <c r="AB10" s="733"/>
      <c r="AC10" s="733"/>
      <c r="AD10" s="733"/>
      <c r="AE10" s="733"/>
      <c r="AF10" s="733"/>
      <c r="AG10" s="733"/>
      <c r="AH10" s="733"/>
      <c r="AI10" s="733"/>
      <c r="AJ10" s="733"/>
      <c r="AK10" s="733"/>
      <c r="AL10" s="471"/>
      <c r="AM10" s="760"/>
      <c r="AN10" s="760"/>
      <c r="AO10" s="760"/>
      <c r="AP10" s="760"/>
      <c r="AQ10" s="760"/>
      <c r="AR10" s="760"/>
      <c r="AS10" s="760"/>
      <c r="AT10" s="760"/>
      <c r="AU10" s="760"/>
      <c r="AV10" s="760"/>
      <c r="AW10" s="760"/>
      <c r="AY10" s="1281"/>
      <c r="AZ10" s="1282"/>
      <c r="BA10" s="1282"/>
      <c r="BB10" s="1282"/>
      <c r="BC10" s="1282"/>
    </row>
    <row r="11" spans="1:55" s="75" customFormat="1" ht="23.25">
      <c r="A11" s="6070"/>
      <c r="B11" s="6076"/>
      <c r="C11" s="767"/>
      <c r="D11" s="768"/>
      <c r="E11" s="1736"/>
      <c r="F11" s="1286"/>
      <c r="G11" s="843"/>
      <c r="H11" s="1282" t="s">
        <v>5032</v>
      </c>
      <c r="I11" s="1282" t="s">
        <v>5033</v>
      </c>
      <c r="J11" s="1282" t="s">
        <v>5034</v>
      </c>
      <c r="K11" s="1282" t="s">
        <v>5035</v>
      </c>
      <c r="L11" s="1281"/>
      <c r="M11" s="1695"/>
      <c r="N11" s="843"/>
      <c r="O11" s="732"/>
      <c r="P11" s="732"/>
      <c r="Q11" s="732"/>
      <c r="R11" s="732"/>
      <c r="S11" s="732"/>
      <c r="T11" s="732"/>
      <c r="U11" s="732"/>
      <c r="V11" s="732"/>
      <c r="W11" s="732"/>
      <c r="X11" s="733"/>
      <c r="Y11" s="733"/>
      <c r="Z11" s="973"/>
      <c r="AA11" s="733"/>
      <c r="AB11" s="733"/>
      <c r="AC11" s="733"/>
      <c r="AD11" s="733"/>
      <c r="AE11" s="733"/>
      <c r="AF11" s="733"/>
      <c r="AG11" s="733"/>
      <c r="AH11" s="733"/>
      <c r="AI11" s="733"/>
      <c r="AJ11" s="733"/>
      <c r="AK11" s="733"/>
      <c r="AL11" s="471"/>
      <c r="AM11" s="760"/>
      <c r="AN11" s="760"/>
      <c r="AO11" s="760"/>
      <c r="AP11" s="760"/>
      <c r="AQ11" s="760"/>
      <c r="AR11" s="760"/>
      <c r="AS11" s="760"/>
      <c r="AT11" s="760"/>
      <c r="AU11" s="760"/>
      <c r="AV11" s="760"/>
      <c r="AW11" s="760"/>
      <c r="AZ11" s="1282"/>
    </row>
    <row r="12" spans="1:55" s="75" customFormat="1" ht="23.25">
      <c r="A12" s="6070"/>
      <c r="B12" s="6076"/>
      <c r="C12" s="336"/>
      <c r="D12" s="336"/>
      <c r="E12" s="1736"/>
      <c r="F12" s="1285"/>
      <c r="G12" s="38"/>
      <c r="H12" s="1282" t="s">
        <v>5032</v>
      </c>
      <c r="I12" s="1282" t="s">
        <v>5033</v>
      </c>
      <c r="J12" s="1282" t="s">
        <v>5034</v>
      </c>
      <c r="K12" s="1282" t="s">
        <v>5035</v>
      </c>
      <c r="L12" s="1281"/>
      <c r="M12" s="1695"/>
      <c r="N12" s="38"/>
      <c r="O12" s="732"/>
      <c r="P12" s="732"/>
      <c r="Q12" s="732"/>
      <c r="R12" s="732"/>
      <c r="S12" s="732"/>
      <c r="T12" s="732"/>
      <c r="U12" s="732"/>
      <c r="V12" s="732"/>
      <c r="W12" s="732"/>
      <c r="X12" s="733"/>
      <c r="Y12" s="733"/>
      <c r="Z12" s="973"/>
      <c r="AA12" s="733"/>
      <c r="AB12" s="733"/>
      <c r="AC12" s="733"/>
      <c r="AD12" s="733"/>
      <c r="AE12" s="733"/>
      <c r="AF12" s="733"/>
      <c r="AG12" s="733"/>
      <c r="AH12" s="733"/>
      <c r="AI12" s="733"/>
      <c r="AJ12" s="733"/>
      <c r="AK12" s="733"/>
      <c r="AL12" s="471"/>
      <c r="AM12" s="760"/>
      <c r="AN12" s="760"/>
      <c r="AO12" s="760"/>
      <c r="AP12" s="760"/>
      <c r="AQ12" s="760"/>
      <c r="AR12" s="760"/>
      <c r="AS12" s="760"/>
      <c r="AT12" s="760"/>
      <c r="AU12" s="760"/>
      <c r="AV12" s="760"/>
      <c r="AW12" s="760"/>
      <c r="AZ12" s="1282"/>
    </row>
    <row r="13" spans="1:55" s="75" customFormat="1" ht="23.25">
      <c r="A13" s="6070"/>
      <c r="B13" s="6076"/>
      <c r="C13" s="336" t="s">
        <v>3393</v>
      </c>
      <c r="D13" s="336" t="s">
        <v>335</v>
      </c>
      <c r="E13" s="1736">
        <v>1</v>
      </c>
      <c r="F13" s="1285">
        <v>4</v>
      </c>
      <c r="G13"/>
      <c r="H13" s="1282" t="s">
        <v>5032</v>
      </c>
      <c r="I13" s="1282" t="s">
        <v>5033</v>
      </c>
      <c r="J13" s="1282" t="s">
        <v>5034</v>
      </c>
      <c r="K13" s="1282" t="s">
        <v>5035</v>
      </c>
      <c r="L13" s="1281"/>
      <c r="M13" s="1695"/>
      <c r="N13"/>
      <c r="O13" s="732"/>
      <c r="P13" s="732"/>
      <c r="Q13" s="732"/>
      <c r="R13" s="732"/>
      <c r="S13" s="732"/>
      <c r="T13" s="732"/>
      <c r="U13" s="732"/>
      <c r="V13" s="732"/>
      <c r="W13" s="732"/>
      <c r="X13" s="733"/>
      <c r="Y13" s="733"/>
      <c r="Z13" s="973"/>
      <c r="AA13" s="733"/>
      <c r="AB13" s="733"/>
      <c r="AC13" s="733"/>
      <c r="AD13" s="733"/>
      <c r="AE13" s="733"/>
      <c r="AF13" s="733"/>
      <c r="AG13" s="733"/>
      <c r="AH13" s="733"/>
      <c r="AI13" s="733"/>
      <c r="AJ13" s="733"/>
      <c r="AK13" s="733"/>
      <c r="AL13" s="471"/>
      <c r="AM13" s="760"/>
      <c r="AN13" s="760"/>
      <c r="AO13" s="760"/>
      <c r="AP13" s="760"/>
      <c r="AQ13" s="760"/>
      <c r="AR13" s="760"/>
      <c r="AS13" s="760"/>
      <c r="AT13" s="760"/>
      <c r="AU13" s="760"/>
      <c r="AV13" s="760"/>
      <c r="AW13" s="760"/>
      <c r="AZ13" s="1282"/>
    </row>
    <row r="14" spans="1:55" s="75" customFormat="1" ht="23.25">
      <c r="A14" s="6070"/>
      <c r="B14" s="6076"/>
      <c r="C14" s="1279" t="s">
        <v>3408</v>
      </c>
      <c r="D14" s="336" t="s">
        <v>3823</v>
      </c>
      <c r="E14" s="1736">
        <v>1</v>
      </c>
      <c r="F14" s="1285">
        <v>4</v>
      </c>
      <c r="G14"/>
      <c r="H14" s="1282" t="s">
        <v>5032</v>
      </c>
      <c r="I14" s="1282" t="s">
        <v>5033</v>
      </c>
      <c r="J14" s="1282" t="s">
        <v>5034</v>
      </c>
      <c r="K14" s="1282" t="s">
        <v>5035</v>
      </c>
      <c r="L14" s="1281"/>
      <c r="M14" s="1695"/>
      <c r="N14"/>
      <c r="O14" s="732"/>
      <c r="P14" s="732"/>
      <c r="Q14" s="732"/>
      <c r="R14" s="732"/>
      <c r="S14" s="732"/>
      <c r="T14" s="732"/>
      <c r="U14" s="732"/>
      <c r="V14" s="732"/>
      <c r="W14" s="732"/>
      <c r="X14" s="733"/>
      <c r="Y14" s="733"/>
      <c r="Z14" s="973"/>
      <c r="AA14" s="733"/>
      <c r="AB14" s="733"/>
      <c r="AC14" s="733"/>
      <c r="AD14" s="733"/>
      <c r="AE14" s="733"/>
      <c r="AF14" s="733"/>
      <c r="AG14" s="733"/>
      <c r="AH14" s="733"/>
      <c r="AI14" s="733"/>
      <c r="AJ14" s="733"/>
      <c r="AK14" s="733"/>
      <c r="AL14" s="471"/>
      <c r="AM14" s="760"/>
      <c r="AN14" s="760"/>
      <c r="AO14" s="760"/>
      <c r="AP14" s="760"/>
      <c r="AQ14" s="760"/>
      <c r="AR14" s="760"/>
      <c r="AS14" s="760"/>
      <c r="AT14" s="760"/>
      <c r="AU14" s="760"/>
      <c r="AV14" s="760"/>
      <c r="AW14" s="760"/>
      <c r="AZ14" s="1282"/>
    </row>
    <row r="15" spans="1:55" s="75" customFormat="1" ht="23.25">
      <c r="A15" s="6070"/>
      <c r="B15" s="6076"/>
      <c r="C15" s="1279"/>
      <c r="D15" s="336"/>
      <c r="E15" s="1736"/>
      <c r="F15" s="1285"/>
      <c r="G15" s="1278"/>
      <c r="H15" s="1282" t="s">
        <v>5032</v>
      </c>
      <c r="I15" s="1282" t="s">
        <v>5033</v>
      </c>
      <c r="J15" s="1282" t="s">
        <v>5034</v>
      </c>
      <c r="K15" s="1282" t="s">
        <v>5035</v>
      </c>
      <c r="L15" s="1281"/>
      <c r="M15" s="1695"/>
      <c r="N15" s="1278"/>
      <c r="O15" s="732"/>
      <c r="P15" s="732"/>
      <c r="Q15" s="732"/>
      <c r="R15" s="732"/>
      <c r="S15" s="732"/>
      <c r="T15" s="732"/>
      <c r="U15" s="732"/>
      <c r="V15" s="732"/>
      <c r="W15" s="732"/>
      <c r="X15" s="733"/>
      <c r="Y15" s="733"/>
      <c r="Z15" s="1278"/>
      <c r="AA15" s="733"/>
      <c r="AB15" s="733"/>
      <c r="AC15" s="733"/>
      <c r="AD15" s="733"/>
      <c r="AE15" s="733"/>
      <c r="AF15" s="733"/>
      <c r="AG15" s="733"/>
      <c r="AH15" s="733"/>
      <c r="AI15" s="733"/>
      <c r="AJ15" s="733"/>
      <c r="AK15" s="733"/>
      <c r="AL15" s="471"/>
      <c r="AM15" s="760"/>
      <c r="AN15" s="760"/>
      <c r="AO15" s="760"/>
      <c r="AP15" s="760"/>
      <c r="AQ15" s="760"/>
      <c r="AR15" s="760"/>
      <c r="AS15" s="760"/>
      <c r="AT15" s="760"/>
      <c r="AU15" s="760"/>
      <c r="AV15" s="760"/>
      <c r="AW15" s="760"/>
      <c r="AZ15" s="1282"/>
    </row>
    <row r="16" spans="1:55" s="75" customFormat="1" ht="23.25">
      <c r="A16" s="6070"/>
      <c r="B16" s="6076"/>
      <c r="C16" s="1280" t="s">
        <v>3395</v>
      </c>
      <c r="D16" s="336" t="s">
        <v>2311</v>
      </c>
      <c r="E16" s="1736">
        <v>1</v>
      </c>
      <c r="F16" s="1285">
        <v>4</v>
      </c>
      <c r="G16" s="1278"/>
      <c r="H16" s="1282" t="s">
        <v>5032</v>
      </c>
      <c r="I16" s="1282" t="s">
        <v>5033</v>
      </c>
      <c r="J16" s="1282" t="s">
        <v>5034</v>
      </c>
      <c r="K16" s="1282" t="s">
        <v>5035</v>
      </c>
      <c r="L16" s="1281"/>
      <c r="M16" s="1695"/>
      <c r="N16" s="1278"/>
      <c r="O16" s="732"/>
      <c r="P16" s="732"/>
      <c r="Q16" s="732"/>
      <c r="R16" s="732"/>
      <c r="S16" s="732"/>
      <c r="T16" s="732"/>
      <c r="U16" s="732"/>
      <c r="V16" s="732"/>
      <c r="W16" s="732"/>
      <c r="X16" s="733"/>
      <c r="Y16" s="733"/>
      <c r="Z16" s="1278"/>
      <c r="AA16" s="733"/>
      <c r="AB16" s="733"/>
      <c r="AC16" s="733"/>
      <c r="AD16" s="733"/>
      <c r="AE16" s="733"/>
      <c r="AF16" s="733"/>
      <c r="AG16" s="733"/>
      <c r="AH16" s="733"/>
      <c r="AI16" s="733"/>
      <c r="AJ16" s="733"/>
      <c r="AK16" s="733"/>
      <c r="AL16" s="471"/>
      <c r="AM16" s="760"/>
      <c r="AN16" s="760"/>
      <c r="AO16" s="760"/>
      <c r="AP16" s="760"/>
      <c r="AQ16" s="760"/>
      <c r="AR16" s="760"/>
      <c r="AS16" s="760"/>
      <c r="AT16" s="760"/>
      <c r="AU16" s="760"/>
      <c r="AV16" s="760"/>
      <c r="AW16" s="760"/>
      <c r="AZ16" s="1282"/>
    </row>
    <row r="17" spans="1:55" ht="23.25">
      <c r="A17" s="6070"/>
      <c r="B17" s="6076"/>
      <c r="C17" s="336"/>
      <c r="D17" s="336"/>
      <c r="E17" s="1736"/>
      <c r="F17" s="1285"/>
      <c r="G17" s="841"/>
      <c r="H17" s="1282" t="s">
        <v>5032</v>
      </c>
      <c r="I17" s="1282" t="s">
        <v>5033</v>
      </c>
      <c r="J17" s="1282" t="s">
        <v>5034</v>
      </c>
      <c r="K17" s="1282" t="s">
        <v>5035</v>
      </c>
      <c r="M17" s="1695"/>
      <c r="N17" s="75"/>
      <c r="O17" s="732"/>
      <c r="P17" s="732"/>
      <c r="Q17" s="732"/>
      <c r="R17" s="732"/>
      <c r="S17" s="732"/>
      <c r="T17" s="732"/>
      <c r="U17" s="732"/>
      <c r="V17" s="732"/>
      <c r="W17" s="732"/>
      <c r="X17" s="733"/>
      <c r="Y17" s="733"/>
      <c r="AA17" s="733"/>
      <c r="AB17" s="733"/>
      <c r="AC17" s="733"/>
      <c r="AD17" s="733"/>
      <c r="AE17" s="733"/>
      <c r="AF17" s="733"/>
      <c r="AG17" s="733"/>
      <c r="AH17" s="733"/>
      <c r="AI17" s="733"/>
      <c r="AJ17" s="733"/>
      <c r="AK17" s="733"/>
      <c r="AM17" s="760"/>
      <c r="AN17" s="760"/>
      <c r="AO17" s="760"/>
      <c r="AP17" s="760"/>
      <c r="AQ17" s="760"/>
      <c r="AR17" s="760"/>
      <c r="AS17" s="760"/>
      <c r="AT17" s="760"/>
      <c r="AU17" s="760"/>
      <c r="AV17" s="760"/>
      <c r="AW17" s="760"/>
      <c r="AZ17" s="1282"/>
      <c r="BA17" s="75"/>
      <c r="BB17" s="75"/>
      <c r="BC17" s="75"/>
    </row>
    <row r="18" spans="1:55" s="75" customFormat="1" ht="23.25">
      <c r="A18" s="6070"/>
      <c r="B18" s="6076"/>
      <c r="C18" s="336" t="s">
        <v>3409</v>
      </c>
      <c r="D18" s="336" t="s">
        <v>2317</v>
      </c>
      <c r="E18" s="1736">
        <v>1</v>
      </c>
      <c r="F18" s="1285">
        <v>4</v>
      </c>
      <c r="G18"/>
      <c r="H18" s="1282" t="s">
        <v>5032</v>
      </c>
      <c r="I18" s="1282" t="s">
        <v>5033</v>
      </c>
      <c r="J18" s="1282" t="s">
        <v>5034</v>
      </c>
      <c r="K18" s="1282" t="s">
        <v>5035</v>
      </c>
      <c r="L18" s="1281"/>
      <c r="M18" s="1695"/>
      <c r="N18"/>
      <c r="O18" s="732"/>
      <c r="P18" s="732"/>
      <c r="Q18" s="732"/>
      <c r="R18" s="732"/>
      <c r="S18" s="732"/>
      <c r="T18" s="732"/>
      <c r="U18" s="732"/>
      <c r="V18" s="732"/>
      <c r="W18" s="732"/>
      <c r="X18" s="733"/>
      <c r="Y18" s="733"/>
      <c r="Z18" s="973"/>
      <c r="AA18" s="733"/>
      <c r="AB18" s="733"/>
      <c r="AC18" s="733"/>
      <c r="AD18" s="733"/>
      <c r="AE18" s="733"/>
      <c r="AF18" s="733"/>
      <c r="AG18" s="733"/>
      <c r="AH18" s="733"/>
      <c r="AI18" s="733"/>
      <c r="AJ18" s="733"/>
      <c r="AK18" s="733"/>
      <c r="AL18" s="471"/>
      <c r="AM18" s="760"/>
      <c r="AN18" s="760"/>
      <c r="AO18" s="760"/>
      <c r="AP18" s="760"/>
      <c r="AQ18" s="760"/>
      <c r="AR18" s="760"/>
      <c r="AS18" s="760"/>
      <c r="AT18" s="760"/>
      <c r="AU18" s="760"/>
      <c r="AV18" s="760"/>
      <c r="AW18" s="760"/>
      <c r="AZ18" s="1282"/>
    </row>
    <row r="19" spans="1:55" s="75" customFormat="1" ht="15.75" customHeight="1">
      <c r="A19" s="6070"/>
      <c r="B19" s="6076"/>
      <c r="C19" s="336"/>
      <c r="D19" s="336"/>
      <c r="E19" s="1736"/>
      <c r="F19" s="1285">
        <v>4</v>
      </c>
      <c r="G19" s="38"/>
      <c r="H19" s="1282" t="s">
        <v>5032</v>
      </c>
      <c r="I19" s="1282" t="s">
        <v>5033</v>
      </c>
      <c r="J19" s="1282" t="s">
        <v>5034</v>
      </c>
      <c r="K19" s="1282" t="s">
        <v>5035</v>
      </c>
      <c r="L19" s="1281"/>
      <c r="M19" s="1695"/>
      <c r="N19" s="38"/>
      <c r="O19" s="732"/>
      <c r="P19" s="732"/>
      <c r="Q19" s="732"/>
      <c r="R19" s="732"/>
      <c r="S19" s="732"/>
      <c r="T19" s="732"/>
      <c r="U19" s="732"/>
      <c r="V19" s="732"/>
      <c r="W19" s="732"/>
      <c r="X19" s="733"/>
      <c r="Y19" s="733"/>
      <c r="Z19" s="973"/>
      <c r="AA19" s="733"/>
      <c r="AB19" s="733"/>
      <c r="AC19" s="733"/>
      <c r="AD19" s="733"/>
      <c r="AE19" s="733"/>
      <c r="AF19" s="733"/>
      <c r="AG19" s="733"/>
      <c r="AH19" s="733"/>
      <c r="AI19" s="733"/>
      <c r="AJ19" s="733"/>
      <c r="AK19" s="733"/>
      <c r="AL19" s="471"/>
      <c r="AM19" s="760"/>
      <c r="AN19" s="760"/>
      <c r="AO19" s="760"/>
      <c r="AP19" s="760"/>
      <c r="AQ19" s="760"/>
      <c r="AR19" s="760"/>
      <c r="AS19" s="760"/>
      <c r="AT19" s="760"/>
      <c r="AU19" s="760"/>
      <c r="AV19" s="760"/>
      <c r="AW19" s="760"/>
      <c r="AZ19" s="1282"/>
    </row>
    <row r="20" spans="1:55" s="75" customFormat="1" ht="15.75" customHeight="1">
      <c r="A20" s="6070"/>
      <c r="B20" s="6076"/>
      <c r="C20" s="336"/>
      <c r="D20" s="336"/>
      <c r="E20" s="1736">
        <v>1</v>
      </c>
      <c r="F20" s="1285">
        <v>4</v>
      </c>
      <c r="G20"/>
      <c r="H20" s="1282" t="s">
        <v>5032</v>
      </c>
      <c r="I20" s="1282" t="s">
        <v>5033</v>
      </c>
      <c r="J20" s="1282" t="s">
        <v>5034</v>
      </c>
      <c r="K20" s="1282" t="s">
        <v>5035</v>
      </c>
      <c r="L20" s="1281"/>
      <c r="M20" s="1695"/>
      <c r="N20"/>
      <c r="O20" s="732"/>
      <c r="P20" s="732"/>
      <c r="Q20" s="732"/>
      <c r="R20" s="732"/>
      <c r="S20" s="732"/>
      <c r="T20" s="732"/>
      <c r="U20" s="732"/>
      <c r="V20" s="732"/>
      <c r="W20" s="732"/>
      <c r="X20" s="733"/>
      <c r="Y20" s="733"/>
      <c r="Z20" s="973"/>
      <c r="AA20" s="733"/>
      <c r="AB20" s="733"/>
      <c r="AC20" s="733"/>
      <c r="AD20" s="733"/>
      <c r="AE20" s="733"/>
      <c r="AF20" s="733"/>
      <c r="AG20" s="733"/>
      <c r="AH20" s="733"/>
      <c r="AI20" s="733"/>
      <c r="AJ20" s="733"/>
      <c r="AK20" s="733"/>
      <c r="AL20" s="471"/>
      <c r="AM20" s="760"/>
      <c r="AN20" s="760"/>
      <c r="AO20" s="760"/>
      <c r="AP20" s="760"/>
      <c r="AQ20" s="760"/>
      <c r="AR20" s="760"/>
      <c r="AS20" s="760"/>
      <c r="AT20" s="760"/>
      <c r="AU20" s="760"/>
      <c r="AV20" s="760"/>
      <c r="AW20" s="760"/>
      <c r="AZ20" s="1282"/>
    </row>
    <row r="21" spans="1:55" s="75" customFormat="1" ht="23.25">
      <c r="A21" s="6070"/>
      <c r="B21" s="6076"/>
      <c r="C21" s="336" t="s">
        <v>3394</v>
      </c>
      <c r="D21" s="336" t="s">
        <v>1030</v>
      </c>
      <c r="E21" s="1736">
        <v>1</v>
      </c>
      <c r="F21" s="1285">
        <v>4</v>
      </c>
      <c r="G21"/>
      <c r="H21" s="1282" t="s">
        <v>5032</v>
      </c>
      <c r="I21" s="1282" t="s">
        <v>5033</v>
      </c>
      <c r="J21" s="1282" t="s">
        <v>5034</v>
      </c>
      <c r="K21" s="1282" t="s">
        <v>5035</v>
      </c>
      <c r="L21" s="1281"/>
      <c r="M21" s="1695"/>
      <c r="N21"/>
      <c r="O21" s="732"/>
      <c r="P21" s="732"/>
      <c r="Q21" s="732"/>
      <c r="R21" s="732"/>
      <c r="S21" s="732"/>
      <c r="T21" s="732"/>
      <c r="U21" s="732"/>
      <c r="V21" s="732"/>
      <c r="W21" s="732"/>
      <c r="X21" s="733"/>
      <c r="Y21" s="733"/>
      <c r="Z21" s="973"/>
      <c r="AA21" s="733"/>
      <c r="AB21" s="733"/>
      <c r="AC21" s="733"/>
      <c r="AD21" s="733"/>
      <c r="AE21" s="733"/>
      <c r="AF21" s="733"/>
      <c r="AG21" s="733"/>
      <c r="AH21" s="733"/>
      <c r="AI21" s="733"/>
      <c r="AJ21" s="733"/>
      <c r="AK21" s="733"/>
      <c r="AL21" s="471"/>
      <c r="AM21" s="760"/>
      <c r="AN21" s="760"/>
      <c r="AO21" s="760"/>
      <c r="AP21" s="760"/>
      <c r="AQ21" s="760"/>
      <c r="AR21" s="760"/>
      <c r="AS21" s="760"/>
      <c r="AT21" s="760"/>
      <c r="AU21" s="760"/>
      <c r="AV21" s="760"/>
      <c r="AW21" s="760"/>
      <c r="AZ21" s="1282"/>
    </row>
    <row r="22" spans="1:55" s="75" customFormat="1" ht="23.25">
      <c r="A22" s="6070"/>
      <c r="B22" s="6076"/>
      <c r="C22" s="336"/>
      <c r="D22" s="336"/>
      <c r="E22" s="1736"/>
      <c r="F22" s="1285"/>
      <c r="G22" s="38"/>
      <c r="H22" s="1282" t="s">
        <v>5032</v>
      </c>
      <c r="I22" s="1282" t="s">
        <v>5033</v>
      </c>
      <c r="J22" s="1282" t="s">
        <v>5034</v>
      </c>
      <c r="K22" s="1282" t="s">
        <v>5035</v>
      </c>
      <c r="L22" s="1281"/>
      <c r="M22" s="1695"/>
      <c r="N22" s="38"/>
      <c r="O22" s="732"/>
      <c r="P22" s="732"/>
      <c r="Q22" s="732"/>
      <c r="R22" s="732"/>
      <c r="S22" s="732"/>
      <c r="T22" s="732"/>
      <c r="U22" s="732"/>
      <c r="V22" s="732"/>
      <c r="W22" s="732"/>
      <c r="X22" s="733"/>
      <c r="Y22" s="733"/>
      <c r="Z22" s="973"/>
      <c r="AA22" s="733"/>
      <c r="AB22" s="733"/>
      <c r="AC22" s="733"/>
      <c r="AD22" s="733"/>
      <c r="AE22" s="733"/>
      <c r="AF22" s="733"/>
      <c r="AG22" s="733"/>
      <c r="AH22" s="733"/>
      <c r="AI22" s="733"/>
      <c r="AJ22" s="733"/>
      <c r="AK22" s="733"/>
      <c r="AL22" s="471"/>
      <c r="AM22" s="760"/>
      <c r="AN22" s="760"/>
      <c r="AO22" s="760"/>
      <c r="AP22" s="760"/>
      <c r="AQ22" s="760"/>
      <c r="AR22" s="760"/>
      <c r="AS22" s="760"/>
      <c r="AT22" s="760"/>
      <c r="AU22" s="760"/>
      <c r="AV22" s="760"/>
      <c r="AW22" s="760"/>
      <c r="AZ22" s="1282"/>
    </row>
    <row r="23" spans="1:55" s="75" customFormat="1" ht="23.25">
      <c r="A23" s="6070"/>
      <c r="B23" s="13" t="s">
        <v>1018</v>
      </c>
      <c r="C23" s="336"/>
      <c r="D23" s="336"/>
      <c r="E23" s="1736">
        <v>1</v>
      </c>
      <c r="F23" s="1285">
        <v>4</v>
      </c>
      <c r="G23"/>
      <c r="H23" s="1282" t="s">
        <v>5032</v>
      </c>
      <c r="I23" s="1282" t="s">
        <v>5033</v>
      </c>
      <c r="J23" s="1282" t="s">
        <v>5034</v>
      </c>
      <c r="K23" s="1282" t="s">
        <v>5035</v>
      </c>
      <c r="L23" s="1281"/>
      <c r="M23" s="1695"/>
      <c r="N23"/>
      <c r="O23" s="732"/>
      <c r="P23" s="732"/>
      <c r="Q23" s="732"/>
      <c r="R23" s="732"/>
      <c r="S23" s="732"/>
      <c r="T23" s="732"/>
      <c r="U23" s="732"/>
      <c r="V23" s="732"/>
      <c r="W23" s="732"/>
      <c r="X23" s="733"/>
      <c r="Y23" s="733"/>
      <c r="Z23" s="973"/>
      <c r="AA23" s="733"/>
      <c r="AB23" s="733"/>
      <c r="AC23" s="733"/>
      <c r="AD23" s="733"/>
      <c r="AE23" s="733"/>
      <c r="AF23" s="733"/>
      <c r="AG23" s="733"/>
      <c r="AH23" s="733"/>
      <c r="AI23" s="733"/>
      <c r="AJ23" s="733"/>
      <c r="AK23" s="733"/>
      <c r="AL23" s="471"/>
      <c r="AM23" s="760"/>
      <c r="AN23" s="760"/>
      <c r="AO23" s="760"/>
      <c r="AP23" s="760"/>
      <c r="AQ23" s="760"/>
      <c r="AR23" s="760"/>
      <c r="AS23" s="760"/>
      <c r="AT23" s="760"/>
      <c r="AU23" s="760"/>
      <c r="AV23" s="760"/>
      <c r="AW23" s="760"/>
      <c r="AZ23" s="1282"/>
    </row>
    <row r="24" spans="1:55" s="75" customFormat="1" ht="23.25">
      <c r="A24" s="6070" t="s">
        <v>3377</v>
      </c>
      <c r="B24" s="6076" t="s">
        <v>3377</v>
      </c>
      <c r="C24" s="336" t="s">
        <v>3376</v>
      </c>
      <c r="D24" s="336" t="s">
        <v>4262</v>
      </c>
      <c r="E24" s="1736">
        <v>1</v>
      </c>
      <c r="F24" s="1285"/>
      <c r="G24"/>
      <c r="H24" s="1282" t="s">
        <v>5032</v>
      </c>
      <c r="I24" s="1282" t="s">
        <v>5033</v>
      </c>
      <c r="J24" s="1282" t="s">
        <v>5034</v>
      </c>
      <c r="K24" s="1282" t="s">
        <v>5035</v>
      </c>
      <c r="L24" s="1281"/>
      <c r="M24" s="1695"/>
      <c r="N24"/>
      <c r="O24" s="732"/>
      <c r="P24" s="732"/>
      <c r="Q24" s="732"/>
      <c r="R24" s="732"/>
      <c r="S24" s="732"/>
      <c r="T24" s="732"/>
      <c r="U24" s="732"/>
      <c r="V24" s="732"/>
      <c r="W24" s="732"/>
      <c r="X24" s="733"/>
      <c r="Y24" s="733"/>
      <c r="Z24" s="973"/>
      <c r="AA24" s="733"/>
      <c r="AB24" s="733"/>
      <c r="AC24" s="733"/>
      <c r="AD24" s="733"/>
      <c r="AE24" s="733"/>
      <c r="AF24" s="733"/>
      <c r="AG24" s="733"/>
      <c r="AH24" s="733"/>
      <c r="AI24" s="733"/>
      <c r="AJ24" s="733"/>
      <c r="AK24" s="733"/>
      <c r="AL24" s="471"/>
      <c r="AM24" s="760"/>
      <c r="AN24" s="760"/>
      <c r="AO24" s="760"/>
      <c r="AP24" s="760"/>
      <c r="AQ24" s="760"/>
      <c r="AR24" s="760"/>
      <c r="AS24" s="760"/>
      <c r="AT24" s="760"/>
      <c r="AU24" s="760"/>
      <c r="AV24" s="760"/>
      <c r="AW24" s="760"/>
      <c r="AZ24" s="1282"/>
    </row>
    <row r="25" spans="1:55" s="75" customFormat="1" ht="23.25">
      <c r="A25" s="6070"/>
      <c r="B25" s="6076"/>
      <c r="C25" s="768"/>
      <c r="D25" s="768" t="s">
        <v>915</v>
      </c>
      <c r="E25" s="1736">
        <v>1</v>
      </c>
      <c r="F25" s="1286">
        <v>4</v>
      </c>
      <c r="G25" s="864"/>
      <c r="H25" s="1282" t="s">
        <v>5032</v>
      </c>
      <c r="I25" s="1282" t="s">
        <v>5033</v>
      </c>
      <c r="J25" s="1282" t="s">
        <v>5034</v>
      </c>
      <c r="K25" s="1282" t="s">
        <v>5035</v>
      </c>
      <c r="L25" s="1281"/>
      <c r="M25" s="1695"/>
      <c r="N25" s="864"/>
      <c r="O25" s="732"/>
      <c r="P25" s="732"/>
      <c r="Q25" s="732"/>
      <c r="R25" s="732"/>
      <c r="S25" s="732"/>
      <c r="T25" s="732"/>
      <c r="U25" s="732"/>
      <c r="V25" s="732"/>
      <c r="W25" s="732"/>
      <c r="X25" s="733"/>
      <c r="Y25" s="733"/>
      <c r="Z25" s="973"/>
      <c r="AA25" s="733"/>
      <c r="AB25" s="733"/>
      <c r="AC25" s="733"/>
      <c r="AD25" s="733"/>
      <c r="AE25" s="733"/>
      <c r="AF25" s="733"/>
      <c r="AG25" s="733"/>
      <c r="AH25" s="733"/>
      <c r="AI25" s="733"/>
      <c r="AJ25" s="733"/>
      <c r="AK25" s="733"/>
      <c r="AL25" s="471"/>
      <c r="AM25" s="760"/>
      <c r="AN25" s="760"/>
      <c r="AO25" s="760"/>
      <c r="AP25" s="760"/>
      <c r="AQ25" s="760"/>
      <c r="AR25" s="760"/>
      <c r="AS25" s="760"/>
      <c r="AT25" s="760"/>
      <c r="AU25" s="760"/>
      <c r="AV25" s="760"/>
      <c r="AW25" s="760"/>
      <c r="AZ25" s="1282"/>
      <c r="BA25" s="80"/>
      <c r="BB25" s="80"/>
    </row>
    <row r="26" spans="1:55" s="75" customFormat="1" ht="23.25">
      <c r="A26" s="6070"/>
      <c r="B26" s="6076"/>
      <c r="C26" s="768"/>
      <c r="D26" s="768" t="s">
        <v>3378</v>
      </c>
      <c r="E26" s="1736">
        <v>1</v>
      </c>
      <c r="F26" s="1286">
        <v>3</v>
      </c>
      <c r="G26" s="864"/>
      <c r="H26" s="1282" t="s">
        <v>5032</v>
      </c>
      <c r="I26" s="1282" t="s">
        <v>5033</v>
      </c>
      <c r="J26" s="1282" t="s">
        <v>5034</v>
      </c>
      <c r="K26" s="1282" t="s">
        <v>5035</v>
      </c>
      <c r="L26" s="1281"/>
      <c r="M26" s="1695"/>
      <c r="N26" s="864"/>
      <c r="O26" s="732"/>
      <c r="P26" s="732"/>
      <c r="Q26" s="732"/>
      <c r="R26" s="732"/>
      <c r="S26" s="732"/>
      <c r="T26" s="732"/>
      <c r="U26" s="732"/>
      <c r="V26" s="732"/>
      <c r="W26" s="732"/>
      <c r="X26" s="733"/>
      <c r="Y26" s="733"/>
      <c r="Z26" s="973"/>
      <c r="AA26" s="733"/>
      <c r="AB26" s="733"/>
      <c r="AC26" s="733"/>
      <c r="AD26" s="733"/>
      <c r="AE26" s="733"/>
      <c r="AF26" s="733"/>
      <c r="AG26" s="733"/>
      <c r="AH26" s="733"/>
      <c r="AI26" s="733"/>
      <c r="AJ26" s="733"/>
      <c r="AK26" s="733"/>
      <c r="AL26" s="471"/>
      <c r="AM26" s="760"/>
      <c r="AN26" s="760"/>
      <c r="AO26" s="760"/>
      <c r="AP26" s="760"/>
      <c r="AQ26" s="760"/>
      <c r="AR26" s="760"/>
      <c r="AS26" s="760"/>
      <c r="AT26" s="760"/>
      <c r="AU26" s="760"/>
      <c r="AV26" s="760"/>
      <c r="AW26" s="760"/>
      <c r="AZ26" s="1282"/>
      <c r="BA26" s="80"/>
      <c r="BB26" s="80"/>
    </row>
    <row r="27" spans="1:55" s="75" customFormat="1" ht="23.25">
      <c r="A27" s="6070"/>
      <c r="B27" s="6076"/>
      <c r="C27" s="336" t="s">
        <v>4500</v>
      </c>
      <c r="D27" s="336" t="s">
        <v>4501</v>
      </c>
      <c r="E27" s="1736">
        <v>1</v>
      </c>
      <c r="F27" s="1664"/>
      <c r="G27"/>
      <c r="H27" s="1282" t="s">
        <v>5032</v>
      </c>
      <c r="I27" s="1282" t="s">
        <v>5033</v>
      </c>
      <c r="J27" s="1282" t="s">
        <v>5034</v>
      </c>
      <c r="K27" s="1282" t="s">
        <v>5035</v>
      </c>
      <c r="L27" s="1281"/>
      <c r="M27" s="1695"/>
      <c r="N27"/>
      <c r="O27" s="732"/>
      <c r="P27" s="732"/>
      <c r="Q27" s="732"/>
      <c r="R27" s="732"/>
      <c r="S27" s="732"/>
      <c r="T27" s="732"/>
      <c r="U27" s="732"/>
      <c r="V27" s="732"/>
      <c r="W27" s="732"/>
      <c r="X27" s="733"/>
      <c r="Y27" s="733"/>
      <c r="Z27" s="973"/>
      <c r="AA27" s="733"/>
      <c r="AB27" s="733"/>
      <c r="AC27" s="733"/>
      <c r="AD27" s="733"/>
      <c r="AE27" s="733"/>
      <c r="AF27" s="733"/>
      <c r="AG27" s="733"/>
      <c r="AH27" s="733"/>
      <c r="AI27" s="733"/>
      <c r="AJ27" s="733"/>
      <c r="AK27" s="733"/>
      <c r="AL27" s="471"/>
      <c r="AM27" s="760"/>
      <c r="AN27" s="760"/>
      <c r="AO27" s="760"/>
      <c r="AP27" s="760"/>
      <c r="AQ27" s="760"/>
      <c r="AR27" s="760"/>
      <c r="AS27" s="760"/>
      <c r="AT27" s="760"/>
      <c r="AU27" s="760"/>
      <c r="AV27" s="760"/>
      <c r="AW27" s="760"/>
      <c r="AZ27" s="1282"/>
    </row>
    <row r="28" spans="1:55" s="75" customFormat="1" ht="15.75">
      <c r="A28" s="6070"/>
      <c r="B28" s="6076"/>
      <c r="C28" s="336" t="s">
        <v>3172</v>
      </c>
      <c r="D28" s="336" t="s">
        <v>4926</v>
      </c>
      <c r="E28" s="1736">
        <v>1</v>
      </c>
      <c r="F28" s="1285">
        <v>4</v>
      </c>
      <c r="G28"/>
      <c r="H28" s="1282" t="s">
        <v>5032</v>
      </c>
      <c r="I28" s="1282" t="s">
        <v>5033</v>
      </c>
      <c r="J28" s="1282" t="s">
        <v>5034</v>
      </c>
      <c r="K28" s="1282" t="s">
        <v>5035</v>
      </c>
      <c r="L28" s="1281"/>
      <c r="M28" s="1695"/>
      <c r="N28"/>
      <c r="O28" s="732"/>
      <c r="P28" s="732"/>
      <c r="Q28" s="732"/>
      <c r="R28" s="732"/>
      <c r="S28" s="732"/>
      <c r="T28" s="732"/>
      <c r="U28" s="732"/>
      <c r="V28" s="732"/>
      <c r="W28" s="732"/>
      <c r="X28" s="733"/>
      <c r="Y28" s="733"/>
      <c r="Z28" s="973"/>
      <c r="AA28" s="733"/>
      <c r="AB28" s="733"/>
      <c r="AC28" s="733"/>
      <c r="AD28" s="733"/>
      <c r="AE28" s="733"/>
      <c r="AF28" s="733"/>
      <c r="AG28" s="733"/>
      <c r="AH28" s="733"/>
      <c r="AI28" s="733"/>
      <c r="AJ28" s="733"/>
      <c r="AK28" s="733"/>
      <c r="AL28" s="471"/>
      <c r="AM28" s="757"/>
      <c r="AN28" s="737"/>
      <c r="AO28" s="736"/>
      <c r="AP28" s="733"/>
      <c r="AQ28" s="733"/>
      <c r="AR28" s="733"/>
      <c r="AS28" s="735"/>
      <c r="AT28" s="735"/>
      <c r="AU28" s="735"/>
      <c r="AV28" s="735"/>
      <c r="AW28" s="733"/>
      <c r="AZ28" s="1282"/>
    </row>
    <row r="29" spans="1:55" s="75" customFormat="1" ht="15.75">
      <c r="A29" s="6070" t="s">
        <v>5027</v>
      </c>
      <c r="B29" s="6063" t="s">
        <v>5029</v>
      </c>
      <c r="C29" s="758" t="s">
        <v>3174</v>
      </c>
      <c r="D29" s="758" t="s">
        <v>5028</v>
      </c>
      <c r="E29" s="1736">
        <v>1</v>
      </c>
      <c r="F29" s="1285">
        <v>2</v>
      </c>
      <c r="G29" s="3587"/>
      <c r="H29" s="1282" t="s">
        <v>5032</v>
      </c>
      <c r="I29" s="1282" t="s">
        <v>5033</v>
      </c>
      <c r="J29" s="1282" t="s">
        <v>5034</v>
      </c>
      <c r="K29" s="1282" t="s">
        <v>5035</v>
      </c>
      <c r="L29" s="3587"/>
      <c r="M29" s="1695"/>
      <c r="N29" s="3587"/>
      <c r="O29" s="732"/>
      <c r="P29" s="732"/>
      <c r="Q29" s="732"/>
      <c r="R29" s="732"/>
      <c r="S29" s="732"/>
      <c r="T29" s="732"/>
      <c r="U29" s="732"/>
      <c r="V29" s="732"/>
      <c r="W29" s="732"/>
      <c r="X29" s="733"/>
      <c r="Y29" s="733"/>
      <c r="Z29" s="3587"/>
      <c r="AA29" s="733"/>
      <c r="AB29" s="733"/>
      <c r="AC29" s="733"/>
      <c r="AD29" s="733"/>
      <c r="AE29" s="733"/>
      <c r="AF29" s="733"/>
      <c r="AG29" s="733"/>
      <c r="AH29" s="733"/>
      <c r="AI29" s="733"/>
      <c r="AJ29" s="733"/>
      <c r="AK29" s="733"/>
      <c r="AL29" s="3211"/>
      <c r="AM29" s="757"/>
      <c r="AN29" s="737"/>
      <c r="AO29" s="736"/>
      <c r="AP29" s="733"/>
      <c r="AQ29" s="733"/>
      <c r="AR29" s="733"/>
      <c r="AS29" s="735"/>
      <c r="AT29" s="735"/>
      <c r="AU29" s="735"/>
      <c r="AV29" s="735"/>
      <c r="AW29" s="733"/>
      <c r="AZ29" s="1282"/>
    </row>
    <row r="30" spans="1:55" s="75" customFormat="1" ht="15.75">
      <c r="A30" s="6074"/>
      <c r="B30" s="75" t="s">
        <v>5030</v>
      </c>
      <c r="C30" s="758" t="s">
        <v>3174</v>
      </c>
      <c r="D30" s="758" t="s">
        <v>5031</v>
      </c>
      <c r="E30" s="1736">
        <v>1</v>
      </c>
      <c r="F30" s="1285">
        <v>2</v>
      </c>
      <c r="G30" s="3587"/>
      <c r="H30" s="1282" t="s">
        <v>5032</v>
      </c>
      <c r="I30" s="1282" t="s">
        <v>5033</v>
      </c>
      <c r="J30" s="1282" t="s">
        <v>5034</v>
      </c>
      <c r="K30" s="1282" t="s">
        <v>5035</v>
      </c>
      <c r="L30" s="3587"/>
      <c r="M30" s="1695"/>
      <c r="N30" s="3587"/>
      <c r="O30" s="732"/>
      <c r="P30" s="732"/>
      <c r="Q30" s="732"/>
      <c r="R30" s="732"/>
      <c r="S30" s="732"/>
      <c r="T30" s="732"/>
      <c r="U30" s="732"/>
      <c r="V30" s="732"/>
      <c r="W30" s="732"/>
      <c r="X30" s="733"/>
      <c r="Y30" s="733"/>
      <c r="Z30" s="3587"/>
      <c r="AA30" s="733"/>
      <c r="AB30" s="733"/>
      <c r="AC30" s="733"/>
      <c r="AD30" s="733"/>
      <c r="AE30" s="733"/>
      <c r="AF30" s="733"/>
      <c r="AG30" s="733"/>
      <c r="AH30" s="733"/>
      <c r="AI30" s="733"/>
      <c r="AJ30" s="733"/>
      <c r="AK30" s="733"/>
      <c r="AL30" s="3211"/>
      <c r="AM30" s="757"/>
      <c r="AN30" s="737"/>
      <c r="AO30" s="736"/>
      <c r="AP30" s="733"/>
      <c r="AQ30" s="733"/>
      <c r="AR30" s="733"/>
      <c r="AS30" s="735"/>
      <c r="AT30" s="735"/>
      <c r="AU30" s="735"/>
      <c r="AV30" s="735"/>
      <c r="AW30" s="733"/>
      <c r="AZ30" s="1282"/>
    </row>
    <row r="31" spans="1:55" s="75" customFormat="1" ht="15.75">
      <c r="A31" s="6071" t="s">
        <v>3168</v>
      </c>
      <c r="B31" s="5913" t="s">
        <v>1469</v>
      </c>
      <c r="C31" s="758" t="s">
        <v>3172</v>
      </c>
      <c r="D31" s="758" t="str">
        <f>BIO.SUP!D8</f>
        <v>Liquid biofuel share</v>
      </c>
      <c r="E31" s="1736">
        <v>1</v>
      </c>
      <c r="F31" s="1285">
        <v>4</v>
      </c>
      <c r="G31" s="3587"/>
      <c r="H31" s="1282" t="s">
        <v>5032</v>
      </c>
      <c r="I31" s="1282" t="s">
        <v>5033</v>
      </c>
      <c r="J31" s="1282" t="s">
        <v>5034</v>
      </c>
      <c r="K31" s="1282" t="s">
        <v>5035</v>
      </c>
      <c r="L31" s="3587"/>
      <c r="M31" s="1695"/>
      <c r="N31" s="3587"/>
      <c r="O31" s="732"/>
      <c r="P31" s="732"/>
      <c r="Q31" s="732"/>
      <c r="R31" s="732"/>
      <c r="S31" s="732"/>
      <c r="T31" s="732"/>
      <c r="U31" s="732"/>
      <c r="V31" s="732"/>
      <c r="W31" s="732"/>
      <c r="X31" s="733"/>
      <c r="Y31" s="733"/>
      <c r="Z31" s="3587"/>
      <c r="AA31" s="733"/>
      <c r="AB31" s="733"/>
      <c r="AC31" s="733"/>
      <c r="AD31" s="733"/>
      <c r="AE31" s="733"/>
      <c r="AF31" s="733"/>
      <c r="AG31" s="733"/>
      <c r="AH31" s="733"/>
      <c r="AI31" s="733"/>
      <c r="AJ31" s="733"/>
      <c r="AK31" s="733"/>
      <c r="AL31" s="3211"/>
      <c r="AM31" s="585"/>
      <c r="AN31" s="737"/>
      <c r="AO31" s="736"/>
      <c r="AP31" s="733"/>
      <c r="AQ31" s="733"/>
      <c r="AR31" s="733"/>
      <c r="AS31" s="735"/>
      <c r="AT31" s="735"/>
      <c r="AU31" s="735"/>
      <c r="AV31" s="735"/>
      <c r="AW31" s="733"/>
      <c r="AZ31" s="1282"/>
    </row>
    <row r="32" spans="1:55" s="75" customFormat="1" ht="15.75" customHeight="1">
      <c r="A32" s="6071"/>
      <c r="B32" s="6076" t="str">
        <f>FOS.CTL!B2</f>
        <v>Petroleum CTL</v>
      </c>
      <c r="C32" s="758" t="s">
        <v>3175</v>
      </c>
      <c r="D32" s="758" t="str">
        <f>FOS.CTL!C6</f>
        <v>CTL capacity</v>
      </c>
      <c r="E32" s="1736">
        <v>1</v>
      </c>
      <c r="F32" s="1285">
        <v>4</v>
      </c>
      <c r="G32" s="3202"/>
      <c r="H32" s="1282" t="s">
        <v>5032</v>
      </c>
      <c r="I32" s="1282" t="s">
        <v>5033</v>
      </c>
      <c r="J32" s="1282" t="s">
        <v>5034</v>
      </c>
      <c r="K32" s="1282" t="s">
        <v>5035</v>
      </c>
      <c r="L32" s="3202"/>
      <c r="M32" s="1695"/>
      <c r="N32" s="3202"/>
      <c r="O32" s="732"/>
      <c r="P32" s="732"/>
      <c r="Q32" s="732"/>
      <c r="R32" s="732"/>
      <c r="S32" s="732"/>
      <c r="T32" s="732"/>
      <c r="U32" s="732"/>
      <c r="V32" s="732"/>
      <c r="W32" s="732"/>
      <c r="X32" s="733"/>
      <c r="Y32" s="733"/>
      <c r="Z32" s="3202"/>
      <c r="AA32" s="733"/>
      <c r="AB32" s="733"/>
      <c r="AC32" s="733"/>
      <c r="AD32" s="733"/>
      <c r="AE32" s="733"/>
      <c r="AF32" s="733"/>
      <c r="AG32" s="733"/>
      <c r="AH32" s="733"/>
      <c r="AI32" s="733"/>
      <c r="AJ32" s="733"/>
      <c r="AK32" s="733"/>
      <c r="AL32" s="3211"/>
      <c r="AM32" s="585"/>
      <c r="AN32" s="737"/>
      <c r="AO32" s="736"/>
      <c r="AP32" s="733"/>
      <c r="AQ32" s="733"/>
      <c r="AR32" s="733"/>
      <c r="AS32" s="735"/>
      <c r="AT32" s="735"/>
      <c r="AU32" s="735"/>
      <c r="AV32" s="735"/>
      <c r="AW32" s="733"/>
      <c r="AZ32" s="1282"/>
    </row>
    <row r="33" spans="1:55" s="75" customFormat="1" ht="15.75">
      <c r="A33" s="6071"/>
      <c r="B33" s="6076"/>
      <c r="C33" s="758" t="s">
        <v>3175</v>
      </c>
      <c r="D33" s="758" t="str">
        <f>FOS.CTL!C7</f>
        <v>Gas material share</v>
      </c>
      <c r="E33" s="1736">
        <v>1</v>
      </c>
      <c r="F33" s="1285">
        <v>2</v>
      </c>
      <c r="G33" s="3202"/>
      <c r="H33" s="1282" t="s">
        <v>5032</v>
      </c>
      <c r="I33" s="1282" t="s">
        <v>5033</v>
      </c>
      <c r="J33" s="1282" t="s">
        <v>5034</v>
      </c>
      <c r="K33" s="1282" t="s">
        <v>5035</v>
      </c>
      <c r="L33" s="3202"/>
      <c r="M33" s="1695"/>
      <c r="N33" s="3202"/>
      <c r="O33" s="732"/>
      <c r="P33" s="732"/>
      <c r="Q33" s="732"/>
      <c r="R33" s="732"/>
      <c r="S33" s="732"/>
      <c r="T33" s="732"/>
      <c r="U33" s="732"/>
      <c r="V33" s="732"/>
      <c r="W33" s="732"/>
      <c r="X33" s="733"/>
      <c r="Y33" s="733"/>
      <c r="Z33" s="3202"/>
      <c r="AA33" s="733"/>
      <c r="AB33" s="733"/>
      <c r="AC33" s="733"/>
      <c r="AD33" s="733"/>
      <c r="AE33" s="733"/>
      <c r="AF33" s="733"/>
      <c r="AG33" s="733"/>
      <c r="AH33" s="733"/>
      <c r="AI33" s="733"/>
      <c r="AJ33" s="733"/>
      <c r="AK33" s="733"/>
      <c r="AL33" s="3211"/>
      <c r="AM33" s="585"/>
      <c r="AN33" s="737"/>
      <c r="AO33" s="736"/>
      <c r="AP33" s="733"/>
      <c r="AQ33" s="733"/>
      <c r="AR33" s="733"/>
      <c r="AS33" s="735"/>
      <c r="AT33" s="735"/>
      <c r="AU33" s="735"/>
      <c r="AV33" s="735"/>
      <c r="AW33" s="733"/>
      <c r="AZ33" s="1282"/>
    </row>
    <row r="34" spans="1:55" s="75" customFormat="1" ht="15.75">
      <c r="A34" s="6071"/>
      <c r="B34" s="3201" t="str">
        <f>FOS.GTL!B2</f>
        <v>Petroleum GTL</v>
      </c>
      <c r="C34" s="758" t="s">
        <v>3176</v>
      </c>
      <c r="D34" s="758" t="str">
        <f>FOS.GTL!C6</f>
        <v>GTL capacity</v>
      </c>
      <c r="E34" s="1736">
        <v>1</v>
      </c>
      <c r="F34" s="1285">
        <v>2</v>
      </c>
      <c r="G34" s="3202"/>
      <c r="H34" s="1282" t="s">
        <v>5032</v>
      </c>
      <c r="I34" s="1282" t="s">
        <v>5033</v>
      </c>
      <c r="J34" s="1282" t="s">
        <v>5034</v>
      </c>
      <c r="K34" s="1282" t="s">
        <v>5035</v>
      </c>
      <c r="L34" s="3202"/>
      <c r="M34" s="1695"/>
      <c r="N34" s="3202"/>
      <c r="O34" s="732"/>
      <c r="P34" s="732"/>
      <c r="Q34" s="732"/>
      <c r="R34" s="732"/>
      <c r="S34" s="732"/>
      <c r="T34" s="732"/>
      <c r="U34" s="732"/>
      <c r="V34" s="732"/>
      <c r="W34" s="732"/>
      <c r="X34" s="733"/>
      <c r="Y34" s="733"/>
      <c r="Z34" s="3202"/>
      <c r="AA34" s="733"/>
      <c r="AB34" s="733"/>
      <c r="AC34" s="733"/>
      <c r="AD34" s="733"/>
      <c r="AE34" s="733"/>
      <c r="AF34" s="733"/>
      <c r="AG34" s="733"/>
      <c r="AH34" s="733"/>
      <c r="AI34" s="733"/>
      <c r="AJ34" s="733"/>
      <c r="AK34" s="733"/>
      <c r="AL34" s="3211"/>
      <c r="AM34" s="585"/>
      <c r="AN34" s="737"/>
      <c r="AO34" s="736"/>
      <c r="AP34" s="733"/>
      <c r="AQ34" s="733"/>
      <c r="AR34" s="733"/>
      <c r="AS34" s="735"/>
      <c r="AT34" s="735"/>
      <c r="AU34" s="735"/>
      <c r="AV34" s="735"/>
      <c r="AW34" s="733"/>
      <c r="AZ34" s="1282"/>
    </row>
    <row r="35" spans="1:55" s="75" customFormat="1" ht="31.5">
      <c r="A35" s="6071"/>
      <c r="B35" s="3201" t="str">
        <f>FOS.REF!B2</f>
        <v>Petroleum Crude Refineries</v>
      </c>
      <c r="C35" s="758" t="s">
        <v>3177</v>
      </c>
      <c r="D35" s="758" t="str">
        <f>FOS.REF!C7</f>
        <v>Refinery capacity</v>
      </c>
      <c r="E35" s="1736">
        <v>1</v>
      </c>
      <c r="F35" s="1285">
        <v>3</v>
      </c>
      <c r="G35" s="3202"/>
      <c r="H35" s="1282" t="s">
        <v>5032</v>
      </c>
      <c r="I35" s="1282" t="s">
        <v>5033</v>
      </c>
      <c r="J35" s="1282" t="s">
        <v>5034</v>
      </c>
      <c r="K35" s="1282" t="s">
        <v>5035</v>
      </c>
      <c r="L35" s="3202"/>
      <c r="M35" s="1695"/>
      <c r="N35" s="3202"/>
      <c r="O35" s="732"/>
      <c r="P35" s="732"/>
      <c r="Q35" s="732"/>
      <c r="R35" s="732"/>
      <c r="S35" s="732"/>
      <c r="T35" s="732"/>
      <c r="U35" s="732"/>
      <c r="V35" s="732"/>
      <c r="W35" s="732"/>
      <c r="X35" s="733"/>
      <c r="Y35" s="733"/>
      <c r="Z35" s="3202"/>
      <c r="AA35" s="733"/>
      <c r="AB35" s="733"/>
      <c r="AC35" s="733"/>
      <c r="AD35" s="733"/>
      <c r="AE35" s="733"/>
      <c r="AF35" s="733"/>
      <c r="AG35" s="733"/>
      <c r="AH35" s="733"/>
      <c r="AI35" s="733"/>
      <c r="AJ35" s="733"/>
      <c r="AK35" s="733"/>
      <c r="AL35" s="3211"/>
      <c r="AM35" s="585"/>
      <c r="AN35" s="737"/>
      <c r="AO35" s="736"/>
      <c r="AP35" s="733"/>
      <c r="AQ35" s="733"/>
      <c r="AR35" s="733"/>
      <c r="AS35" s="735"/>
      <c r="AT35" s="735"/>
      <c r="AU35" s="735"/>
      <c r="AV35" s="735"/>
      <c r="AW35" s="733"/>
      <c r="AZ35" s="1282"/>
    </row>
    <row r="36" spans="1:55" s="75" customFormat="1" ht="23.25">
      <c r="A36" s="898" t="s">
        <v>65</v>
      </c>
      <c r="B36" s="898"/>
      <c r="C36" s="898"/>
      <c r="D36" s="898"/>
      <c r="E36" s="1736"/>
      <c r="F36" s="1287"/>
      <c r="G36" s="898"/>
      <c r="H36" s="909"/>
      <c r="I36" s="909"/>
      <c r="J36" s="909"/>
      <c r="K36" s="909"/>
      <c r="L36" s="898"/>
      <c r="M36" s="1729"/>
      <c r="O36" s="732"/>
      <c r="P36" s="732"/>
      <c r="Q36" s="732"/>
      <c r="R36" s="732"/>
      <c r="S36" s="732"/>
      <c r="T36" s="732"/>
      <c r="U36" s="732"/>
      <c r="V36" s="732"/>
      <c r="W36" s="732"/>
      <c r="X36" s="733"/>
      <c r="Y36" s="733"/>
      <c r="Z36" s="973"/>
      <c r="AA36" s="733"/>
      <c r="AB36" s="820"/>
      <c r="AC36" s="733"/>
      <c r="AD36" s="733"/>
      <c r="AE36" s="733"/>
      <c r="AF36" s="733"/>
      <c r="AG36" s="733"/>
      <c r="AH36" s="733"/>
      <c r="AI36" s="733"/>
      <c r="AJ36" s="733"/>
      <c r="AK36" s="732"/>
      <c r="AL36" s="471"/>
      <c r="AM36" s="978"/>
      <c r="AN36" s="737"/>
      <c r="AO36" s="736"/>
      <c r="AP36" s="733"/>
      <c r="AQ36" s="733"/>
      <c r="AR36" s="733"/>
      <c r="AS36" s="735"/>
      <c r="AT36" s="735"/>
      <c r="AU36" s="735"/>
      <c r="AV36" s="735"/>
      <c r="AW36" s="733"/>
      <c r="AZ36" s="1282"/>
      <c r="BC36" s="952"/>
    </row>
    <row r="37" spans="1:55" s="75" customFormat="1" ht="87.75" customHeight="1">
      <c r="A37" s="6075" t="s">
        <v>138</v>
      </c>
      <c r="B37" s="6073" t="s">
        <v>3249</v>
      </c>
      <c r="C37" s="336" t="s">
        <v>3158</v>
      </c>
      <c r="D37" s="736" t="s">
        <v>4962</v>
      </c>
      <c r="E37" s="1736">
        <v>1</v>
      </c>
      <c r="F37" s="1286">
        <v>4</v>
      </c>
      <c r="G37" s="38"/>
      <c r="H37" s="1282" t="s">
        <v>4963</v>
      </c>
      <c r="I37" s="1282" t="s">
        <v>4961</v>
      </c>
      <c r="J37" s="1282" t="s">
        <v>4964</v>
      </c>
      <c r="K37" s="1282" t="s">
        <v>4965</v>
      </c>
      <c r="L37" s="1281"/>
      <c r="M37" s="1695"/>
      <c r="N37"/>
      <c r="O37" s="732"/>
      <c r="P37" s="732"/>
      <c r="Q37" s="732"/>
      <c r="R37" s="732"/>
      <c r="S37" s="732"/>
      <c r="T37" s="732"/>
      <c r="U37" s="732"/>
      <c r="V37" s="732"/>
      <c r="W37" s="732"/>
      <c r="X37" s="734"/>
      <c r="Y37" s="734"/>
      <c r="Z37" s="973"/>
      <c r="AA37" s="733"/>
      <c r="AB37" s="733"/>
      <c r="AC37" s="734"/>
      <c r="AD37" s="734"/>
      <c r="AE37" s="734"/>
      <c r="AF37" s="734"/>
      <c r="AG37" s="734"/>
      <c r="AH37" s="734"/>
      <c r="AI37" s="734"/>
      <c r="AJ37" s="734"/>
      <c r="AK37" s="732"/>
      <c r="AL37" s="471"/>
      <c r="AM37" s="758"/>
      <c r="AN37" s="737"/>
      <c r="AO37" s="736"/>
      <c r="AP37" s="733"/>
      <c r="AQ37" s="733"/>
      <c r="AR37" s="733"/>
      <c r="AS37" s="735"/>
      <c r="AT37" s="735"/>
      <c r="AU37" s="735"/>
      <c r="AV37" s="735"/>
      <c r="AW37" s="733"/>
      <c r="AZ37" s="1282"/>
    </row>
    <row r="38" spans="1:55" s="75" customFormat="1" ht="60">
      <c r="A38" s="6075"/>
      <c r="B38" s="6073"/>
      <c r="C38" s="768"/>
      <c r="D38" s="336" t="s">
        <v>3912</v>
      </c>
      <c r="E38" s="1736">
        <v>1</v>
      </c>
      <c r="F38" s="1286">
        <v>4</v>
      </c>
      <c r="G38" s="38"/>
      <c r="H38" s="1282" t="s">
        <v>4966</v>
      </c>
      <c r="I38" s="6008" t="s">
        <v>4967</v>
      </c>
      <c r="J38" s="1282" t="s">
        <v>4968</v>
      </c>
      <c r="K38" s="1282" t="s">
        <v>4969</v>
      </c>
      <c r="L38" s="1281"/>
      <c r="M38" s="1695"/>
      <c r="N38"/>
      <c r="O38" s="732"/>
      <c r="P38" s="732"/>
      <c r="Q38" s="732"/>
      <c r="R38" s="732"/>
      <c r="S38" s="732"/>
      <c r="T38" s="732"/>
      <c r="U38" s="732"/>
      <c r="V38" s="732"/>
      <c r="W38" s="732"/>
      <c r="X38" s="734"/>
      <c r="Y38" s="734"/>
      <c r="Z38" s="973"/>
      <c r="AA38" s="733"/>
      <c r="AB38" s="733"/>
      <c r="AC38" s="734"/>
      <c r="AD38" s="734"/>
      <c r="AE38" s="734"/>
      <c r="AF38" s="734"/>
      <c r="AG38" s="734"/>
      <c r="AH38" s="734"/>
      <c r="AI38" s="734"/>
      <c r="AJ38" s="734"/>
      <c r="AK38" s="732"/>
      <c r="AL38" s="471"/>
      <c r="AM38" s="758"/>
      <c r="AN38" s="737"/>
      <c r="AO38" s="736"/>
      <c r="AP38" s="733"/>
      <c r="AQ38" s="733"/>
      <c r="AR38" s="733"/>
      <c r="AS38" s="735"/>
      <c r="AT38" s="735"/>
      <c r="AU38" s="735"/>
      <c r="AV38" s="735"/>
      <c r="AW38" s="733"/>
      <c r="AZ38" s="1282"/>
    </row>
    <row r="39" spans="1:55" s="75" customFormat="1" ht="51">
      <c r="A39" s="6075"/>
      <c r="B39" s="6073"/>
      <c r="C39" s="768"/>
      <c r="D39" s="336" t="s">
        <v>4971</v>
      </c>
      <c r="E39" s="1736">
        <v>1</v>
      </c>
      <c r="F39" s="1286">
        <v>4</v>
      </c>
      <c r="G39" s="1277"/>
      <c r="H39" s="1282" t="s">
        <v>4970</v>
      </c>
      <c r="I39" s="1282" t="s">
        <v>4972</v>
      </c>
      <c r="J39" s="1282" t="s">
        <v>4973</v>
      </c>
      <c r="K39" s="1282" t="s">
        <v>4974</v>
      </c>
      <c r="L39" s="1281"/>
      <c r="M39" s="1695"/>
      <c r="N39" s="1277"/>
      <c r="O39" s="732"/>
      <c r="P39" s="732"/>
      <c r="Q39" s="732"/>
      <c r="R39" s="732"/>
      <c r="S39" s="732"/>
      <c r="T39" s="732"/>
      <c r="U39" s="732"/>
      <c r="V39" s="732"/>
      <c r="W39" s="732"/>
      <c r="X39" s="734"/>
      <c r="Y39" s="734"/>
      <c r="Z39" s="1277"/>
      <c r="AA39" s="733"/>
      <c r="AB39" s="733"/>
      <c r="AC39" s="734"/>
      <c r="AD39" s="734"/>
      <c r="AE39" s="734"/>
      <c r="AF39" s="734"/>
      <c r="AG39" s="734"/>
      <c r="AH39" s="734"/>
      <c r="AI39" s="734"/>
      <c r="AJ39" s="734"/>
      <c r="AK39" s="732"/>
      <c r="AL39" s="471"/>
      <c r="AM39" s="758"/>
      <c r="AN39" s="737"/>
      <c r="AO39" s="736"/>
      <c r="AP39" s="733"/>
      <c r="AQ39" s="733"/>
      <c r="AR39" s="733"/>
      <c r="AS39" s="735"/>
      <c r="AT39" s="735"/>
      <c r="AU39" s="735"/>
      <c r="AV39" s="735"/>
      <c r="AW39" s="733"/>
      <c r="AZ39" s="1282"/>
    </row>
    <row r="40" spans="1:55" s="75" customFormat="1" ht="63.75">
      <c r="A40" s="6075"/>
      <c r="B40" s="6073"/>
      <c r="C40" s="768"/>
      <c r="D40" s="768" t="s">
        <v>3067</v>
      </c>
      <c r="E40" s="1736">
        <v>1</v>
      </c>
      <c r="F40" s="1285">
        <v>4</v>
      </c>
      <c r="G40"/>
      <c r="H40" s="1282" t="s">
        <v>4975</v>
      </c>
      <c r="I40" s="1282" t="s">
        <v>4976</v>
      </c>
      <c r="J40" s="1282" t="s">
        <v>4977</v>
      </c>
      <c r="K40" s="1282" t="s">
        <v>4978</v>
      </c>
      <c r="L40" s="1281"/>
      <c r="M40" s="1695"/>
      <c r="N40" s="38"/>
      <c r="O40" s="732"/>
      <c r="P40" s="732"/>
      <c r="Q40" s="732"/>
      <c r="R40" s="732"/>
      <c r="S40" s="732"/>
      <c r="T40" s="732"/>
      <c r="U40" s="732"/>
      <c r="V40" s="732"/>
      <c r="W40" s="732"/>
      <c r="X40" s="734"/>
      <c r="Y40" s="734"/>
      <c r="Z40" s="973"/>
      <c r="AA40" s="734"/>
      <c r="AB40" s="760"/>
      <c r="AC40" s="733"/>
      <c r="AD40" s="733"/>
      <c r="AE40" s="733"/>
      <c r="AF40" s="733"/>
      <c r="AG40" s="733"/>
      <c r="AH40" s="733"/>
      <c r="AI40" s="733"/>
      <c r="AJ40" s="733"/>
      <c r="AK40" s="732"/>
      <c r="AL40" s="471"/>
      <c r="AM40" s="979"/>
      <c r="AN40" s="737"/>
      <c r="AO40" s="736"/>
      <c r="AP40" s="733"/>
      <c r="AQ40" s="733"/>
      <c r="AR40" s="733"/>
      <c r="AS40" s="735"/>
      <c r="AT40" s="735"/>
      <c r="AU40" s="735"/>
      <c r="AV40" s="735"/>
      <c r="AW40" s="733"/>
      <c r="AZ40" s="1282"/>
    </row>
    <row r="41" spans="1:55" s="75" customFormat="1" ht="51">
      <c r="A41" s="6075"/>
      <c r="B41" s="6073"/>
      <c r="C41" s="768"/>
      <c r="D41" s="768" t="s">
        <v>3148</v>
      </c>
      <c r="E41" s="1736">
        <v>1</v>
      </c>
      <c r="F41" s="1285">
        <v>2</v>
      </c>
      <c r="G41" s="2881"/>
      <c r="H41" s="1282" t="s">
        <v>4980</v>
      </c>
      <c r="I41" s="1282" t="s">
        <v>4981</v>
      </c>
      <c r="J41" s="1282" t="s">
        <v>4982</v>
      </c>
      <c r="K41" s="1282" t="s">
        <v>4982</v>
      </c>
      <c r="L41" s="2881"/>
      <c r="M41" s="1695"/>
      <c r="N41" s="2881"/>
      <c r="O41" s="732"/>
      <c r="P41" s="732"/>
      <c r="Q41" s="732"/>
      <c r="R41" s="732"/>
      <c r="S41" s="732"/>
      <c r="T41" s="732"/>
      <c r="U41" s="732"/>
      <c r="V41" s="732"/>
      <c r="W41" s="732"/>
      <c r="X41" s="734"/>
      <c r="Y41" s="734"/>
      <c r="Z41" s="2881"/>
      <c r="AA41" s="734"/>
      <c r="AB41" s="760"/>
      <c r="AC41" s="733"/>
      <c r="AD41" s="733"/>
      <c r="AE41" s="733"/>
      <c r="AF41" s="733"/>
      <c r="AG41" s="733"/>
      <c r="AH41" s="733"/>
      <c r="AI41" s="733"/>
      <c r="AJ41" s="733"/>
      <c r="AK41" s="732"/>
      <c r="AL41" s="471"/>
      <c r="AM41" s="979"/>
      <c r="AN41" s="737"/>
      <c r="AO41" s="736"/>
      <c r="AP41" s="733"/>
      <c r="AQ41" s="733"/>
      <c r="AR41" s="733"/>
      <c r="AS41" s="735"/>
      <c r="AT41" s="735"/>
      <c r="AU41" s="735"/>
      <c r="AV41" s="735"/>
      <c r="AW41" s="733"/>
      <c r="AZ41" s="1282"/>
    </row>
    <row r="42" spans="1:55" s="75" customFormat="1" ht="63.75">
      <c r="A42" s="6075"/>
      <c r="B42" s="6073" t="s">
        <v>3250</v>
      </c>
      <c r="C42" s="336" t="s">
        <v>3159</v>
      </c>
      <c r="D42" s="336" t="s">
        <v>3179</v>
      </c>
      <c r="E42" s="1736">
        <v>1</v>
      </c>
      <c r="F42" s="1285">
        <v>4</v>
      </c>
      <c r="G42" s="2881"/>
      <c r="H42" s="1282" t="s">
        <v>4983</v>
      </c>
      <c r="I42" s="1282" t="s">
        <v>4984</v>
      </c>
      <c r="J42" s="1282" t="s">
        <v>4985</v>
      </c>
      <c r="K42" s="1282" t="s">
        <v>4986</v>
      </c>
      <c r="L42" s="2881"/>
      <c r="M42" s="1695"/>
      <c r="N42" s="2881"/>
      <c r="O42" s="732"/>
      <c r="P42" s="732"/>
      <c r="Q42" s="732"/>
      <c r="R42" s="732"/>
      <c r="S42" s="732"/>
      <c r="T42" s="732"/>
      <c r="U42" s="732"/>
      <c r="V42" s="732"/>
      <c r="W42" s="732"/>
      <c r="X42" s="734"/>
      <c r="Y42" s="734"/>
      <c r="Z42" s="2881"/>
      <c r="AA42" s="734"/>
      <c r="AB42" s="760"/>
      <c r="AC42" s="733"/>
      <c r="AD42" s="733"/>
      <c r="AE42" s="733"/>
      <c r="AF42" s="733"/>
      <c r="AG42" s="733"/>
      <c r="AH42" s="733"/>
      <c r="AI42" s="733"/>
      <c r="AJ42" s="733"/>
      <c r="AK42" s="732"/>
      <c r="AL42" s="471"/>
      <c r="AM42" s="979"/>
      <c r="AN42" s="739"/>
      <c r="AO42" s="736"/>
      <c r="AP42" s="736"/>
      <c r="AQ42" s="735"/>
      <c r="AR42" s="736"/>
      <c r="AS42" s="745"/>
      <c r="AT42" s="745"/>
      <c r="AU42" s="745"/>
      <c r="AV42" s="745"/>
      <c r="AW42" s="733"/>
      <c r="AY42" s="744"/>
      <c r="AZ42" s="1919"/>
      <c r="BA42" s="744"/>
    </row>
    <row r="43" spans="1:55" s="75" customFormat="1" ht="25.5" customHeight="1">
      <c r="A43" s="6075"/>
      <c r="B43" s="6073"/>
      <c r="C43" s="336"/>
      <c r="D43" s="6018" t="s">
        <v>3067</v>
      </c>
      <c r="E43" s="6019">
        <v>1</v>
      </c>
      <c r="F43" s="6020">
        <v>2</v>
      </c>
      <c r="G43" s="772"/>
      <c r="H43" s="1282" t="s">
        <v>5032</v>
      </c>
      <c r="I43" s="1282" t="s">
        <v>5033</v>
      </c>
      <c r="J43" s="1282" t="s">
        <v>5034</v>
      </c>
      <c r="K43" s="1282" t="s">
        <v>5035</v>
      </c>
      <c r="L43" s="2881"/>
      <c r="M43" s="1695"/>
      <c r="N43" s="2881"/>
      <c r="O43" s="732"/>
      <c r="P43" s="732"/>
      <c r="Q43" s="732"/>
      <c r="R43" s="732"/>
      <c r="S43" s="732"/>
      <c r="T43" s="732"/>
      <c r="U43" s="732"/>
      <c r="V43" s="732"/>
      <c r="W43" s="732"/>
      <c r="X43" s="734"/>
      <c r="Y43" s="734"/>
      <c r="Z43" s="2881"/>
      <c r="AA43" s="734"/>
      <c r="AB43" s="760"/>
      <c r="AC43" s="733"/>
      <c r="AD43" s="733"/>
      <c r="AE43" s="733"/>
      <c r="AF43" s="733"/>
      <c r="AG43" s="733"/>
      <c r="AH43" s="733"/>
      <c r="AI43" s="733"/>
      <c r="AJ43" s="733"/>
      <c r="AK43" s="732"/>
      <c r="AL43" s="471"/>
      <c r="AM43" s="979"/>
      <c r="AN43" s="739"/>
      <c r="AO43" s="736"/>
      <c r="AP43" s="736"/>
      <c r="AQ43" s="735"/>
      <c r="AR43" s="736"/>
      <c r="AS43" s="745"/>
      <c r="AT43" s="745"/>
      <c r="AU43" s="745"/>
      <c r="AV43" s="745"/>
      <c r="AW43" s="733"/>
      <c r="AY43" s="744"/>
      <c r="AZ43" s="1919"/>
      <c r="BA43" s="744"/>
    </row>
    <row r="44" spans="1:55" s="75" customFormat="1" ht="23.25">
      <c r="A44" s="6075"/>
      <c r="B44" s="6073"/>
      <c r="C44" s="336"/>
      <c r="D44" s="336"/>
      <c r="E44" s="1736"/>
      <c r="F44" s="1285"/>
      <c r="G44"/>
      <c r="H44" s="1282" t="s">
        <v>5032</v>
      </c>
      <c r="I44" s="1282" t="s">
        <v>5033</v>
      </c>
      <c r="J44" s="1282" t="s">
        <v>5034</v>
      </c>
      <c r="K44" s="1282" t="s">
        <v>5035</v>
      </c>
      <c r="L44" s="1281"/>
      <c r="M44" s="1695"/>
      <c r="N44" s="38"/>
      <c r="O44" s="732"/>
      <c r="P44" s="732"/>
      <c r="Q44" s="732"/>
      <c r="R44" s="732"/>
      <c r="S44" s="732"/>
      <c r="T44" s="732"/>
      <c r="U44" s="732"/>
      <c r="V44" s="732"/>
      <c r="W44" s="732"/>
      <c r="X44" s="734"/>
      <c r="Y44" s="734"/>
      <c r="Z44" s="973"/>
      <c r="AA44" s="976"/>
      <c r="AB44" s="760"/>
      <c r="AC44" s="733"/>
      <c r="AD44" s="733"/>
      <c r="AE44" s="733"/>
      <c r="AF44" s="733"/>
      <c r="AG44" s="733"/>
      <c r="AH44" s="733"/>
      <c r="AI44" s="733"/>
      <c r="AJ44" s="733"/>
      <c r="AK44" s="732"/>
      <c r="AL44" s="471"/>
      <c r="AM44" s="980"/>
      <c r="AN44" s="980"/>
      <c r="AO44" s="984"/>
      <c r="AP44" s="712"/>
      <c r="AQ44" s="712"/>
      <c r="AR44" s="712"/>
      <c r="AS44" s="985"/>
      <c r="AT44" s="985"/>
      <c r="AU44" s="985"/>
      <c r="AV44" s="985"/>
      <c r="AW44" s="733"/>
      <c r="AY44" s="744"/>
      <c r="AZ44" s="5917"/>
      <c r="BA44" s="744"/>
    </row>
    <row r="45" spans="1:55" s="177" customFormat="1" ht="23.25">
      <c r="A45" s="6075"/>
      <c r="B45" s="6073"/>
      <c r="C45" s="336"/>
      <c r="D45" s="336"/>
      <c r="E45" s="1736"/>
      <c r="F45" s="1285"/>
      <c r="G45"/>
      <c r="H45" s="1282" t="s">
        <v>5032</v>
      </c>
      <c r="I45" s="1282" t="s">
        <v>5033</v>
      </c>
      <c r="J45" s="1282" t="s">
        <v>5034</v>
      </c>
      <c r="K45" s="1282" t="s">
        <v>5035</v>
      </c>
      <c r="L45" s="1281"/>
      <c r="M45" s="1695"/>
      <c r="N45"/>
      <c r="O45" s="732"/>
      <c r="P45" s="732"/>
      <c r="Q45" s="732"/>
      <c r="R45" s="732"/>
      <c r="S45" s="732"/>
      <c r="T45" s="732"/>
      <c r="U45" s="732"/>
      <c r="V45" s="732"/>
      <c r="W45" s="732"/>
      <c r="X45" s="733"/>
      <c r="Y45" s="733"/>
      <c r="Z45" s="973"/>
      <c r="AA45" s="868"/>
      <c r="AB45" s="760"/>
      <c r="AC45" s="733"/>
      <c r="AD45" s="733"/>
      <c r="AE45" s="733"/>
      <c r="AF45" s="733"/>
      <c r="AG45" s="733"/>
      <c r="AH45" s="733"/>
      <c r="AI45" s="733"/>
      <c r="AJ45" s="733"/>
      <c r="AK45" s="732"/>
      <c r="AL45" s="471"/>
      <c r="AM45" s="757"/>
      <c r="AN45" s="757"/>
      <c r="AO45" s="758"/>
      <c r="AP45" s="633"/>
      <c r="AQ45" s="633"/>
      <c r="AR45" s="633"/>
      <c r="AS45" s="759"/>
      <c r="AT45" s="759"/>
      <c r="AU45" s="759"/>
      <c r="AV45" s="759"/>
      <c r="AW45" s="733"/>
      <c r="AY45" s="5915"/>
      <c r="AZ45" s="1919"/>
      <c r="BA45" s="5916"/>
      <c r="BB45" s="806"/>
      <c r="BC45" s="806"/>
    </row>
    <row r="46" spans="1:55" s="177" customFormat="1" ht="23.25">
      <c r="A46" s="6079" t="s">
        <v>322</v>
      </c>
      <c r="B46" s="4213" t="s">
        <v>1683</v>
      </c>
      <c r="C46" s="336"/>
      <c r="D46" s="336" t="s">
        <v>1683</v>
      </c>
      <c r="E46" s="1736">
        <v>1</v>
      </c>
      <c r="F46" s="1285">
        <v>4</v>
      </c>
      <c r="G46" s="1739"/>
      <c r="H46" s="1282" t="s">
        <v>5032</v>
      </c>
      <c r="I46" s="1282" t="s">
        <v>5033</v>
      </c>
      <c r="J46" s="1282" t="s">
        <v>5034</v>
      </c>
      <c r="K46" s="1282" t="s">
        <v>5035</v>
      </c>
      <c r="L46" s="1739"/>
      <c r="M46" s="1695"/>
      <c r="N46" s="1739"/>
      <c r="O46" s="732"/>
      <c r="P46" s="732"/>
      <c r="Q46" s="732"/>
      <c r="R46" s="732"/>
      <c r="S46" s="732"/>
      <c r="T46" s="732"/>
      <c r="U46" s="732"/>
      <c r="V46" s="732"/>
      <c r="W46" s="732"/>
      <c r="X46" s="733"/>
      <c r="Y46" s="733"/>
      <c r="Z46" s="1739"/>
      <c r="AA46" s="868"/>
      <c r="AB46" s="760"/>
      <c r="AC46" s="733"/>
      <c r="AD46" s="733"/>
      <c r="AE46" s="733"/>
      <c r="AF46" s="733"/>
      <c r="AG46" s="733"/>
      <c r="AH46" s="733"/>
      <c r="AI46" s="733"/>
      <c r="AJ46" s="733"/>
      <c r="AK46" s="732"/>
      <c r="AL46" s="471"/>
      <c r="AM46" s="757"/>
      <c r="AN46" s="757"/>
      <c r="AO46" s="758"/>
      <c r="AP46" s="633"/>
      <c r="AQ46" s="633"/>
      <c r="AR46" s="633"/>
      <c r="AS46" s="759"/>
      <c r="AT46" s="759"/>
      <c r="AU46" s="759"/>
      <c r="AV46" s="759"/>
      <c r="AW46" s="733"/>
      <c r="AY46" s="5915"/>
      <c r="AZ46" s="1919"/>
      <c r="BA46" s="5916"/>
      <c r="BB46" s="806"/>
      <c r="BC46" s="806"/>
    </row>
    <row r="47" spans="1:55" s="177" customFormat="1" ht="23.25">
      <c r="A47" s="6080"/>
      <c r="B47" s="6077" t="s">
        <v>1680</v>
      </c>
      <c r="C47" s="336"/>
      <c r="D47" s="336"/>
      <c r="E47" s="1736"/>
      <c r="F47" s="1285"/>
      <c r="G47"/>
      <c r="H47" s="1282" t="s">
        <v>5032</v>
      </c>
      <c r="I47" s="1282" t="s">
        <v>5033</v>
      </c>
      <c r="J47" s="1282" t="s">
        <v>5034</v>
      </c>
      <c r="K47" s="1282" t="s">
        <v>5035</v>
      </c>
      <c r="L47" s="1281"/>
      <c r="M47" s="1695"/>
      <c r="N47"/>
      <c r="O47" s="732"/>
      <c r="P47" s="732"/>
      <c r="Q47" s="732"/>
      <c r="R47" s="732"/>
      <c r="S47" s="732"/>
      <c r="T47" s="732"/>
      <c r="U47" s="732"/>
      <c r="V47" s="732"/>
      <c r="W47" s="732"/>
      <c r="X47" s="733"/>
      <c r="Y47" s="733"/>
      <c r="Z47" s="973"/>
      <c r="AA47" s="757"/>
      <c r="AB47" s="760"/>
      <c r="AC47" s="733"/>
      <c r="AD47" s="733"/>
      <c r="AE47" s="733"/>
      <c r="AF47" s="733"/>
      <c r="AG47" s="733"/>
      <c r="AH47" s="733"/>
      <c r="AI47" s="733"/>
      <c r="AJ47" s="733"/>
      <c r="AK47" s="732"/>
      <c r="AL47" s="471"/>
      <c r="AM47" s="757"/>
      <c r="AN47" s="757"/>
      <c r="AO47" s="758"/>
      <c r="AP47" s="633"/>
      <c r="AQ47" s="633"/>
      <c r="AR47" s="633"/>
      <c r="AS47" s="759"/>
      <c r="AT47" s="759"/>
      <c r="AU47" s="759"/>
      <c r="AV47" s="759"/>
      <c r="AW47" s="733"/>
      <c r="AY47" s="5915"/>
      <c r="AZ47" s="1919"/>
      <c r="BA47" s="744"/>
      <c r="BB47" s="75"/>
      <c r="BC47" s="952"/>
    </row>
    <row r="48" spans="1:55" s="177" customFormat="1" ht="23.25">
      <c r="A48" s="6080"/>
      <c r="B48" s="6077"/>
      <c r="C48" s="336"/>
      <c r="D48" s="336"/>
      <c r="E48" s="1736"/>
      <c r="F48" s="1285"/>
      <c r="G48" s="39"/>
      <c r="H48" s="1282" t="s">
        <v>5032</v>
      </c>
      <c r="I48" s="1282" t="s">
        <v>5033</v>
      </c>
      <c r="J48" s="1282" t="s">
        <v>5034</v>
      </c>
      <c r="K48" s="1282" t="s">
        <v>5035</v>
      </c>
      <c r="L48" s="39"/>
      <c r="M48" s="1730"/>
      <c r="N48"/>
      <c r="O48" s="732"/>
      <c r="P48" s="732"/>
      <c r="Q48" s="732"/>
      <c r="R48" s="732"/>
      <c r="S48" s="732"/>
      <c r="T48" s="732"/>
      <c r="U48" s="732"/>
      <c r="V48" s="732"/>
      <c r="W48" s="732"/>
      <c r="X48" s="733"/>
      <c r="Y48" s="733"/>
      <c r="Z48" s="973"/>
      <c r="AA48" s="757"/>
      <c r="AB48" s="760"/>
      <c r="AC48" s="733"/>
      <c r="AD48" s="733"/>
      <c r="AE48" s="733"/>
      <c r="AF48" s="733"/>
      <c r="AG48" s="733"/>
      <c r="AH48" s="733"/>
      <c r="AI48" s="733"/>
      <c r="AJ48" s="733"/>
      <c r="AK48" s="732"/>
      <c r="AL48" s="471"/>
      <c r="AM48" s="757"/>
      <c r="AN48" s="757"/>
      <c r="AO48" s="758"/>
      <c r="AP48" s="633"/>
      <c r="AQ48" s="633"/>
      <c r="AR48" s="633"/>
      <c r="AS48" s="759"/>
      <c r="AT48" s="759"/>
      <c r="AU48" s="759"/>
      <c r="AV48" s="759"/>
      <c r="AW48" s="733"/>
      <c r="AY48" s="5915"/>
      <c r="AZ48" s="1919"/>
      <c r="BA48" s="744"/>
      <c r="BB48" s="75"/>
      <c r="BC48" s="75"/>
    </row>
    <row r="49" spans="1:55" s="177" customFormat="1" ht="23.25">
      <c r="A49" s="6080"/>
      <c r="B49" s="6077"/>
      <c r="C49" s="336"/>
      <c r="D49" s="336"/>
      <c r="E49" s="1736">
        <v>1</v>
      </c>
      <c r="F49" s="1285">
        <v>4</v>
      </c>
      <c r="G49" s="39"/>
      <c r="H49" s="1282" t="s">
        <v>5032</v>
      </c>
      <c r="I49" s="1282" t="s">
        <v>5033</v>
      </c>
      <c r="J49" s="1282" t="s">
        <v>5034</v>
      </c>
      <c r="K49" s="1282" t="s">
        <v>5035</v>
      </c>
      <c r="L49" s="39"/>
      <c r="M49" s="1730"/>
      <c r="N49"/>
      <c r="O49" s="732"/>
      <c r="P49" s="732"/>
      <c r="Q49" s="732"/>
      <c r="R49" s="732"/>
      <c r="S49" s="732"/>
      <c r="T49" s="732"/>
      <c r="U49" s="732"/>
      <c r="V49" s="732"/>
      <c r="W49" s="732"/>
      <c r="X49" s="733"/>
      <c r="Y49" s="733"/>
      <c r="Z49" s="973"/>
      <c r="AA49" s="757"/>
      <c r="AB49" s="760"/>
      <c r="AC49" s="733"/>
      <c r="AD49" s="733"/>
      <c r="AE49" s="733"/>
      <c r="AF49" s="733"/>
      <c r="AG49" s="733"/>
      <c r="AH49" s="733"/>
      <c r="AI49" s="733"/>
      <c r="AJ49" s="733"/>
      <c r="AK49" s="732"/>
      <c r="AL49" s="471"/>
      <c r="AM49" s="757"/>
      <c r="AN49" s="757"/>
      <c r="AO49" s="758"/>
      <c r="AP49" s="633"/>
      <c r="AQ49" s="633"/>
      <c r="AR49" s="633"/>
      <c r="AS49" s="759"/>
      <c r="AT49" s="759"/>
      <c r="AU49" s="759"/>
      <c r="AV49" s="759"/>
      <c r="AW49" s="733"/>
      <c r="AZ49" s="1282"/>
      <c r="BA49" s="75"/>
      <c r="BB49" s="75"/>
      <c r="BC49" s="75"/>
    </row>
    <row r="50" spans="1:55" s="177" customFormat="1" ht="23.25">
      <c r="A50" s="6080"/>
      <c r="B50" s="6077"/>
      <c r="C50" s="336" t="s">
        <v>1681</v>
      </c>
      <c r="D50" s="768" t="s">
        <v>2420</v>
      </c>
      <c r="E50" s="1736">
        <v>1</v>
      </c>
      <c r="F50" s="1285">
        <v>4</v>
      </c>
      <c r="G50" s="39"/>
      <c r="H50" s="1282" t="s">
        <v>5032</v>
      </c>
      <c r="I50" s="1282" t="s">
        <v>5033</v>
      </c>
      <c r="J50" s="1282" t="s">
        <v>5034</v>
      </c>
      <c r="K50" s="1282" t="s">
        <v>5035</v>
      </c>
      <c r="L50" s="39"/>
      <c r="M50" s="1730"/>
      <c r="N50" s="38"/>
      <c r="O50" s="732"/>
      <c r="P50" s="732"/>
      <c r="Q50" s="732"/>
      <c r="R50" s="732"/>
      <c r="S50" s="732"/>
      <c r="T50" s="732"/>
      <c r="U50" s="732"/>
      <c r="V50" s="732"/>
      <c r="W50" s="732"/>
      <c r="X50" s="733"/>
      <c r="Y50" s="733"/>
      <c r="Z50" s="973"/>
      <c r="AA50" s="757"/>
      <c r="AB50" s="760"/>
      <c r="AC50" s="733"/>
      <c r="AD50" s="733"/>
      <c r="AE50" s="733"/>
      <c r="AF50" s="733"/>
      <c r="AG50" s="733"/>
      <c r="AH50" s="733"/>
      <c r="AI50" s="733"/>
      <c r="AJ50" s="733"/>
      <c r="AK50" s="732"/>
      <c r="AL50" s="471"/>
      <c r="AM50" s="757"/>
      <c r="AN50" s="757"/>
      <c r="AO50" s="758"/>
      <c r="AP50" s="633"/>
      <c r="AQ50" s="633"/>
      <c r="AR50" s="633"/>
      <c r="AS50" s="759"/>
      <c r="AT50" s="759"/>
      <c r="AU50" s="759"/>
      <c r="AV50" s="759"/>
      <c r="AW50" s="733"/>
      <c r="AZ50" s="1282"/>
      <c r="BA50" s="75"/>
      <c r="BB50" s="75"/>
      <c r="BC50" s="75"/>
    </row>
    <row r="51" spans="1:55" s="177" customFormat="1" ht="23.25">
      <c r="A51" s="6080"/>
      <c r="B51" s="6077"/>
      <c r="C51" s="767"/>
      <c r="D51" s="768" t="s">
        <v>2421</v>
      </c>
      <c r="E51" s="1736">
        <v>1</v>
      </c>
      <c r="F51" s="1286">
        <v>4</v>
      </c>
      <c r="G51" s="39"/>
      <c r="H51" s="1282" t="s">
        <v>5032</v>
      </c>
      <c r="I51" s="1282" t="s">
        <v>5033</v>
      </c>
      <c r="J51" s="1282" t="s">
        <v>5034</v>
      </c>
      <c r="K51" s="1282" t="s">
        <v>5035</v>
      </c>
      <c r="L51" s="39"/>
      <c r="M51" s="1730"/>
      <c r="N51"/>
      <c r="O51" s="732"/>
      <c r="P51" s="732"/>
      <c r="Q51" s="732"/>
      <c r="R51" s="732"/>
      <c r="S51" s="732"/>
      <c r="T51" s="732"/>
      <c r="U51" s="732"/>
      <c r="V51" s="732"/>
      <c r="W51" s="732"/>
      <c r="X51" s="733"/>
      <c r="Y51" s="733"/>
      <c r="Z51" s="973"/>
      <c r="AA51" s="757"/>
      <c r="AB51" s="760"/>
      <c r="AC51" s="733"/>
      <c r="AD51" s="733"/>
      <c r="AE51" s="733"/>
      <c r="AF51" s="733"/>
      <c r="AG51" s="733"/>
      <c r="AH51" s="733"/>
      <c r="AI51" s="733"/>
      <c r="AJ51" s="733"/>
      <c r="AK51" s="732"/>
      <c r="AL51" s="471"/>
      <c r="AM51" s="711"/>
      <c r="AN51" s="734"/>
      <c r="AO51" s="734"/>
      <c r="AP51" s="734"/>
      <c r="AQ51" s="734"/>
      <c r="AR51" s="734"/>
      <c r="AS51" s="734"/>
      <c r="AT51" s="734"/>
      <c r="AU51" s="734"/>
      <c r="AV51" s="734"/>
      <c r="AW51" s="733"/>
      <c r="AZ51" s="1282"/>
      <c r="BA51" s="75"/>
      <c r="BB51" s="751"/>
      <c r="BC51" s="75"/>
    </row>
    <row r="52" spans="1:55" s="177" customFormat="1" ht="23.25">
      <c r="A52" s="6080"/>
      <c r="B52" s="6078"/>
      <c r="C52" s="767"/>
      <c r="D52" s="768" t="s">
        <v>3008</v>
      </c>
      <c r="E52" s="1736">
        <v>1</v>
      </c>
      <c r="F52" s="1286">
        <v>4</v>
      </c>
      <c r="G52" s="39"/>
      <c r="H52" s="1282" t="s">
        <v>5032</v>
      </c>
      <c r="I52" s="1282" t="s">
        <v>5033</v>
      </c>
      <c r="J52" s="1282" t="s">
        <v>5034</v>
      </c>
      <c r="K52" s="1282" t="s">
        <v>5035</v>
      </c>
      <c r="L52" s="39"/>
      <c r="M52" s="1730"/>
      <c r="N52" s="1883"/>
      <c r="O52" s="732"/>
      <c r="P52" s="732"/>
      <c r="Q52" s="732"/>
      <c r="R52" s="732"/>
      <c r="S52" s="732"/>
      <c r="T52" s="732"/>
      <c r="U52" s="732"/>
      <c r="V52" s="732"/>
      <c r="W52" s="732"/>
      <c r="X52" s="733"/>
      <c r="Y52" s="733"/>
      <c r="Z52" s="1883"/>
      <c r="AA52" s="757"/>
      <c r="AB52" s="760"/>
      <c r="AC52" s="733"/>
      <c r="AD52" s="733"/>
      <c r="AE52" s="733"/>
      <c r="AF52" s="733"/>
      <c r="AG52" s="733"/>
      <c r="AH52" s="733"/>
      <c r="AI52" s="733"/>
      <c r="AJ52" s="733"/>
      <c r="AK52" s="732"/>
      <c r="AL52" s="471"/>
      <c r="AM52" s="711"/>
      <c r="AN52" s="734"/>
      <c r="AO52" s="734"/>
      <c r="AP52" s="734"/>
      <c r="AQ52" s="734"/>
      <c r="AR52" s="734"/>
      <c r="AS52" s="734"/>
      <c r="AT52" s="734"/>
      <c r="AU52" s="734"/>
      <c r="AV52" s="734"/>
      <c r="AW52" s="733"/>
      <c r="AZ52" s="1282"/>
      <c r="BA52" s="75"/>
      <c r="BB52" s="751"/>
      <c r="BC52" s="75"/>
    </row>
    <row r="53" spans="1:55" s="177" customFormat="1" ht="23.25">
      <c r="A53" s="6080"/>
      <c r="B53" s="6078"/>
      <c r="C53" s="767"/>
      <c r="D53" s="768"/>
      <c r="E53" s="1736">
        <v>1</v>
      </c>
      <c r="F53" s="1286">
        <v>4</v>
      </c>
      <c r="G53" s="39"/>
      <c r="H53" s="1282" t="s">
        <v>5032</v>
      </c>
      <c r="I53" s="1282" t="s">
        <v>5033</v>
      </c>
      <c r="J53" s="1282" t="s">
        <v>5034</v>
      </c>
      <c r="K53" s="1282" t="s">
        <v>5035</v>
      </c>
      <c r="L53" s="39"/>
      <c r="M53" s="1730"/>
      <c r="N53" s="1883"/>
      <c r="O53" s="732"/>
      <c r="P53" s="732"/>
      <c r="Q53" s="732"/>
      <c r="R53" s="732"/>
      <c r="S53" s="732"/>
      <c r="T53" s="732"/>
      <c r="U53" s="732"/>
      <c r="V53" s="732"/>
      <c r="W53" s="732"/>
      <c r="X53" s="733"/>
      <c r="Y53" s="733"/>
      <c r="Z53" s="1883"/>
      <c r="AA53" s="757"/>
      <c r="AB53" s="760"/>
      <c r="AC53" s="733"/>
      <c r="AD53" s="733"/>
      <c r="AE53" s="733"/>
      <c r="AF53" s="733"/>
      <c r="AG53" s="733"/>
      <c r="AH53" s="733"/>
      <c r="AI53" s="733"/>
      <c r="AJ53" s="733"/>
      <c r="AK53" s="732"/>
      <c r="AL53" s="471"/>
      <c r="AM53" s="711"/>
      <c r="AN53" s="734"/>
      <c r="AO53" s="734"/>
      <c r="AP53" s="734"/>
      <c r="AQ53" s="734"/>
      <c r="AR53" s="734"/>
      <c r="AS53" s="734"/>
      <c r="AT53" s="734"/>
      <c r="AU53" s="734"/>
      <c r="AV53" s="734"/>
      <c r="AW53" s="733"/>
      <c r="AZ53" s="1282"/>
      <c r="BA53" s="75"/>
      <c r="BB53" s="751"/>
      <c r="BC53" s="75"/>
    </row>
    <row r="54" spans="1:55" s="177" customFormat="1" ht="23.25">
      <c r="A54" s="6080"/>
      <c r="B54" s="4213"/>
      <c r="C54" s="767"/>
      <c r="D54" s="768"/>
      <c r="E54" s="1736"/>
      <c r="F54" s="1286"/>
      <c r="G54" s="39"/>
      <c r="H54" s="1282" t="s">
        <v>5032</v>
      </c>
      <c r="I54" s="1282" t="s">
        <v>5033</v>
      </c>
      <c r="J54" s="1282" t="s">
        <v>5034</v>
      </c>
      <c r="K54" s="1282" t="s">
        <v>5035</v>
      </c>
      <c r="L54" s="39"/>
      <c r="M54" s="1730"/>
      <c r="N54" s="1883"/>
      <c r="O54" s="732"/>
      <c r="P54" s="732"/>
      <c r="Q54" s="732"/>
      <c r="R54" s="732"/>
      <c r="S54" s="732"/>
      <c r="T54" s="732"/>
      <c r="U54" s="732"/>
      <c r="V54" s="732"/>
      <c r="W54" s="732"/>
      <c r="X54" s="733"/>
      <c r="Y54" s="733"/>
      <c r="Z54" s="1883"/>
      <c r="AA54" s="757"/>
      <c r="AB54" s="760"/>
      <c r="AC54" s="733"/>
      <c r="AD54" s="733"/>
      <c r="AE54" s="733"/>
      <c r="AF54" s="733"/>
      <c r="AG54" s="733"/>
      <c r="AH54" s="733"/>
      <c r="AI54" s="733"/>
      <c r="AJ54" s="733"/>
      <c r="AK54" s="732"/>
      <c r="AL54" s="471"/>
      <c r="AM54" s="711"/>
      <c r="AN54" s="734"/>
      <c r="AO54" s="734"/>
      <c r="AP54" s="734"/>
      <c r="AQ54" s="734"/>
      <c r="AR54" s="734"/>
      <c r="AS54" s="734"/>
      <c r="AT54" s="734"/>
      <c r="AU54" s="734"/>
      <c r="AV54" s="734"/>
      <c r="AW54" s="733"/>
      <c r="AZ54" s="1282"/>
      <c r="BA54" s="75"/>
      <c r="BB54" s="751"/>
      <c r="BC54" s="75"/>
    </row>
    <row r="55" spans="1:55" s="177" customFormat="1" ht="23.25">
      <c r="A55" s="6080"/>
      <c r="B55" s="6077"/>
      <c r="C55" s="767"/>
      <c r="D55" s="768"/>
      <c r="E55" s="1736"/>
      <c r="F55" s="1285"/>
      <c r="G55"/>
      <c r="H55" s="1282" t="s">
        <v>5032</v>
      </c>
      <c r="I55" s="1282" t="s">
        <v>5033</v>
      </c>
      <c r="J55" s="1282" t="s">
        <v>5034</v>
      </c>
      <c r="K55" s="1282" t="s">
        <v>5035</v>
      </c>
      <c r="L55" s="1281"/>
      <c r="M55" s="1695"/>
      <c r="N55"/>
      <c r="O55" s="732"/>
      <c r="P55" s="732"/>
      <c r="Q55" s="732"/>
      <c r="R55" s="732"/>
      <c r="S55" s="732"/>
      <c r="T55" s="732"/>
      <c r="U55" s="732"/>
      <c r="V55" s="732"/>
      <c r="W55" s="732"/>
      <c r="X55" s="733"/>
      <c r="Y55" s="733"/>
      <c r="Z55" s="973"/>
      <c r="AA55" s="757"/>
      <c r="AB55" s="760"/>
      <c r="AC55" s="733"/>
      <c r="AD55" s="733"/>
      <c r="AE55" s="733"/>
      <c r="AF55" s="733"/>
      <c r="AG55" s="733"/>
      <c r="AH55" s="733"/>
      <c r="AI55" s="733"/>
      <c r="AJ55" s="733"/>
      <c r="AK55" s="732"/>
      <c r="AL55" s="471"/>
      <c r="AM55" s="979"/>
      <c r="AN55" s="739"/>
      <c r="AO55" s="736"/>
      <c r="AP55" s="736"/>
      <c r="AQ55" s="735"/>
      <c r="AR55" s="736"/>
      <c r="AS55" s="745"/>
      <c r="AT55" s="745"/>
      <c r="AU55" s="745"/>
      <c r="AV55" s="745"/>
      <c r="AW55" s="734"/>
      <c r="AZ55" s="1282"/>
    </row>
    <row r="56" spans="1:55" s="75" customFormat="1" ht="23.25">
      <c r="A56" s="6080"/>
      <c r="B56" s="6077"/>
      <c r="C56" s="768"/>
      <c r="D56" s="768"/>
      <c r="E56" s="1736"/>
      <c r="F56" s="1286"/>
      <c r="G56" s="38"/>
      <c r="H56" s="1282" t="s">
        <v>5032</v>
      </c>
      <c r="I56" s="1282" t="s">
        <v>5033</v>
      </c>
      <c r="J56" s="1282" t="s">
        <v>5034</v>
      </c>
      <c r="K56" s="1282" t="s">
        <v>5035</v>
      </c>
      <c r="L56" s="1281"/>
      <c r="M56" s="1695"/>
      <c r="N56" s="38"/>
      <c r="O56" s="732"/>
      <c r="P56" s="732"/>
      <c r="Q56" s="732"/>
      <c r="R56" s="732"/>
      <c r="S56" s="732"/>
      <c r="T56" s="732"/>
      <c r="U56" s="732"/>
      <c r="V56" s="732"/>
      <c r="W56" s="732"/>
      <c r="X56" s="733"/>
      <c r="Y56" s="733"/>
      <c r="Z56" s="973"/>
      <c r="AA56" s="757"/>
      <c r="AB56" s="760"/>
      <c r="AC56" s="733"/>
      <c r="AD56" s="733"/>
      <c r="AE56" s="733"/>
      <c r="AF56" s="733"/>
      <c r="AG56" s="733"/>
      <c r="AH56" s="733"/>
      <c r="AI56" s="733"/>
      <c r="AJ56" s="733"/>
      <c r="AK56" s="732"/>
      <c r="AL56" s="471"/>
      <c r="AM56" s="980"/>
      <c r="AN56" s="980"/>
      <c r="AO56" s="984"/>
      <c r="AP56" s="711"/>
      <c r="AQ56" s="986"/>
      <c r="AR56" s="984"/>
      <c r="AS56" s="985"/>
      <c r="AT56" s="985"/>
      <c r="AU56" s="985"/>
      <c r="AV56" s="985"/>
      <c r="AW56" s="733"/>
      <c r="AZ56" s="1282"/>
    </row>
    <row r="57" spans="1:55" s="75" customFormat="1" ht="23.25">
      <c r="A57" s="6081"/>
      <c r="B57" s="6077"/>
      <c r="C57" s="768"/>
      <c r="D57" s="768"/>
      <c r="E57" s="1736"/>
      <c r="F57" s="1286"/>
      <c r="G57" s="38"/>
      <c r="H57" s="1282" t="s">
        <v>5032</v>
      </c>
      <c r="I57" s="1282" t="s">
        <v>5033</v>
      </c>
      <c r="J57" s="1282" t="s">
        <v>5034</v>
      </c>
      <c r="K57" s="1282" t="s">
        <v>5035</v>
      </c>
      <c r="L57" s="1281"/>
      <c r="M57" s="1695"/>
      <c r="N57" s="38"/>
      <c r="O57" s="733"/>
      <c r="P57" s="733"/>
      <c r="Q57" s="733"/>
      <c r="R57" s="733"/>
      <c r="S57" s="733"/>
      <c r="T57" s="733"/>
      <c r="U57" s="735"/>
      <c r="V57" s="736"/>
      <c r="W57" s="736"/>
      <c r="X57" s="733"/>
      <c r="Y57" s="733"/>
      <c r="Z57" s="973"/>
      <c r="AA57" s="757"/>
      <c r="AB57" s="760"/>
      <c r="AC57" s="733"/>
      <c r="AD57" s="733"/>
      <c r="AE57" s="733"/>
      <c r="AF57" s="733"/>
      <c r="AG57" s="733"/>
      <c r="AH57" s="733"/>
      <c r="AI57" s="733"/>
      <c r="AJ57" s="733"/>
      <c r="AK57" s="732"/>
      <c r="AL57" s="471"/>
      <c r="AM57" s="757"/>
      <c r="AN57" s="757"/>
      <c r="AO57" s="758"/>
      <c r="AP57" s="585"/>
      <c r="AQ57" s="811"/>
      <c r="AR57" s="758"/>
      <c r="AS57" s="759"/>
      <c r="AT57" s="759"/>
      <c r="AU57" s="759"/>
      <c r="AV57" s="759"/>
      <c r="AW57" s="733"/>
      <c r="AZ57" s="1282"/>
    </row>
    <row r="58" spans="1:55" s="75" customFormat="1" ht="23.25">
      <c r="A58" s="6075" t="s">
        <v>4574</v>
      </c>
      <c r="B58" s="6077" t="s">
        <v>38</v>
      </c>
      <c r="C58" s="336" t="s">
        <v>2267</v>
      </c>
      <c r="D58" s="768" t="str">
        <f>IND.a!D9</f>
        <v>Energy efficiency of plant</v>
      </c>
      <c r="E58" s="1736">
        <v>1</v>
      </c>
      <c r="F58" s="1286">
        <v>4</v>
      </c>
      <c r="G58" s="38"/>
      <c r="H58" s="1282" t="s">
        <v>5032</v>
      </c>
      <c r="I58" s="1282" t="s">
        <v>5033</v>
      </c>
      <c r="J58" s="1282" t="s">
        <v>5034</v>
      </c>
      <c r="K58" s="1282" t="s">
        <v>5035</v>
      </c>
      <c r="L58" s="1281"/>
      <c r="M58" s="1695"/>
      <c r="O58" s="733"/>
      <c r="P58" s="733"/>
      <c r="Q58" s="733"/>
      <c r="R58" s="733"/>
      <c r="S58" s="733"/>
      <c r="T58" s="733"/>
      <c r="U58" s="735"/>
      <c r="V58" s="736"/>
      <c r="W58" s="736"/>
      <c r="X58" s="733"/>
      <c r="Y58" s="733"/>
      <c r="Z58" s="973"/>
      <c r="AA58" s="757"/>
      <c r="AB58" s="760"/>
      <c r="AC58" s="733"/>
      <c r="AD58" s="733"/>
      <c r="AE58" s="733"/>
      <c r="AF58" s="733"/>
      <c r="AG58" s="733"/>
      <c r="AH58" s="733"/>
      <c r="AI58" s="733"/>
      <c r="AJ58" s="733"/>
      <c r="AK58" s="733"/>
      <c r="AL58" s="471"/>
      <c r="AM58" s="757"/>
      <c r="AN58" s="757"/>
      <c r="AO58" s="758"/>
      <c r="AP58" s="585"/>
      <c r="AQ58" s="811"/>
      <c r="AR58" s="758"/>
      <c r="AS58" s="759"/>
      <c r="AT58" s="759"/>
      <c r="AU58" s="759"/>
      <c r="AV58" s="759"/>
      <c r="AW58" s="734"/>
      <c r="AZ58" s="1282"/>
    </row>
    <row r="59" spans="1:55" s="75" customFormat="1" ht="23.25">
      <c r="A59" s="6075"/>
      <c r="B59" s="6077"/>
      <c r="C59" s="768"/>
      <c r="D59" s="768" t="str">
        <f>IND.a!D10</f>
        <v>Industrial boiler/furnace fuel migration to gas and/or waste</v>
      </c>
      <c r="E59" s="1736">
        <v>1</v>
      </c>
      <c r="F59" s="1286">
        <v>4</v>
      </c>
      <c r="G59" s="3202"/>
      <c r="H59" s="1282" t="s">
        <v>5032</v>
      </c>
      <c r="I59" s="1282" t="s">
        <v>5033</v>
      </c>
      <c r="J59" s="1282" t="s">
        <v>5034</v>
      </c>
      <c r="K59" s="1282" t="s">
        <v>5035</v>
      </c>
      <c r="L59" s="3202"/>
      <c r="M59" s="1695"/>
      <c r="O59" s="733"/>
      <c r="P59" s="733"/>
      <c r="Q59" s="733"/>
      <c r="R59" s="733"/>
      <c r="S59" s="733"/>
      <c r="T59" s="733"/>
      <c r="U59" s="735"/>
      <c r="V59" s="736"/>
      <c r="W59" s="736"/>
      <c r="X59" s="733"/>
      <c r="Y59" s="733"/>
      <c r="Z59" s="3202"/>
      <c r="AA59" s="757"/>
      <c r="AB59" s="760"/>
      <c r="AC59" s="733"/>
      <c r="AD59" s="733"/>
      <c r="AE59" s="733"/>
      <c r="AF59" s="733"/>
      <c r="AG59" s="733"/>
      <c r="AH59" s="733"/>
      <c r="AI59" s="733"/>
      <c r="AJ59" s="733"/>
      <c r="AK59" s="733"/>
      <c r="AL59" s="3211"/>
      <c r="AM59" s="757"/>
      <c r="AN59" s="757"/>
      <c r="AO59" s="758"/>
      <c r="AP59" s="585"/>
      <c r="AQ59" s="811"/>
      <c r="AR59" s="758"/>
      <c r="AS59" s="759"/>
      <c r="AT59" s="759"/>
      <c r="AU59" s="759"/>
      <c r="AV59" s="759"/>
      <c r="AW59" s="734"/>
      <c r="AZ59" s="1282"/>
    </row>
    <row r="60" spans="1:55" s="75" customFormat="1" ht="23.25">
      <c r="A60" s="6075"/>
      <c r="B60" s="6077"/>
      <c r="C60" s="768"/>
      <c r="D60" s="768" t="str">
        <f>IND.a!D11</f>
        <v>CHP share of demand above base year</v>
      </c>
      <c r="E60" s="1736">
        <v>1</v>
      </c>
      <c r="F60" s="1286">
        <v>4</v>
      </c>
      <c r="G60" s="38"/>
      <c r="H60" s="1282" t="s">
        <v>5032</v>
      </c>
      <c r="I60" s="1282" t="s">
        <v>5033</v>
      </c>
      <c r="J60" s="1282" t="s">
        <v>5034</v>
      </c>
      <c r="K60" s="1282" t="s">
        <v>5035</v>
      </c>
      <c r="L60" s="1281"/>
      <c r="M60" s="1695"/>
      <c r="O60" s="733"/>
      <c r="P60" s="733"/>
      <c r="Q60" s="733"/>
      <c r="R60" s="733"/>
      <c r="S60" s="733"/>
      <c r="T60" s="733"/>
      <c r="U60" s="735"/>
      <c r="V60" s="736"/>
      <c r="W60" s="736"/>
      <c r="X60" s="733"/>
      <c r="Y60" s="733"/>
      <c r="Z60" s="973"/>
      <c r="AA60" s="757"/>
      <c r="AB60" s="760"/>
      <c r="AC60" s="733"/>
      <c r="AD60" s="733"/>
      <c r="AE60" s="733"/>
      <c r="AF60" s="733"/>
      <c r="AG60" s="733"/>
      <c r="AH60" s="733"/>
      <c r="AI60" s="733"/>
      <c r="AJ60" s="733"/>
      <c r="AK60" s="733"/>
      <c r="AL60" s="471"/>
      <c r="AM60" s="585"/>
      <c r="AN60" s="733"/>
      <c r="AO60" s="733"/>
      <c r="AP60" s="733"/>
      <c r="AQ60" s="733"/>
      <c r="AR60" s="733"/>
      <c r="AS60" s="733"/>
      <c r="AT60" s="733"/>
      <c r="AU60" s="733"/>
      <c r="AV60" s="733"/>
      <c r="AW60" s="734"/>
      <c r="AZ60" s="1282"/>
    </row>
    <row r="61" spans="1:55" s="75" customFormat="1" ht="23.25">
      <c r="A61" s="6075"/>
      <c r="B61" s="6077" t="s">
        <v>1751</v>
      </c>
      <c r="C61" s="336"/>
      <c r="D61" s="336" t="s">
        <v>3154</v>
      </c>
      <c r="E61" s="1736">
        <v>1</v>
      </c>
      <c r="F61" s="1285">
        <v>4</v>
      </c>
      <c r="G61"/>
      <c r="H61" s="1282" t="s">
        <v>5032</v>
      </c>
      <c r="I61" s="1282" t="s">
        <v>5033</v>
      </c>
      <c r="J61" s="1282" t="s">
        <v>5034</v>
      </c>
      <c r="K61" s="1282" t="s">
        <v>5035</v>
      </c>
      <c r="L61" s="1281"/>
      <c r="M61" s="1695"/>
      <c r="O61" s="733"/>
      <c r="P61" s="733"/>
      <c r="Q61" s="733"/>
      <c r="R61" s="733"/>
      <c r="S61" s="733"/>
      <c r="T61" s="733"/>
      <c r="U61" s="735"/>
      <c r="V61" s="736"/>
      <c r="W61" s="736"/>
      <c r="X61" s="733"/>
      <c r="Y61" s="733"/>
      <c r="Z61" s="973"/>
      <c r="AA61" s="585"/>
      <c r="AB61" s="760"/>
      <c r="AC61" s="733"/>
      <c r="AD61" s="733"/>
      <c r="AE61" s="733"/>
      <c r="AF61" s="733"/>
      <c r="AG61" s="733"/>
      <c r="AH61" s="733"/>
      <c r="AI61" s="733"/>
      <c r="AJ61" s="733"/>
      <c r="AK61" s="733"/>
      <c r="AL61" s="471"/>
      <c r="AM61" s="979"/>
      <c r="AN61" s="739"/>
      <c r="AO61" s="736"/>
      <c r="AP61" s="736"/>
      <c r="AQ61" s="735"/>
      <c r="AR61" s="736"/>
      <c r="AS61" s="745"/>
      <c r="AT61" s="745"/>
      <c r="AU61" s="745"/>
      <c r="AV61" s="745"/>
      <c r="AW61" s="733"/>
      <c r="AZ61" s="1282"/>
      <c r="BC61" s="952"/>
    </row>
    <row r="62" spans="1:55" s="75" customFormat="1" ht="23.25">
      <c r="A62" s="6075"/>
      <c r="B62" s="6077"/>
      <c r="C62" s="767"/>
      <c r="D62" s="768" t="s">
        <v>3155</v>
      </c>
      <c r="E62" s="1736">
        <v>1</v>
      </c>
      <c r="F62" s="1286">
        <v>4</v>
      </c>
      <c r="G62" s="38"/>
      <c r="H62" s="1282" t="s">
        <v>5032</v>
      </c>
      <c r="I62" s="1282" t="s">
        <v>5033</v>
      </c>
      <c r="J62" s="1282" t="s">
        <v>5034</v>
      </c>
      <c r="K62" s="1282" t="s">
        <v>5035</v>
      </c>
      <c r="L62" s="1281"/>
      <c r="M62" s="1695"/>
      <c r="O62" s="733"/>
      <c r="P62" s="733"/>
      <c r="Q62" s="733"/>
      <c r="R62" s="733"/>
      <c r="S62" s="733"/>
      <c r="T62" s="733"/>
      <c r="U62" s="735"/>
      <c r="V62" s="736"/>
      <c r="W62" s="736"/>
      <c r="X62" s="733"/>
      <c r="Y62" s="733"/>
      <c r="Z62" s="973"/>
      <c r="AA62" s="585"/>
      <c r="AB62" s="760"/>
      <c r="AC62" s="733"/>
      <c r="AD62" s="733"/>
      <c r="AE62" s="733"/>
      <c r="AF62" s="733"/>
      <c r="AG62" s="733"/>
      <c r="AH62" s="733"/>
      <c r="AI62" s="733"/>
      <c r="AJ62" s="733"/>
      <c r="AK62" s="733"/>
      <c r="AL62" s="471"/>
      <c r="AM62" s="980"/>
      <c r="AN62" s="980"/>
      <c r="AO62" s="984"/>
      <c r="AP62" s="711"/>
      <c r="AQ62" s="711"/>
      <c r="AR62" s="711"/>
      <c r="AS62" s="985"/>
      <c r="AT62" s="985"/>
      <c r="AU62" s="985"/>
      <c r="AV62" s="985"/>
      <c r="AW62" s="733"/>
      <c r="AZ62" s="1282"/>
    </row>
    <row r="63" spans="1:55" s="75" customFormat="1" ht="15.75">
      <c r="A63" s="6075"/>
      <c r="B63" s="6077"/>
      <c r="C63" s="767"/>
      <c r="D63" s="768" t="s">
        <v>3156</v>
      </c>
      <c r="E63" s="1736">
        <v>1</v>
      </c>
      <c r="F63" s="1286" t="s">
        <v>550</v>
      </c>
      <c r="G63" s="38"/>
      <c r="H63" s="1282" t="s">
        <v>5032</v>
      </c>
      <c r="I63" s="1282" t="s">
        <v>5033</v>
      </c>
      <c r="J63" s="1282" t="s">
        <v>5034</v>
      </c>
      <c r="K63" s="1282" t="s">
        <v>5035</v>
      </c>
      <c r="L63" s="1281"/>
      <c r="M63" s="1695"/>
      <c r="O63" s="733"/>
      <c r="P63" s="733"/>
      <c r="Q63" s="733"/>
      <c r="R63" s="733"/>
      <c r="S63" s="733"/>
      <c r="T63" s="733"/>
      <c r="U63" s="735"/>
      <c r="V63" s="736"/>
      <c r="W63" s="736"/>
      <c r="X63" s="733"/>
      <c r="Y63" s="733"/>
      <c r="Z63" s="973"/>
      <c r="AA63" s="977"/>
      <c r="AB63" s="819"/>
      <c r="AC63" s="733"/>
      <c r="AD63" s="733"/>
      <c r="AE63" s="733"/>
      <c r="AF63" s="733"/>
      <c r="AG63" s="733"/>
      <c r="AH63" s="733"/>
      <c r="AI63" s="733"/>
      <c r="AJ63" s="733"/>
      <c r="AK63" s="733"/>
      <c r="AL63" s="471"/>
      <c r="AM63" s="757"/>
      <c r="AN63" s="757"/>
      <c r="AO63" s="758"/>
      <c r="AP63" s="585"/>
      <c r="AQ63" s="585"/>
      <c r="AR63" s="585"/>
      <c r="AS63" s="759"/>
      <c r="AT63" s="759"/>
      <c r="AU63" s="759"/>
      <c r="AV63" s="759"/>
      <c r="AW63" s="733"/>
      <c r="AZ63" s="1282"/>
    </row>
    <row r="64" spans="1:55" s="75" customFormat="1" ht="15.75">
      <c r="A64" s="6075"/>
      <c r="B64" s="6077"/>
      <c r="C64" s="767"/>
      <c r="D64" s="768" t="s">
        <v>3157</v>
      </c>
      <c r="E64" s="1736">
        <v>1</v>
      </c>
      <c r="F64" s="1286" t="s">
        <v>550</v>
      </c>
      <c r="G64" s="38"/>
      <c r="H64" s="1282" t="s">
        <v>5032</v>
      </c>
      <c r="I64" s="1282" t="s">
        <v>5033</v>
      </c>
      <c r="J64" s="1282" t="s">
        <v>5034</v>
      </c>
      <c r="K64" s="1282" t="s">
        <v>5035</v>
      </c>
      <c r="L64" s="1281"/>
      <c r="M64" s="1695"/>
      <c r="O64" s="733"/>
      <c r="P64" s="733"/>
      <c r="Q64" s="733"/>
      <c r="R64" s="733"/>
      <c r="S64" s="733"/>
      <c r="T64" s="733"/>
      <c r="U64" s="735"/>
      <c r="V64" s="736"/>
      <c r="W64" s="736"/>
      <c r="X64" s="733"/>
      <c r="Y64" s="733"/>
      <c r="Z64" s="973"/>
      <c r="AA64" s="977"/>
      <c r="AB64" s="819"/>
      <c r="AC64" s="733"/>
      <c r="AD64" s="733"/>
      <c r="AE64" s="733"/>
      <c r="AF64" s="733"/>
      <c r="AG64" s="733"/>
      <c r="AH64" s="733"/>
      <c r="AI64" s="733"/>
      <c r="AJ64" s="733"/>
      <c r="AK64" s="733"/>
      <c r="AL64" s="471"/>
      <c r="AM64" s="757"/>
      <c r="AN64" s="757"/>
      <c r="AO64" s="758"/>
      <c r="AP64" s="585"/>
      <c r="AQ64" s="585"/>
      <c r="AR64" s="585"/>
      <c r="AS64" s="759"/>
      <c r="AT64" s="759"/>
      <c r="AU64" s="759"/>
      <c r="AV64" s="759"/>
      <c r="AW64" s="733"/>
      <c r="AZ64" s="1282"/>
      <c r="BB64" s="751"/>
    </row>
    <row r="65" spans="1:55" s="75" customFormat="1" ht="23.25">
      <c r="A65" s="1290" t="s">
        <v>1019</v>
      </c>
      <c r="B65" s="1291"/>
      <c r="C65" s="898"/>
      <c r="D65" s="898"/>
      <c r="E65" s="1736"/>
      <c r="F65" s="1287"/>
      <c r="G65" s="898"/>
      <c r="H65" s="909"/>
      <c r="I65" s="909"/>
      <c r="J65" s="909"/>
      <c r="K65" s="909"/>
      <c r="L65" s="898"/>
      <c r="M65" s="1729"/>
      <c r="O65" s="733"/>
      <c r="P65" s="733"/>
      <c r="Q65" s="733"/>
      <c r="R65" s="733"/>
      <c r="S65" s="733"/>
      <c r="T65" s="733"/>
      <c r="U65" s="735"/>
      <c r="V65" s="736"/>
      <c r="W65" s="736"/>
      <c r="X65" s="733"/>
      <c r="Y65" s="733"/>
      <c r="Z65" s="974"/>
      <c r="AA65" s="733"/>
      <c r="AB65" s="733"/>
      <c r="AC65" s="733"/>
      <c r="AD65" s="733"/>
      <c r="AE65" s="733"/>
      <c r="AF65" s="733"/>
      <c r="AG65" s="733"/>
      <c r="AH65" s="735"/>
      <c r="AI65" s="733"/>
      <c r="AJ65" s="733"/>
      <c r="AK65" s="733"/>
      <c r="AL65" s="471"/>
      <c r="AM65" s="738"/>
      <c r="AN65" s="738"/>
      <c r="AO65" s="733"/>
      <c r="AP65" s="733"/>
      <c r="AQ65" s="733"/>
      <c r="AR65" s="733"/>
      <c r="AS65" s="733"/>
      <c r="AT65" s="733"/>
      <c r="AU65" s="733"/>
      <c r="AV65" s="733"/>
      <c r="AW65" s="733"/>
      <c r="AZ65" s="1282"/>
    </row>
    <row r="66" spans="1:55" s="75" customFormat="1" ht="23.25">
      <c r="A66" s="5914"/>
      <c r="B66" s="5914"/>
      <c r="C66" s="5914"/>
      <c r="D66" s="5914"/>
      <c r="E66" s="5914"/>
      <c r="F66" s="5914"/>
      <c r="G66" s="5914"/>
      <c r="H66" s="5914"/>
      <c r="I66" s="1919"/>
      <c r="J66" s="1919"/>
      <c r="K66" s="1919"/>
      <c r="L66" s="1281"/>
      <c r="M66" s="1695"/>
      <c r="N66" s="38"/>
      <c r="O66" s="733"/>
      <c r="P66" s="733"/>
      <c r="Q66" s="733"/>
      <c r="R66" s="733"/>
      <c r="S66" s="733"/>
      <c r="T66" s="733"/>
      <c r="U66" s="735"/>
      <c r="V66" s="736"/>
      <c r="W66" s="736"/>
      <c r="X66" s="733"/>
      <c r="Y66" s="733"/>
      <c r="Z66" s="974"/>
      <c r="AA66" s="733"/>
      <c r="AB66" s="733"/>
      <c r="AC66" s="733"/>
      <c r="AD66" s="733"/>
      <c r="AE66" s="733"/>
      <c r="AF66" s="733"/>
      <c r="AG66" s="733"/>
      <c r="AH66" s="735"/>
      <c r="AI66" s="733"/>
      <c r="AJ66" s="733"/>
      <c r="AK66" s="733"/>
      <c r="AL66" s="471"/>
      <c r="AM66" s="738"/>
      <c r="AN66" s="738"/>
      <c r="AO66" s="733"/>
      <c r="AP66" s="733"/>
      <c r="AQ66" s="733"/>
      <c r="AR66" s="733"/>
      <c r="AS66" s="733"/>
      <c r="AT66" s="733"/>
      <c r="AU66" s="733"/>
      <c r="AV66" s="733"/>
      <c r="AW66" s="733"/>
      <c r="AZ66" s="1282"/>
    </row>
    <row r="67" spans="1:55" s="75" customFormat="1" ht="25.5" customHeight="1">
      <c r="A67" s="5914"/>
      <c r="B67" s="5914"/>
      <c r="C67" s="5914"/>
      <c r="D67" s="5914"/>
      <c r="E67" s="5914"/>
      <c r="F67" s="5914"/>
      <c r="G67" s="5914"/>
      <c r="H67" s="5914"/>
      <c r="I67" s="1919"/>
      <c r="J67" s="1919"/>
      <c r="K67" s="1919"/>
      <c r="L67" s="1281"/>
      <c r="M67" s="1695"/>
      <c r="N67"/>
      <c r="O67" s="733"/>
      <c r="P67" s="733"/>
      <c r="Q67" s="733"/>
      <c r="R67" s="733"/>
      <c r="S67" s="733"/>
      <c r="T67" s="733"/>
      <c r="U67" s="735"/>
      <c r="V67" s="736"/>
      <c r="W67" s="736"/>
      <c r="X67" s="733"/>
      <c r="Y67" s="733"/>
      <c r="Z67" s="974"/>
      <c r="AA67" s="733"/>
      <c r="AB67" s="733"/>
      <c r="AC67" s="733"/>
      <c r="AD67" s="733"/>
      <c r="AE67" s="733"/>
      <c r="AF67" s="733"/>
      <c r="AG67" s="733"/>
      <c r="AH67" s="735"/>
      <c r="AI67" s="733"/>
      <c r="AJ67" s="733"/>
      <c r="AK67" s="733"/>
      <c r="AL67" s="471"/>
      <c r="AM67" s="738"/>
      <c r="AN67" s="738"/>
      <c r="AO67" s="733"/>
      <c r="AP67" s="733"/>
      <c r="AQ67" s="733"/>
      <c r="AR67" s="733"/>
      <c r="AS67" s="733"/>
      <c r="AT67" s="733"/>
      <c r="AU67" s="733"/>
      <c r="AV67" s="733"/>
      <c r="AW67" s="733"/>
      <c r="AZ67" s="1282"/>
    </row>
    <row r="68" spans="1:55" s="75" customFormat="1" ht="23.25">
      <c r="A68" s="5914"/>
      <c r="B68" s="5914"/>
      <c r="C68" s="5914"/>
      <c r="D68" s="5914"/>
      <c r="E68" s="5914"/>
      <c r="F68" s="5914"/>
      <c r="G68" s="5914"/>
      <c r="H68" s="5914"/>
      <c r="I68" s="1919"/>
      <c r="J68" s="1919"/>
      <c r="K68" s="1919"/>
      <c r="L68" s="1281"/>
      <c r="M68" s="1695"/>
      <c r="N68"/>
      <c r="O68" s="733"/>
      <c r="P68" s="733"/>
      <c r="Q68" s="733"/>
      <c r="R68" s="733"/>
      <c r="S68" s="733"/>
      <c r="T68" s="733"/>
      <c r="U68" s="735"/>
      <c r="V68" s="736"/>
      <c r="W68" s="736"/>
      <c r="X68" s="733"/>
      <c r="Y68" s="733"/>
      <c r="Z68" s="1326"/>
      <c r="AA68" s="733"/>
      <c r="AB68" s="733"/>
      <c r="AC68" s="733"/>
      <c r="AD68" s="733"/>
      <c r="AE68" s="733"/>
      <c r="AF68" s="733"/>
      <c r="AG68" s="733"/>
      <c r="AH68" s="735"/>
      <c r="AI68" s="733"/>
      <c r="AJ68" s="733"/>
      <c r="AK68" s="733"/>
      <c r="AL68" s="471"/>
      <c r="AM68" s="738"/>
      <c r="AN68" s="738"/>
      <c r="AO68" s="733"/>
      <c r="AP68" s="733"/>
      <c r="AQ68" s="733"/>
      <c r="AR68" s="733"/>
      <c r="AS68" s="733"/>
      <c r="AT68" s="733"/>
      <c r="AU68" s="733"/>
      <c r="AV68" s="733"/>
      <c r="AW68" s="733"/>
      <c r="AZ68" s="1282"/>
      <c r="BA68" s="952"/>
      <c r="BB68" s="952"/>
      <c r="BC68" s="952"/>
    </row>
    <row r="69" spans="1:55" s="75" customFormat="1" ht="25.5" customHeight="1">
      <c r="A69" s="5914"/>
      <c r="B69" s="5914"/>
      <c r="C69" s="5914"/>
      <c r="D69" s="5914"/>
      <c r="E69" s="5914"/>
      <c r="F69" s="5914"/>
      <c r="G69" s="5914"/>
      <c r="H69" s="5914"/>
      <c r="I69" s="1919"/>
      <c r="J69" s="1919"/>
      <c r="K69" s="1919"/>
      <c r="L69" s="3202"/>
      <c r="M69" s="1695"/>
      <c r="N69" s="3202"/>
      <c r="O69" s="733"/>
      <c r="P69" s="733"/>
      <c r="Q69" s="733"/>
      <c r="R69" s="733"/>
      <c r="S69" s="733"/>
      <c r="T69" s="733"/>
      <c r="U69" s="735"/>
      <c r="V69" s="736"/>
      <c r="W69" s="736"/>
      <c r="X69" s="733"/>
      <c r="Y69" s="733"/>
      <c r="Z69" s="3202"/>
      <c r="AA69" s="733"/>
      <c r="AB69" s="733"/>
      <c r="AC69" s="733"/>
      <c r="AD69" s="733"/>
      <c r="AE69" s="733"/>
      <c r="AF69" s="733"/>
      <c r="AG69" s="733"/>
      <c r="AH69" s="735"/>
      <c r="AI69" s="733"/>
      <c r="AJ69" s="733"/>
      <c r="AK69" s="733"/>
      <c r="AL69" s="3211"/>
      <c r="AM69" s="738"/>
      <c r="AN69" s="738"/>
      <c r="AO69" s="733"/>
      <c r="AP69" s="733"/>
      <c r="AQ69" s="733"/>
      <c r="AR69" s="733"/>
      <c r="AS69" s="733"/>
      <c r="AT69" s="733"/>
      <c r="AU69" s="733"/>
      <c r="AV69" s="733"/>
      <c r="AW69" s="733"/>
      <c r="AZ69" s="1282"/>
    </row>
    <row r="70" spans="1:55">
      <c r="AZ70" s="1282"/>
    </row>
    <row r="71" spans="1:55" s="75" customFormat="1" ht="20.25" customHeight="1">
      <c r="A71" s="1288" t="s">
        <v>1037</v>
      </c>
      <c r="B71" s="539"/>
      <c r="C71" s="26"/>
      <c r="D71" s="26"/>
      <c r="E71" s="1737"/>
      <c r="F71" s="147"/>
      <c r="G71"/>
      <c r="L71" s="1281"/>
      <c r="M71" s="1727" t="s">
        <v>1477</v>
      </c>
      <c r="N71"/>
      <c r="O71" s="38"/>
      <c r="P71"/>
      <c r="Q71" s="81"/>
      <c r="R71" s="81"/>
      <c r="S71" s="679"/>
      <c r="T71" s="81"/>
      <c r="U71" s="81"/>
      <c r="V71" s="81"/>
      <c r="W71" s="81"/>
      <c r="X71" s="81"/>
      <c r="Y71" s="744"/>
      <c r="Z71" s="973"/>
      <c r="AA71" s="973"/>
      <c r="AB71" s="744"/>
      <c r="AC71" s="744"/>
      <c r="AD71" s="744"/>
      <c r="AE71" s="744"/>
      <c r="AF71" s="744"/>
      <c r="AG71" s="744"/>
      <c r="AH71" s="744"/>
      <c r="AI71" s="744"/>
      <c r="AJ71" s="744"/>
      <c r="AK71" s="744"/>
      <c r="AL71" s="471"/>
      <c r="AM71" s="471"/>
      <c r="AW71" s="744"/>
      <c r="AX71" s="744"/>
      <c r="AY71" s="744"/>
      <c r="AZ71" s="1282"/>
    </row>
    <row r="72" spans="1:55" s="75" customFormat="1" ht="20.25" customHeight="1">
      <c r="A72" s="539"/>
      <c r="B72" s="1238"/>
      <c r="C72" s="34"/>
      <c r="D72" s="26"/>
      <c r="E72" s="1738"/>
      <c r="F72" s="60"/>
      <c r="G72"/>
      <c r="L72" s="526"/>
      <c r="M72" s="1437">
        <v>75</v>
      </c>
      <c r="N72"/>
      <c r="O72" s="38"/>
      <c r="P72"/>
      <c r="Q72" s="81"/>
      <c r="R72" s="81"/>
      <c r="S72" s="679"/>
      <c r="T72" s="81"/>
      <c r="U72" s="81"/>
      <c r="V72" s="81"/>
      <c r="W72" s="81"/>
      <c r="X72" s="81"/>
      <c r="Z72" s="973"/>
      <c r="AA72" s="973"/>
      <c r="AL72" s="471"/>
      <c r="AM72" s="471"/>
      <c r="AN72" s="744"/>
      <c r="AO72" s="744"/>
      <c r="AP72" s="744"/>
      <c r="AQ72" s="744"/>
      <c r="AR72" s="744"/>
      <c r="AS72" s="744"/>
      <c r="AT72" s="744"/>
      <c r="AU72" s="744"/>
      <c r="AV72" s="744"/>
      <c r="AW72" s="744"/>
      <c r="AX72" s="744"/>
      <c r="AY72" s="744"/>
      <c r="AZ72" s="1282"/>
    </row>
    <row r="73" spans="1:55" s="75" customFormat="1" ht="12" customHeight="1">
      <c r="A73" s="539"/>
      <c r="B73" s="1238"/>
      <c r="C73" s="34"/>
      <c r="D73" s="34"/>
      <c r="E73" s="1738"/>
      <c r="F73" s="147"/>
      <c r="G73"/>
      <c r="H73" s="38"/>
      <c r="I73" s="38"/>
      <c r="J73" s="38"/>
      <c r="K73" s="1282"/>
      <c r="L73" s="526"/>
      <c r="M73" s="1437">
        <v>10</v>
      </c>
      <c r="N73"/>
      <c r="O73"/>
      <c r="P73"/>
      <c r="Q73" s="81"/>
      <c r="R73" s="81"/>
      <c r="S73" s="679"/>
      <c r="T73" s="81"/>
      <c r="U73" s="81"/>
      <c r="V73" s="81"/>
      <c r="W73" s="81"/>
      <c r="X73" s="81"/>
      <c r="Z73" s="973"/>
      <c r="AA73" s="973"/>
      <c r="AB73" s="744"/>
      <c r="AC73" s="744"/>
      <c r="AD73" s="744"/>
      <c r="AE73" s="744"/>
      <c r="AF73" s="744"/>
      <c r="AG73" s="744"/>
      <c r="AH73" s="744"/>
      <c r="AI73" s="744"/>
      <c r="AJ73" s="744"/>
      <c r="AK73" s="744"/>
      <c r="AL73" s="471"/>
      <c r="AM73" s="471"/>
      <c r="AN73" s="744"/>
      <c r="AO73" s="744"/>
      <c r="AP73" s="744"/>
      <c r="AQ73" s="744"/>
      <c r="AR73" s="744"/>
      <c r="AS73" s="744"/>
      <c r="AT73" s="744"/>
      <c r="AU73" s="744"/>
      <c r="AV73" s="744"/>
      <c r="AW73" s="744"/>
      <c r="AZ73" s="1282"/>
      <c r="BA73" s="952"/>
      <c r="BB73" s="952"/>
      <c r="BC73" s="952"/>
    </row>
    <row r="74" spans="1:55" s="75" customFormat="1" ht="21" customHeight="1">
      <c r="A74" s="539"/>
      <c r="B74" s="539"/>
      <c r="D74" s="34"/>
      <c r="E74" s="337"/>
      <c r="F74" s="147"/>
      <c r="G74" s="897"/>
      <c r="H74" s="897"/>
      <c r="I74" s="897"/>
      <c r="J74" s="897"/>
      <c r="K74" s="897"/>
      <c r="L74" s="1281"/>
      <c r="M74" s="897"/>
      <c r="N74" s="897"/>
      <c r="Z74" s="973"/>
      <c r="AA74" s="973"/>
      <c r="AB74" s="744"/>
      <c r="AC74" s="744"/>
      <c r="AD74" s="744"/>
      <c r="AE74" s="744"/>
      <c r="AF74" s="744"/>
      <c r="AG74" s="744"/>
      <c r="AH74" s="744"/>
      <c r="AI74" s="744"/>
      <c r="AJ74" s="744"/>
      <c r="AK74" s="744"/>
      <c r="AL74" s="471"/>
      <c r="AM74" s="471"/>
      <c r="AN74" s="744"/>
      <c r="AO74" s="744"/>
      <c r="AP74" s="744"/>
      <c r="AQ74" s="744"/>
      <c r="AR74" s="744"/>
      <c r="AS74" s="744"/>
      <c r="AT74" s="744"/>
      <c r="AU74" s="744"/>
      <c r="AV74" s="744"/>
      <c r="AZ74" s="1282"/>
      <c r="BA74" s="952"/>
      <c r="BB74" s="952"/>
      <c r="BC74" s="952"/>
    </row>
    <row r="75" spans="1:55" s="75" customFormat="1" ht="20.25" customHeight="1">
      <c r="A75" s="539"/>
      <c r="B75" s="539"/>
      <c r="E75" s="337"/>
      <c r="F75" s="147"/>
      <c r="G75" s="897"/>
      <c r="H75" s="897"/>
      <c r="I75" s="897"/>
      <c r="J75" s="897"/>
      <c r="K75" s="897"/>
      <c r="L75" s="1281"/>
      <c r="M75" s="897"/>
      <c r="N75" s="897"/>
      <c r="Z75" s="973"/>
      <c r="AA75" s="973"/>
      <c r="AC75" s="744"/>
      <c r="AD75" s="744"/>
      <c r="AE75" s="744"/>
      <c r="AF75" s="744"/>
      <c r="AG75" s="744"/>
      <c r="AH75" s="744"/>
      <c r="AI75" s="744"/>
      <c r="AJ75" s="744"/>
      <c r="AK75" s="744"/>
      <c r="AL75" s="471"/>
      <c r="AM75" s="471"/>
      <c r="AZ75" s="1282"/>
      <c r="BA75" s="952"/>
      <c r="BB75" s="952"/>
      <c r="BC75" s="952"/>
    </row>
    <row r="76" spans="1:55" s="75" customFormat="1" ht="20.25" customHeight="1">
      <c r="A76" s="539"/>
      <c r="B76" s="539"/>
      <c r="E76" s="337"/>
      <c r="F76" s="147"/>
      <c r="G76" s="897"/>
      <c r="H76" s="897"/>
      <c r="I76" s="897"/>
      <c r="J76" s="897"/>
      <c r="K76" s="897"/>
      <c r="L76" s="1281"/>
      <c r="M76" s="897"/>
      <c r="N76" s="897"/>
      <c r="Z76" s="973"/>
      <c r="AA76" s="973"/>
      <c r="AL76" s="471"/>
      <c r="AM76" s="471"/>
      <c r="AN76" s="744"/>
      <c r="AO76" s="744"/>
      <c r="AX76" s="744"/>
      <c r="AY76" s="744"/>
      <c r="AZ76" s="1282"/>
      <c r="BA76" s="952"/>
      <c r="BB76" s="952"/>
      <c r="BC76" s="952"/>
    </row>
    <row r="77" spans="1:55" s="75" customFormat="1" ht="20.25" customHeight="1">
      <c r="A77" s="539"/>
      <c r="B77" s="539"/>
      <c r="E77" s="337"/>
      <c r="F77" s="147"/>
      <c r="G77" s="897"/>
      <c r="H77" s="897"/>
      <c r="I77" s="897"/>
      <c r="J77" s="897"/>
      <c r="K77" s="897"/>
      <c r="L77" s="1281"/>
      <c r="M77" s="897"/>
      <c r="N77" s="897"/>
      <c r="Z77" s="973"/>
      <c r="AA77" s="973"/>
      <c r="AL77" s="471"/>
      <c r="AM77" s="471"/>
      <c r="AN77" s="744"/>
      <c r="AO77" s="744"/>
      <c r="AX77" s="744"/>
      <c r="AY77" s="744"/>
      <c r="AZ77" s="1282"/>
      <c r="BA77" s="952"/>
      <c r="BB77" s="952"/>
      <c r="BC77" s="952"/>
    </row>
    <row r="78" spans="1:55" s="75" customFormat="1">
      <c r="A78" s="956"/>
      <c r="B78" s="539"/>
      <c r="F78" s="147"/>
      <c r="Z78" s="973"/>
      <c r="AA78" s="973"/>
      <c r="AL78" s="471"/>
      <c r="AM78" s="471"/>
      <c r="AO78" s="744"/>
      <c r="AX78" s="744"/>
      <c r="AY78" s="744"/>
      <c r="AZ78" s="1282"/>
    </row>
    <row r="79" spans="1:55" s="75" customFormat="1">
      <c r="A79" s="956"/>
      <c r="B79" s="956"/>
      <c r="F79" s="147"/>
      <c r="Z79" s="973"/>
      <c r="AA79" s="973"/>
      <c r="AL79" s="471"/>
      <c r="AM79" s="471"/>
      <c r="AZ79" s="1282"/>
    </row>
    <row r="80" spans="1:55" s="75" customFormat="1">
      <c r="A80" s="956"/>
      <c r="B80" s="539"/>
      <c r="F80" s="147"/>
      <c r="Z80" s="973"/>
      <c r="AA80" s="973"/>
      <c r="AL80" s="471"/>
      <c r="AM80" s="471"/>
      <c r="AZ80" s="1282"/>
    </row>
    <row r="81" spans="1:55" s="75" customFormat="1">
      <c r="A81" s="539"/>
      <c r="B81" s="539"/>
      <c r="F81" s="147"/>
      <c r="Z81" s="973"/>
      <c r="AA81" s="973"/>
      <c r="AL81" s="471"/>
      <c r="AM81" s="471"/>
      <c r="AZ81" s="1282"/>
    </row>
    <row r="82" spans="1:55" s="75" customFormat="1">
      <c r="A82" s="539"/>
      <c r="B82" s="956"/>
      <c r="F82" s="147"/>
      <c r="Z82" s="973"/>
      <c r="AA82" s="973"/>
      <c r="AL82" s="471"/>
      <c r="AM82" s="471"/>
      <c r="AZ82" s="1282"/>
    </row>
    <row r="83" spans="1:55" s="75" customFormat="1">
      <c r="A83" s="956"/>
      <c r="B83" s="956"/>
      <c r="C83"/>
      <c r="D83"/>
      <c r="E83" s="337"/>
      <c r="F83" s="334"/>
      <c r="G83"/>
      <c r="H83" s="38"/>
      <c r="I83" s="38"/>
      <c r="J83" s="38"/>
      <c r="K83" s="38"/>
      <c r="L83" s="1281"/>
      <c r="M83" s="38"/>
      <c r="N83"/>
      <c r="O83"/>
      <c r="P83"/>
      <c r="Q83"/>
      <c r="R83"/>
      <c r="S83"/>
      <c r="T83"/>
      <c r="U83"/>
      <c r="V83"/>
      <c r="W83"/>
      <c r="X83"/>
      <c r="Y83"/>
      <c r="Z83" s="973"/>
      <c r="AA83" s="973"/>
      <c r="AL83" s="471"/>
      <c r="AM83" s="471"/>
      <c r="AZ83" s="1282"/>
      <c r="BA83" s="952"/>
      <c r="BB83" s="952"/>
      <c r="BC83" s="952"/>
    </row>
    <row r="84" spans="1:55" s="75" customFormat="1">
      <c r="A84" s="956"/>
      <c r="B84" s="956"/>
      <c r="C84"/>
      <c r="D84"/>
      <c r="E84" s="337"/>
      <c r="F84" s="334"/>
      <c r="G84"/>
      <c r="H84" s="38"/>
      <c r="I84" s="38"/>
      <c r="J84" s="38"/>
      <c r="K84" s="38"/>
      <c r="L84" s="1281"/>
      <c r="M84" s="38"/>
      <c r="N84"/>
      <c r="O84"/>
      <c r="P84"/>
      <c r="Q84"/>
      <c r="R84"/>
      <c r="S84"/>
      <c r="T84"/>
      <c r="U84"/>
      <c r="V84"/>
      <c r="W84"/>
      <c r="X84"/>
      <c r="Y84"/>
      <c r="Z84" s="973"/>
      <c r="AA84" s="973"/>
      <c r="AL84" s="471"/>
      <c r="AM84" s="471"/>
      <c r="AZ84" s="1282"/>
      <c r="BA84" s="952"/>
      <c r="BB84" s="952"/>
      <c r="BC84" s="952"/>
    </row>
    <row r="85" spans="1:55" s="75" customFormat="1">
      <c r="A85" s="956"/>
      <c r="B85" s="539"/>
      <c r="C85"/>
      <c r="D85"/>
      <c r="E85" s="337"/>
      <c r="F85" s="334"/>
      <c r="G85"/>
      <c r="H85" s="38"/>
      <c r="I85" s="38"/>
      <c r="J85" s="38"/>
      <c r="K85" s="38"/>
      <c r="L85" s="1281"/>
      <c r="M85" s="38"/>
      <c r="N85"/>
      <c r="O85"/>
      <c r="P85"/>
      <c r="Q85"/>
      <c r="R85"/>
      <c r="S85"/>
      <c r="T85"/>
      <c r="U85"/>
      <c r="V85"/>
      <c r="W85"/>
      <c r="X85"/>
      <c r="Y85"/>
      <c r="Z85" s="973"/>
      <c r="AA85" s="973"/>
      <c r="AL85" s="471"/>
      <c r="AM85" s="471"/>
      <c r="AZ85" s="1282"/>
      <c r="BA85" s="952"/>
      <c r="BB85" s="952"/>
      <c r="BC85" s="952"/>
    </row>
    <row r="86" spans="1:55" s="75" customFormat="1">
      <c r="A86" s="539"/>
      <c r="B86" s="539"/>
      <c r="C86"/>
      <c r="D86"/>
      <c r="E86" s="337"/>
      <c r="F86" s="334"/>
      <c r="G86"/>
      <c r="H86" s="38"/>
      <c r="I86" s="38"/>
      <c r="J86" s="38"/>
      <c r="K86" s="38"/>
      <c r="L86" s="1281"/>
      <c r="M86" s="38"/>
      <c r="N86"/>
      <c r="O86"/>
      <c r="P86"/>
      <c r="Q86"/>
      <c r="R86"/>
      <c r="S86"/>
      <c r="T86"/>
      <c r="U86"/>
      <c r="V86"/>
      <c r="W86"/>
      <c r="X86"/>
      <c r="Y86"/>
      <c r="Z86" s="973"/>
      <c r="AA86" s="973"/>
      <c r="AB86"/>
      <c r="AC86"/>
      <c r="AD86"/>
      <c r="AE86"/>
      <c r="AF86"/>
      <c r="AG86"/>
      <c r="AH86"/>
      <c r="AI86"/>
      <c r="AJ86"/>
      <c r="AK86"/>
      <c r="AL86" s="471"/>
      <c r="AM86" s="471"/>
      <c r="AZ86" s="1282"/>
      <c r="BA86" s="952"/>
      <c r="BB86" s="952"/>
      <c r="BC86" s="952"/>
    </row>
    <row r="87" spans="1:55" s="75" customFormat="1">
      <c r="A87" s="539"/>
      <c r="B87" s="539"/>
      <c r="C87"/>
      <c r="D87"/>
      <c r="E87" s="337"/>
      <c r="F87" s="334"/>
      <c r="G87"/>
      <c r="H87" s="38"/>
      <c r="I87" s="38"/>
      <c r="J87" s="38"/>
      <c r="K87" s="38"/>
      <c r="L87" s="1281"/>
      <c r="M87" s="38"/>
      <c r="N87"/>
      <c r="O87"/>
      <c r="P87"/>
      <c r="Q87"/>
      <c r="R87"/>
      <c r="S87"/>
      <c r="T87"/>
      <c r="U87"/>
      <c r="V87"/>
      <c r="W87"/>
      <c r="X87"/>
      <c r="Y87"/>
      <c r="Z87" s="973"/>
      <c r="AA87" s="973"/>
      <c r="AB87"/>
      <c r="AC87"/>
      <c r="AD87"/>
      <c r="AE87"/>
      <c r="AF87"/>
      <c r="AG87"/>
      <c r="AH87"/>
      <c r="AI87"/>
      <c r="AJ87"/>
      <c r="AK87"/>
      <c r="AL87" s="471"/>
      <c r="AM87" s="471"/>
      <c r="AZ87" s="1282"/>
      <c r="BA87" s="952"/>
      <c r="BB87" s="952"/>
      <c r="BC87" s="952"/>
    </row>
    <row r="88" spans="1:55">
      <c r="AN88" s="75"/>
      <c r="AO88" s="75"/>
      <c r="AP88" s="75"/>
      <c r="AQ88" s="75"/>
      <c r="AR88" s="75"/>
      <c r="AS88" s="75"/>
      <c r="AT88" s="75"/>
      <c r="AU88" s="75"/>
      <c r="AV88" s="75"/>
      <c r="AZ88" s="1282"/>
    </row>
    <row r="89" spans="1:55">
      <c r="AZ89" s="1282"/>
    </row>
    <row r="90" spans="1:55">
      <c r="AZ90" s="1282"/>
    </row>
    <row r="91" spans="1:55">
      <c r="AZ91" s="1282"/>
    </row>
    <row r="92" spans="1:55">
      <c r="AZ92" s="1282"/>
    </row>
    <row r="93" spans="1:55">
      <c r="AZ93" s="1282"/>
    </row>
  </sheetData>
  <sheetProtection formatColumns="0" insertColumns="0" deleteColumns="0"/>
  <mergeCells count="18">
    <mergeCell ref="A58:A64"/>
    <mergeCell ref="A8:A23"/>
    <mergeCell ref="B8:B22"/>
    <mergeCell ref="B55:B57"/>
    <mergeCell ref="B58:B60"/>
    <mergeCell ref="B61:B64"/>
    <mergeCell ref="B24:B28"/>
    <mergeCell ref="A24:A28"/>
    <mergeCell ref="B47:B53"/>
    <mergeCell ref="A46:A57"/>
    <mergeCell ref="B32:B33"/>
    <mergeCell ref="A37:A45"/>
    <mergeCell ref="A5:A6"/>
    <mergeCell ref="A31:A35"/>
    <mergeCell ref="AM2:AW2"/>
    <mergeCell ref="B42:B45"/>
    <mergeCell ref="B37:B41"/>
    <mergeCell ref="A29:A30"/>
  </mergeCells>
  <conditionalFormatting sqref="H11 H45:H46 H57:H59 H27:H30 H63:H64 H50:H52 H54">
    <cfRule type="expression" dxfId="3937" priority="329">
      <formula>$E11=1</formula>
    </cfRule>
  </conditionalFormatting>
  <conditionalFormatting sqref="I11 I45:I46 I57:I59 I27:I30 I63:I64 I50:I52 I54">
    <cfRule type="expression" dxfId="3936" priority="337">
      <formula>$E11=2</formula>
    </cfRule>
  </conditionalFormatting>
  <conditionalFormatting sqref="J11 J45:J46 J57:J59 J63:J64 J27:J30 J50:J52 J54">
    <cfRule type="expression" dxfId="3935" priority="345">
      <formula>$E11=3</formula>
    </cfRule>
  </conditionalFormatting>
  <conditionalFormatting sqref="K45:K46 K57:K59 K63:K64 K27:K30 K11 K50:K52 K54">
    <cfRule type="expression" dxfId="3934" priority="353">
      <formula>$E11=4</formula>
    </cfRule>
  </conditionalFormatting>
  <conditionalFormatting sqref="H8:H35">
    <cfRule type="expression" dxfId="3933" priority="277" stopIfTrue="1">
      <formula>$E8&gt;=1</formula>
    </cfRule>
  </conditionalFormatting>
  <conditionalFormatting sqref="AZ7:BC7 I66:J69 AZ8:AZ93 H8:J35">
    <cfRule type="expression" dxfId="3932" priority="37" stopIfTrue="1">
      <formula>$E7&gt;=3</formula>
    </cfRule>
  </conditionalFormatting>
  <conditionalFormatting sqref="AZ7:BC7 I66:I69 AZ8:AZ93 H8:I35">
    <cfRule type="expression" dxfId="3931" priority="38" stopIfTrue="1">
      <formula>$E7&gt;=2</formula>
    </cfRule>
  </conditionalFormatting>
  <conditionalFormatting sqref="AZ7:BC7 I66:K69 AZ8:AZ93 H8:K35">
    <cfRule type="expression" dxfId="3930" priority="36" stopIfTrue="1">
      <formula>$E7&gt;=4</formula>
    </cfRule>
  </conditionalFormatting>
  <conditionalFormatting sqref="H25">
    <cfRule type="expression" dxfId="3929" priority="35" stopIfTrue="1">
      <formula>$E25&gt;=1</formula>
    </cfRule>
  </conditionalFormatting>
  <conditionalFormatting sqref="H25:J25">
    <cfRule type="expression" dxfId="3928" priority="33" stopIfTrue="1">
      <formula>$E25&gt;=3</formula>
    </cfRule>
  </conditionalFormatting>
  <conditionalFormatting sqref="H25:I25">
    <cfRule type="expression" dxfId="3927" priority="34" stopIfTrue="1">
      <formula>$E25&gt;=2</formula>
    </cfRule>
  </conditionalFormatting>
  <conditionalFormatting sqref="H25:K25">
    <cfRule type="expression" dxfId="3926" priority="32" stopIfTrue="1">
      <formula>$E25&gt;=4</formula>
    </cfRule>
  </conditionalFormatting>
  <conditionalFormatting sqref="H60">
    <cfRule type="expression" dxfId="3925" priority="31" stopIfTrue="1">
      <formula>$E60&gt;=1</formula>
    </cfRule>
  </conditionalFormatting>
  <conditionalFormatting sqref="H60:J60">
    <cfRule type="expression" dxfId="3924" priority="29" stopIfTrue="1">
      <formula>$E60&gt;=3</formula>
    </cfRule>
  </conditionalFormatting>
  <conditionalFormatting sqref="H60:I60">
    <cfRule type="expression" dxfId="3923" priority="30" stopIfTrue="1">
      <formula>$E60&gt;=2</formula>
    </cfRule>
  </conditionalFormatting>
  <conditionalFormatting sqref="H60:K60">
    <cfRule type="expression" dxfId="3922" priority="28" stopIfTrue="1">
      <formula>$E60&gt;=4</formula>
    </cfRule>
  </conditionalFormatting>
  <conditionalFormatting sqref="H10 H12:H23 H26 H37:H44 H48:H49 H56 H62">
    <cfRule type="expression" dxfId="3921" priority="27" stopIfTrue="1">
      <formula>$E10&gt;=1</formula>
    </cfRule>
  </conditionalFormatting>
  <conditionalFormatting sqref="H10:J10 H12:J23 H26:J26 H37:J37 H48:J49 H56:J56 H62:J62 H39:J44 H38 J38">
    <cfRule type="expression" dxfId="3920" priority="25" stopIfTrue="1">
      <formula>$E10&gt;=3</formula>
    </cfRule>
  </conditionalFormatting>
  <conditionalFormatting sqref="H10:I10 H12:I23 H26:I26 H37:I37 H48:I49 H56:I56 H62:I62 H39:I44 H38">
    <cfRule type="expression" dxfId="3919" priority="26" stopIfTrue="1">
      <formula>$E10&gt;=2</formula>
    </cfRule>
  </conditionalFormatting>
  <conditionalFormatting sqref="H10:K10 H12:K23 H26:K26 H37:K37 H48:K49 H56:K56 H62:K62 K73 H38 J38:K38 H39:K44">
    <cfRule type="expression" dxfId="3918" priority="24" stopIfTrue="1">
      <formula>$E10&gt;=4</formula>
    </cfRule>
  </conditionalFormatting>
  <conditionalFormatting sqref="H53">
    <cfRule type="expression" dxfId="3917" priority="355">
      <formula>$F52=1</formula>
    </cfRule>
  </conditionalFormatting>
  <conditionalFormatting sqref="I53">
    <cfRule type="expression" dxfId="3916" priority="357">
      <formula>$F52=2</formula>
    </cfRule>
  </conditionalFormatting>
  <conditionalFormatting sqref="J53">
    <cfRule type="expression" dxfId="3915" priority="359">
      <formula>$F52=3</formula>
    </cfRule>
  </conditionalFormatting>
  <conditionalFormatting sqref="K53">
    <cfRule type="expression" dxfId="3914" priority="361">
      <formula>$F52=4</formula>
    </cfRule>
  </conditionalFormatting>
  <conditionalFormatting sqref="BA8:BC10 F5:O6 AW5:XFD6 B5:B6">
    <cfRule type="expression" dxfId="3913" priority="7" stopIfTrue="1">
      <formula>$E5&gt;=3</formula>
    </cfRule>
  </conditionalFormatting>
  <conditionalFormatting sqref="BA8:BC10 F5:O6 AW5:XFD6 B5:B6">
    <cfRule type="expression" dxfId="3912" priority="8" stopIfTrue="1">
      <formula>$E5&gt;=2</formula>
    </cfRule>
  </conditionalFormatting>
  <conditionalFormatting sqref="BA8:BC10 F5:O6 AW5:XFD6 B5:B6">
    <cfRule type="expression" dxfId="3911" priority="6" stopIfTrue="1">
      <formula>$E5&gt;=4</formula>
    </cfRule>
  </conditionalFormatting>
  <conditionalFormatting sqref="K41">
    <cfRule type="expression" dxfId="3910" priority="5" stopIfTrue="1">
      <formula>$E41&gt;=3</formula>
    </cfRule>
  </conditionalFormatting>
  <conditionalFormatting sqref="H43:H64">
    <cfRule type="expression" dxfId="3909" priority="4" stopIfTrue="1">
      <formula>$E43&gt;=1</formula>
    </cfRule>
  </conditionalFormatting>
  <conditionalFormatting sqref="H43:J64">
    <cfRule type="expression" dxfId="3908" priority="3" stopIfTrue="1">
      <formula>$E43&gt;=3</formula>
    </cfRule>
  </conditionalFormatting>
  <conditionalFormatting sqref="H43:I64">
    <cfRule type="expression" dxfId="3907" priority="2" stopIfTrue="1">
      <formula>$E43&gt;=2</formula>
    </cfRule>
  </conditionalFormatting>
  <conditionalFormatting sqref="H43:K64">
    <cfRule type="expression" dxfId="3906" priority="1" stopIfTrue="1">
      <formula>$E43&gt;=4</formula>
    </cfRule>
  </conditionalFormatting>
  <dataValidations count="4">
    <dataValidation type="whole" allowBlank="1" showInputMessage="1" showErrorMessage="1" sqref="E32:E33 E58:E60">
      <formula1>1</formula1>
      <formula2>4</formula2>
    </dataValidation>
    <dataValidation type="whole" allowBlank="1" showInputMessage="1" showErrorMessage="1" sqref="E34 F33">
      <formula1>1</formula1>
      <formula2>2</formula2>
    </dataValidation>
    <dataValidation type="whole" allowBlank="1" showInputMessage="1" showErrorMessage="1" sqref="E35">
      <formula1>1</formula1>
      <formula2>3</formula2>
    </dataValidation>
    <dataValidation type="whole" allowBlank="1" showInputMessage="1" showErrorMessage="1" sqref="E31">
      <formula1>1</formula1>
      <formula2>F31</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43</v>
      </c>
      <c r="C2" s="25"/>
      <c r="H2" s="25" t="s">
        <v>101</v>
      </c>
    </row>
    <row r="3" spans="1:42" ht="4.5" customHeight="1"/>
    <row r="4" spans="1:42" s="14" customFormat="1" ht="20.25" customHeight="1">
      <c r="B4" s="30" t="s">
        <v>75</v>
      </c>
      <c r="C4" s="30" t="s">
        <v>163</v>
      </c>
      <c r="D4" s="30" t="s">
        <v>164</v>
      </c>
      <c r="E4" s="31" t="s">
        <v>74</v>
      </c>
      <c r="F4" s="31" t="str">
        <f>Preferences.EnergyUnits</f>
        <v>PJ</v>
      </c>
      <c r="H4" s="1577">
        <v>1</v>
      </c>
      <c r="I4" s="35" t="s">
        <v>76</v>
      </c>
      <c r="J4" s="14" t="s">
        <v>102</v>
      </c>
      <c r="K4" s="42">
        <f>H4*INDEX(Conversions.Energy.Joules, MATCH(I4, Conversions.Energy.Units, 0))/INDEX(Conversions.Energy.Joules, MATCH(L4, Conversions.Energy.Units, 0))</f>
        <v>3.1688810807659062E-2</v>
      </c>
      <c r="L4" s="35" t="s">
        <v>84</v>
      </c>
    </row>
    <row r="5" spans="1:42" s="14" customFormat="1" ht="15.75">
      <c r="A5" s="81"/>
      <c r="B5" s="26" t="s">
        <v>76</v>
      </c>
      <c r="C5" s="26" t="s">
        <v>165</v>
      </c>
      <c r="D5" s="32" t="s">
        <v>85</v>
      </c>
      <c r="E5" s="27">
        <f>10^15</f>
        <v>1000000000000000</v>
      </c>
      <c r="F5" s="27">
        <f t="shared" ref="F5:F24" si="0">$E5/INDEX(Conversions.Energy.Joules, MATCH(F$4, Conversions.Energy.Units, 0))</f>
        <v>1</v>
      </c>
    </row>
    <row r="6" spans="1:42" s="14" customFormat="1" ht="15.75">
      <c r="A6" s="81"/>
      <c r="B6" s="26" t="s">
        <v>99</v>
      </c>
      <c r="C6" s="26" t="s">
        <v>166</v>
      </c>
      <c r="D6" s="32" t="s">
        <v>100</v>
      </c>
      <c r="E6" s="27">
        <f>10^12</f>
        <v>1000000000000</v>
      </c>
      <c r="F6" s="27">
        <f>$E6/INDEX(Conversions.Energy.Joules, MATCH(F$4, Conversions.Energy.Units, 0))</f>
        <v>1E-3</v>
      </c>
      <c r="H6" s="34"/>
      <c r="I6" s="34"/>
      <c r="J6" s="34"/>
      <c r="K6" s="131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1"/>
      <c r="B7" s="26" t="s">
        <v>150</v>
      </c>
      <c r="C7" s="26" t="s">
        <v>167</v>
      </c>
      <c r="D7" s="32" t="s">
        <v>151</v>
      </c>
      <c r="E7" s="27">
        <f>10^9</f>
        <v>1000000000</v>
      </c>
      <c r="F7" s="27">
        <f t="shared" si="0"/>
        <v>9.9999999999999995E-7</v>
      </c>
      <c r="H7" s="34"/>
      <c r="I7" s="34"/>
      <c r="J7" s="34"/>
      <c r="K7" s="34"/>
      <c r="L7" s="1688"/>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5" customFormat="1" ht="15.75">
      <c r="A8" s="81"/>
      <c r="B8" s="26" t="s">
        <v>278</v>
      </c>
      <c r="C8" s="26" t="s">
        <v>74</v>
      </c>
      <c r="D8" s="32" t="s">
        <v>279</v>
      </c>
      <c r="E8" s="27">
        <v>1</v>
      </c>
      <c r="F8" s="27">
        <f t="shared" si="0"/>
        <v>1.0000000000000001E-15</v>
      </c>
      <c r="H8" s="34"/>
      <c r="I8" s="1689"/>
      <c r="J8" s="34"/>
      <c r="K8" s="34"/>
      <c r="L8" s="1581"/>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1"/>
      <c r="B9" s="26" t="s">
        <v>158</v>
      </c>
      <c r="C9" s="26" t="s">
        <v>168</v>
      </c>
      <c r="D9" s="32" t="s">
        <v>159</v>
      </c>
      <c r="E9" s="27">
        <f>10^6</f>
        <v>1000000</v>
      </c>
      <c r="F9" s="27">
        <f t="shared" si="0"/>
        <v>1.0000000000000001E-9</v>
      </c>
      <c r="H9" s="34"/>
      <c r="I9" s="34"/>
      <c r="J9" s="34"/>
      <c r="K9" s="34"/>
      <c r="L9" s="1568"/>
      <c r="M9" s="1568"/>
      <c r="N9" s="1568"/>
      <c r="O9" s="1568"/>
      <c r="P9" s="1568"/>
      <c r="Q9" s="1568"/>
      <c r="R9" s="1568"/>
      <c r="S9" s="1568"/>
      <c r="T9" s="1568"/>
      <c r="U9" s="1568"/>
      <c r="V9" s="1568"/>
      <c r="W9" s="1568"/>
      <c r="X9" s="34"/>
      <c r="Y9" s="34"/>
      <c r="Z9" s="34"/>
      <c r="AA9" s="34"/>
      <c r="AB9" s="34"/>
      <c r="AC9" s="34"/>
      <c r="AD9" s="34"/>
      <c r="AE9" s="34"/>
      <c r="AF9" s="34"/>
      <c r="AG9" s="34"/>
      <c r="AH9" s="34"/>
      <c r="AI9" s="34"/>
      <c r="AJ9" s="34"/>
      <c r="AK9" s="34"/>
      <c r="AL9" s="34"/>
      <c r="AM9" s="34"/>
      <c r="AN9" s="34"/>
      <c r="AO9" s="34"/>
      <c r="AP9" s="34"/>
    </row>
    <row r="10" spans="1:42" s="14" customFormat="1" ht="15.75">
      <c r="A10" s="81"/>
      <c r="B10" s="26" t="s">
        <v>78</v>
      </c>
      <c r="C10" s="26" t="s">
        <v>169</v>
      </c>
      <c r="D10" s="32" t="s">
        <v>86</v>
      </c>
      <c r="E10" s="27">
        <f>10^3*60*60</f>
        <v>3600000</v>
      </c>
      <c r="F10" s="27">
        <f t="shared" si="0"/>
        <v>3.6E-9</v>
      </c>
      <c r="H10" s="34"/>
      <c r="I10" s="34"/>
      <c r="J10" s="34"/>
      <c r="K10" s="1690"/>
      <c r="L10" s="1568"/>
      <c r="M10" s="1569"/>
      <c r="N10" s="1569"/>
      <c r="O10" s="1569"/>
      <c r="P10" s="1569"/>
      <c r="Q10" s="1569"/>
      <c r="R10" s="1569"/>
      <c r="S10" s="1569"/>
      <c r="T10" s="1569"/>
      <c r="U10" s="1569"/>
      <c r="V10" s="1569"/>
      <c r="W10" s="1569"/>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1"/>
      <c r="B11" s="26" t="s">
        <v>144</v>
      </c>
      <c r="C11" s="26" t="s">
        <v>170</v>
      </c>
      <c r="D11" s="32" t="s">
        <v>145</v>
      </c>
      <c r="E11" s="27">
        <f>1000*60*60*365.25*60000000</f>
        <v>7.8894E+16</v>
      </c>
      <c r="F11" s="27">
        <f t="shared" si="0"/>
        <v>78.894000000000005</v>
      </c>
      <c r="H11" s="34"/>
      <c r="I11" s="34"/>
      <c r="J11" s="34"/>
      <c r="K11" s="34"/>
      <c r="L11" s="1568"/>
      <c r="M11" s="1569"/>
      <c r="N11" s="1569"/>
      <c r="O11" s="1569"/>
      <c r="P11" s="1569"/>
      <c r="Q11" s="1569"/>
      <c r="R11" s="1569"/>
      <c r="S11" s="1569"/>
      <c r="T11" s="1569"/>
      <c r="U11" s="1569"/>
      <c r="V11" s="1569"/>
      <c r="W11" s="1569"/>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1"/>
      <c r="B12" s="26" t="s">
        <v>77</v>
      </c>
      <c r="C12" s="26" t="s">
        <v>171</v>
      </c>
      <c r="D12" s="32" t="s">
        <v>87</v>
      </c>
      <c r="E12" s="27">
        <f>10^12*60*60</f>
        <v>3600000000000000</v>
      </c>
      <c r="F12" s="27">
        <f t="shared" si="0"/>
        <v>3.6</v>
      </c>
      <c r="H12" s="34"/>
      <c r="I12" s="34"/>
      <c r="J12" s="34"/>
      <c r="K12" s="34"/>
      <c r="L12" s="1568"/>
      <c r="M12" s="1569"/>
      <c r="N12" s="1569"/>
      <c r="O12" s="1569"/>
      <c r="P12" s="1569"/>
      <c r="Q12" s="1569"/>
      <c r="R12" s="1569"/>
      <c r="S12" s="1569"/>
      <c r="T12" s="1569"/>
      <c r="U12" s="1569"/>
      <c r="V12" s="1569"/>
      <c r="W12" s="1569"/>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1"/>
      <c r="B13" s="26" t="s">
        <v>160</v>
      </c>
      <c r="C13" s="26" t="s">
        <v>172</v>
      </c>
      <c r="D13" s="32" t="s">
        <v>162</v>
      </c>
      <c r="E13" s="27">
        <f>10^9*60*60</f>
        <v>3600000000000</v>
      </c>
      <c r="F13" s="27">
        <f t="shared" si="0"/>
        <v>3.5999999999999999E-3</v>
      </c>
      <c r="H13" s="34"/>
      <c r="I13" s="34"/>
      <c r="J13" s="34"/>
      <c r="K13" s="34"/>
      <c r="L13" s="34"/>
      <c r="M13" s="1569"/>
      <c r="N13" s="1689"/>
      <c r="O13" s="34"/>
      <c r="P13" s="1569"/>
      <c r="Q13" s="1569"/>
      <c r="R13" s="1569"/>
      <c r="S13" s="1569"/>
      <c r="T13" s="1569"/>
      <c r="U13" s="1569"/>
      <c r="V13" s="1569"/>
      <c r="W13" s="1569"/>
      <c r="X13" s="34"/>
      <c r="Y13" s="34"/>
      <c r="Z13" s="34"/>
      <c r="AA13" s="34"/>
      <c r="AB13" s="34"/>
      <c r="AC13" s="34"/>
      <c r="AD13" s="34"/>
      <c r="AE13" s="34"/>
      <c r="AF13" s="34"/>
      <c r="AG13" s="34"/>
      <c r="AH13" s="34"/>
      <c r="AI13" s="34"/>
      <c r="AJ13" s="34"/>
      <c r="AK13" s="34"/>
      <c r="AL13" s="34"/>
      <c r="AM13" s="34"/>
      <c r="AN13" s="34"/>
      <c r="AO13" s="34"/>
      <c r="AP13" s="34"/>
    </row>
    <row r="14" spans="1:42" s="75" customFormat="1" ht="15.75">
      <c r="A14" s="81"/>
      <c r="B14" s="26" t="s">
        <v>1215</v>
      </c>
      <c r="C14" s="26" t="s">
        <v>1216</v>
      </c>
      <c r="D14" s="32" t="s">
        <v>1217</v>
      </c>
      <c r="E14" s="27">
        <f>10^6*60*60</f>
        <v>3600000000</v>
      </c>
      <c r="F14" s="27">
        <f t="shared" si="0"/>
        <v>3.5999999999999998E-6</v>
      </c>
      <c r="H14" s="34"/>
      <c r="I14" s="34"/>
      <c r="J14" s="34"/>
      <c r="K14" s="34"/>
      <c r="L14" s="1568"/>
      <c r="M14" s="1569"/>
      <c r="N14" s="1576"/>
      <c r="O14" s="1569"/>
      <c r="P14" s="1569"/>
      <c r="Q14" s="1569"/>
      <c r="R14" s="1569"/>
      <c r="S14" s="1569"/>
      <c r="T14" s="1569"/>
      <c r="U14" s="1569"/>
      <c r="V14" s="1569"/>
      <c r="W14" s="1569"/>
      <c r="X14" s="34"/>
      <c r="Y14" s="1691"/>
      <c r="Z14" s="34"/>
      <c r="AA14" s="34"/>
      <c r="AB14" s="34"/>
      <c r="AC14" s="34"/>
      <c r="AD14" s="34"/>
      <c r="AE14" s="34"/>
      <c r="AF14" s="34"/>
      <c r="AG14" s="34"/>
      <c r="AH14" s="34"/>
      <c r="AI14" s="34"/>
      <c r="AJ14" s="34"/>
      <c r="AK14" s="34"/>
      <c r="AL14" s="34"/>
      <c r="AM14" s="34"/>
      <c r="AN14" s="34"/>
      <c r="AO14" s="34"/>
      <c r="AP14" s="34"/>
    </row>
    <row r="15" spans="1:42" s="75" customFormat="1" ht="15.75">
      <c r="A15" s="81"/>
      <c r="B15" s="26" t="s">
        <v>1101</v>
      </c>
      <c r="C15" s="26" t="s">
        <v>1102</v>
      </c>
      <c r="D15" s="32" t="s">
        <v>1103</v>
      </c>
      <c r="E15" s="27">
        <f>5861520000000000/1000000</f>
        <v>5861520000</v>
      </c>
      <c r="F15" s="27">
        <f t="shared" si="0"/>
        <v>5.8615200000000003E-6</v>
      </c>
      <c r="H15" s="34"/>
      <c r="I15" s="34"/>
      <c r="J15" s="34"/>
      <c r="K15" s="34"/>
      <c r="L15" s="34"/>
      <c r="M15" s="34"/>
      <c r="N15" s="37"/>
      <c r="O15" s="37"/>
      <c r="P15" s="37"/>
      <c r="Q15" s="37"/>
      <c r="R15" s="37"/>
      <c r="S15" s="37"/>
      <c r="T15" s="37"/>
      <c r="U15" s="37"/>
      <c r="V15" s="1569"/>
      <c r="W15" s="1569"/>
      <c r="X15" s="34"/>
      <c r="Y15" s="34"/>
      <c r="Z15" s="34"/>
      <c r="AA15" s="34"/>
      <c r="AB15" s="34"/>
      <c r="AC15" s="34"/>
      <c r="AD15" s="34"/>
      <c r="AE15" s="34"/>
      <c r="AF15" s="34"/>
      <c r="AG15" s="34"/>
      <c r="AH15" s="34"/>
      <c r="AI15" s="34"/>
      <c r="AJ15" s="34"/>
      <c r="AK15" s="34"/>
      <c r="AL15" s="34"/>
      <c r="AM15" s="34"/>
      <c r="AN15" s="34"/>
      <c r="AO15" s="34"/>
      <c r="AP15" s="34"/>
    </row>
    <row r="16" spans="1:42" s="75" customFormat="1" ht="15.75">
      <c r="A16" s="81"/>
      <c r="B16" s="26" t="s">
        <v>1089</v>
      </c>
      <c r="C16" s="26" t="s">
        <v>1090</v>
      </c>
      <c r="D16" s="32" t="s">
        <v>1091</v>
      </c>
      <c r="E16" s="27">
        <v>5861520000000000</v>
      </c>
      <c r="F16" s="27">
        <f>$E16/INDEX(Conversions.Energy.Joules, MATCH(F$4, Conversions.Energy.Units, 0))</f>
        <v>5.8615199999999996</v>
      </c>
      <c r="H16" s="34"/>
      <c r="I16" s="34"/>
      <c r="J16" s="34"/>
      <c r="K16" s="34"/>
      <c r="L16" s="1569"/>
      <c r="M16" s="1569"/>
      <c r="N16" s="1574"/>
      <c r="O16" s="1574"/>
      <c r="P16" s="1574"/>
      <c r="Q16" s="1574"/>
      <c r="R16" s="1574"/>
      <c r="S16" s="1574"/>
      <c r="T16" s="1574"/>
      <c r="U16" s="1574"/>
      <c r="V16" s="1569"/>
      <c r="W16" s="1569"/>
      <c r="X16" s="34"/>
      <c r="Y16" s="1691"/>
      <c r="Z16" s="34"/>
      <c r="AA16" s="34"/>
      <c r="AB16" s="34"/>
      <c r="AC16" s="34"/>
      <c r="AD16" s="34"/>
      <c r="AE16" s="34"/>
      <c r="AF16" s="34"/>
      <c r="AG16" s="34"/>
      <c r="AH16" s="34"/>
      <c r="AI16" s="34"/>
      <c r="AJ16" s="34"/>
      <c r="AK16" s="34"/>
      <c r="AL16" s="34"/>
      <c r="AM16" s="34"/>
      <c r="AN16" s="34"/>
      <c r="AO16" s="34"/>
      <c r="AP16" s="34"/>
    </row>
    <row r="17" spans="1:42" s="14" customFormat="1" ht="15.75">
      <c r="A17" s="81"/>
      <c r="B17" s="26" t="s">
        <v>80</v>
      </c>
      <c r="C17" s="26" t="s">
        <v>173</v>
      </c>
      <c r="D17" s="32" t="s">
        <v>88</v>
      </c>
      <c r="E17" s="27">
        <f>41.868*10^9</f>
        <v>41868000000</v>
      </c>
      <c r="F17" s="27">
        <f t="shared" si="0"/>
        <v>4.1868E-5</v>
      </c>
      <c r="H17" s="34"/>
      <c r="I17" s="34"/>
      <c r="J17" s="34"/>
      <c r="K17" s="34"/>
      <c r="L17" s="1569"/>
      <c r="M17" s="1569"/>
      <c r="N17" s="1575"/>
      <c r="O17" s="1575"/>
      <c r="P17" s="1575"/>
      <c r="Q17" s="1575"/>
      <c r="R17" s="1575"/>
      <c r="S17" s="1575"/>
      <c r="T17" s="1575"/>
      <c r="U17" s="1575"/>
      <c r="V17" s="1569"/>
      <c r="W17" s="1569"/>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1"/>
      <c r="B18" s="26" t="s">
        <v>125</v>
      </c>
      <c r="C18" s="26" t="s">
        <v>174</v>
      </c>
      <c r="D18" s="32" t="s">
        <v>126</v>
      </c>
      <c r="E18" s="27">
        <f>E17*1000</f>
        <v>41868000000000</v>
      </c>
      <c r="F18" s="27">
        <f t="shared" si="0"/>
        <v>4.1868000000000002E-2</v>
      </c>
      <c r="H18" s="34"/>
      <c r="I18" s="34"/>
      <c r="J18" s="34"/>
      <c r="K18" s="34"/>
      <c r="L18" s="1692"/>
      <c r="M18" s="1569"/>
      <c r="N18" s="1575"/>
      <c r="O18" s="1575"/>
      <c r="P18" s="1575"/>
      <c r="Q18" s="1575"/>
      <c r="R18" s="1575"/>
      <c r="S18" s="1575"/>
      <c r="T18" s="1575"/>
      <c r="U18" s="1575"/>
      <c r="V18" s="1569"/>
      <c r="W18" s="1569"/>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1"/>
      <c r="B19" s="26" t="s">
        <v>79</v>
      </c>
      <c r="C19" s="26" t="s">
        <v>175</v>
      </c>
      <c r="D19" s="32" t="s">
        <v>89</v>
      </c>
      <c r="E19" s="27">
        <f>E17*1000000</f>
        <v>4.1868E+16</v>
      </c>
      <c r="F19" s="27">
        <f t="shared" si="0"/>
        <v>41.868000000000002</v>
      </c>
      <c r="H19" s="34"/>
      <c r="I19" s="34"/>
      <c r="J19" s="34"/>
      <c r="K19" s="34"/>
      <c r="L19" s="1569"/>
      <c r="M19" s="1569"/>
      <c r="N19" s="34"/>
      <c r="O19" s="34"/>
      <c r="P19" s="34"/>
      <c r="Q19" s="34"/>
      <c r="R19" s="34"/>
      <c r="S19" s="34"/>
      <c r="T19" s="34"/>
      <c r="U19" s="34"/>
      <c r="V19" s="1569"/>
      <c r="W19" s="1569"/>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1"/>
      <c r="B20" s="26" t="s">
        <v>81</v>
      </c>
      <c r="C20" s="26" t="s">
        <v>176</v>
      </c>
      <c r="D20" s="32" t="s">
        <v>90</v>
      </c>
      <c r="E20" s="27">
        <f>41.868*10^9/396.83</f>
        <v>105506136.12882091</v>
      </c>
      <c r="F20" s="27">
        <f t="shared" si="0"/>
        <v>1.0550613612882091E-7</v>
      </c>
      <c r="H20" s="34"/>
      <c r="I20" s="34"/>
      <c r="J20" s="34"/>
      <c r="K20" s="34"/>
      <c r="L20" s="1568"/>
      <c r="M20" s="1569"/>
      <c r="N20" s="1575"/>
      <c r="O20" s="1575"/>
      <c r="P20" s="1575"/>
      <c r="Q20" s="1575"/>
      <c r="R20" s="1575"/>
      <c r="S20" s="1575"/>
      <c r="T20" s="1575"/>
      <c r="U20" s="1575"/>
      <c r="V20" s="1569"/>
      <c r="W20" s="34"/>
      <c r="X20" s="34"/>
      <c r="Y20" s="1693"/>
      <c r="Z20" s="34"/>
      <c r="AA20" s="34"/>
      <c r="AB20" s="34"/>
      <c r="AC20" s="34"/>
      <c r="AD20" s="34"/>
      <c r="AE20" s="34"/>
      <c r="AF20" s="34"/>
      <c r="AG20" s="34"/>
      <c r="AH20" s="34"/>
      <c r="AI20" s="34"/>
      <c r="AJ20" s="34"/>
      <c r="AK20" s="34"/>
      <c r="AL20" s="34"/>
      <c r="AM20" s="34"/>
      <c r="AN20" s="34"/>
      <c r="AO20" s="34"/>
      <c r="AP20" s="34"/>
    </row>
    <row r="21" spans="1:42" s="14" customFormat="1" ht="15.75">
      <c r="A21" s="81"/>
      <c r="B21" s="26" t="s">
        <v>82</v>
      </c>
      <c r="C21" s="26" t="s">
        <v>177</v>
      </c>
      <c r="D21" s="32" t="s">
        <v>91</v>
      </c>
      <c r="E21" s="27">
        <f>E20/100000</f>
        <v>1055.0613612882091</v>
      </c>
      <c r="F21" s="27">
        <f t="shared" si="0"/>
        <v>1.0550613612882092E-12</v>
      </c>
      <c r="H21" s="34"/>
      <c r="I21" s="34"/>
      <c r="J21" s="34"/>
      <c r="K21" s="34"/>
      <c r="L21" s="1568"/>
      <c r="M21" s="1569"/>
      <c r="N21" s="6086"/>
      <c r="O21" s="6086"/>
      <c r="P21" s="6086"/>
      <c r="Q21" s="6086"/>
      <c r="R21" s="1684"/>
      <c r="S21" s="983"/>
      <c r="T21" s="983"/>
      <c r="U21" s="983"/>
      <c r="V21" s="1569"/>
      <c r="W21" s="1569"/>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1"/>
      <c r="B22" s="26" t="s">
        <v>83</v>
      </c>
      <c r="C22" s="26" t="s">
        <v>178</v>
      </c>
      <c r="D22" s="32" t="s">
        <v>92</v>
      </c>
      <c r="E22" s="27">
        <v>4.1840000000000002</v>
      </c>
      <c r="F22" s="27">
        <f t="shared" si="0"/>
        <v>4.1840000000000001E-15</v>
      </c>
      <c r="H22" s="34"/>
      <c r="I22" s="34"/>
      <c r="J22" s="34"/>
      <c r="K22" s="34"/>
      <c r="L22" s="1568"/>
      <c r="M22" s="1569"/>
      <c r="N22" s="6084"/>
      <c r="O22" s="6085"/>
      <c r="P22" s="6084"/>
      <c r="Q22" s="6085"/>
      <c r="R22" s="6084"/>
      <c r="S22" s="6085"/>
      <c r="T22" s="6084"/>
      <c r="U22" s="6085"/>
      <c r="V22" s="1569"/>
      <c r="W22" s="1569"/>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1"/>
      <c r="B23" s="26" t="s">
        <v>84</v>
      </c>
      <c r="C23" s="26" t="s">
        <v>179</v>
      </c>
      <c r="D23" s="32" t="s">
        <v>93</v>
      </c>
      <c r="E23" s="27">
        <f>10^9*60*60*8765.8</f>
        <v>3.1556879999999996E+16</v>
      </c>
      <c r="F23" s="27">
        <f t="shared" si="0"/>
        <v>31.556879999999996</v>
      </c>
      <c r="H23" s="34"/>
      <c r="I23" s="34"/>
      <c r="J23" s="34"/>
      <c r="K23" s="1460"/>
      <c r="L23" s="53"/>
      <c r="M23" s="53"/>
      <c r="N23" s="1593"/>
      <c r="O23" s="1593"/>
      <c r="P23" s="1685"/>
      <c r="Q23" s="1685"/>
      <c r="R23" s="1593"/>
      <c r="S23" s="1593"/>
      <c r="T23" s="1593"/>
      <c r="U23" s="1593"/>
      <c r="V23" s="1569"/>
      <c r="W23" s="1569"/>
      <c r="X23" s="34"/>
      <c r="Y23" s="34"/>
      <c r="Z23" s="34"/>
      <c r="AA23" s="34"/>
      <c r="AB23" s="34"/>
      <c r="AC23" s="34"/>
      <c r="AD23" s="34"/>
      <c r="AE23" s="34"/>
      <c r="AF23" s="34"/>
      <c r="AG23" s="34"/>
      <c r="AH23" s="34"/>
      <c r="AI23" s="34"/>
      <c r="AJ23" s="34"/>
      <c r="AK23" s="34"/>
      <c r="AL23" s="34"/>
      <c r="AM23" s="34"/>
      <c r="AN23" s="34"/>
      <c r="AO23" s="34"/>
      <c r="AP23" s="34"/>
    </row>
    <row r="24" spans="1:42" s="75" customFormat="1" ht="15.75">
      <c r="A24" s="81"/>
      <c r="B24" s="26" t="s">
        <v>3386</v>
      </c>
      <c r="C24" s="26" t="s">
        <v>3388</v>
      </c>
      <c r="D24" s="32" t="s">
        <v>3387</v>
      </c>
      <c r="E24" s="27">
        <f>1050000000000000</f>
        <v>1050000000000000</v>
      </c>
      <c r="F24" s="27">
        <f t="shared" si="0"/>
        <v>1.05</v>
      </c>
      <c r="H24" s="34"/>
      <c r="I24" s="34"/>
      <c r="J24" s="34"/>
      <c r="K24" s="1460"/>
      <c r="L24" s="53"/>
      <c r="M24" s="53"/>
      <c r="N24" s="1593"/>
      <c r="O24" s="1593"/>
      <c r="P24" s="1685"/>
      <c r="Q24" s="1685"/>
      <c r="R24" s="1593"/>
      <c r="S24" s="1593"/>
      <c r="T24" s="1593"/>
      <c r="U24" s="1593"/>
      <c r="V24" s="1569"/>
      <c r="W24" s="1569"/>
      <c r="X24" s="34"/>
      <c r="Y24" s="34"/>
      <c r="Z24" s="34"/>
      <c r="AA24" s="34"/>
      <c r="AB24" s="34"/>
      <c r="AC24" s="34"/>
      <c r="AD24" s="34"/>
      <c r="AE24" s="34"/>
      <c r="AF24" s="34"/>
      <c r="AG24" s="34"/>
      <c r="AH24" s="34"/>
      <c r="AI24" s="34"/>
      <c r="AJ24" s="34"/>
      <c r="AK24" s="34"/>
      <c r="AL24" s="34"/>
      <c r="AM24" s="34"/>
      <c r="AN24" s="34"/>
      <c r="AO24" s="34"/>
      <c r="AP24" s="34"/>
    </row>
    <row r="25" spans="1:42" s="75" customFormat="1" ht="15.75">
      <c r="A25" s="81"/>
      <c r="B25" s="28" t="s">
        <v>1034</v>
      </c>
      <c r="C25" s="28" t="s">
        <v>1045</v>
      </c>
      <c r="D25" s="33" t="s">
        <v>1035</v>
      </c>
      <c r="E25" s="29">
        <f>F25*Unit.J</f>
        <v>9.0909090909090923E-17</v>
      </c>
      <c r="F25" s="29">
        <f>1/11</f>
        <v>9.0909090909090912E-2</v>
      </c>
      <c r="H25" s="34"/>
      <c r="I25" s="34"/>
      <c r="J25" s="34"/>
      <c r="K25" s="1460"/>
      <c r="L25" s="53"/>
      <c r="M25" s="53"/>
      <c r="N25" s="1593"/>
      <c r="O25" s="1593"/>
      <c r="P25" s="1685"/>
      <c r="Q25" s="1685"/>
      <c r="R25" s="1593"/>
      <c r="S25" s="1593"/>
      <c r="T25" s="1593"/>
      <c r="U25" s="1593"/>
      <c r="V25" s="1569"/>
      <c r="W25" s="1569"/>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568"/>
      <c r="M26" s="1569"/>
      <c r="N26" s="1569"/>
      <c r="O26" s="1569"/>
      <c r="P26" s="1569"/>
      <c r="Q26" s="1569"/>
      <c r="R26" s="1569"/>
      <c r="S26" s="1569"/>
      <c r="T26" s="1569"/>
      <c r="U26" s="1569"/>
      <c r="V26" s="1569"/>
      <c r="W26" s="1569"/>
      <c r="X26" s="37"/>
      <c r="Y26" s="1694"/>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568"/>
      <c r="M27" s="1569"/>
      <c r="N27" s="1569"/>
      <c r="O27" s="37"/>
      <c r="P27" s="1429"/>
      <c r="Q27" s="1429"/>
      <c r="R27" s="1023"/>
      <c r="S27" s="1023"/>
      <c r="T27" s="1023"/>
      <c r="U27" s="1023"/>
      <c r="V27" s="1023"/>
      <c r="W27" s="1023"/>
      <c r="X27" s="1023"/>
      <c r="Y27" s="1023"/>
      <c r="Z27" s="1023"/>
      <c r="AA27" s="37"/>
      <c r="AB27" s="37"/>
      <c r="AC27" s="37"/>
      <c r="AD27" s="37"/>
      <c r="AE27" s="37"/>
      <c r="AF27" s="37"/>
      <c r="AG27" s="37"/>
      <c r="AH27" s="37"/>
      <c r="AI27" s="37"/>
      <c r="AJ27" s="37"/>
      <c r="AK27" s="37"/>
      <c r="AL27" s="37"/>
      <c r="AM27" s="37"/>
      <c r="AN27" s="37"/>
      <c r="AO27" s="37"/>
      <c r="AP27" s="37"/>
    </row>
    <row r="28" spans="1:42" ht="18.75">
      <c r="B28" s="25" t="s">
        <v>244</v>
      </c>
      <c r="C28" s="25"/>
      <c r="D28" s="1"/>
      <c r="E28" s="1"/>
      <c r="F28" s="1"/>
      <c r="H28" s="37"/>
      <c r="I28" s="37"/>
      <c r="J28" s="37"/>
      <c r="K28" s="37"/>
      <c r="L28" s="37"/>
      <c r="M28" s="37"/>
      <c r="N28" s="37"/>
      <c r="O28" s="37"/>
      <c r="P28" s="37"/>
      <c r="Q28" s="37"/>
      <c r="R28" s="1429"/>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75</v>
      </c>
      <c r="C30" s="30" t="s">
        <v>163</v>
      </c>
      <c r="D30" s="30" t="s">
        <v>164</v>
      </c>
      <c r="E30" s="72" t="s">
        <v>245</v>
      </c>
      <c r="F30" s="72" t="str">
        <f>Preferences.PowerUnits</f>
        <v>GW</v>
      </c>
      <c r="H30" s="37"/>
      <c r="I30" s="1463"/>
      <c r="J30" s="37"/>
      <c r="K30" s="37"/>
      <c r="L30" s="37"/>
      <c r="M30" s="37"/>
      <c r="N30" s="37"/>
      <c r="O30" s="37"/>
      <c r="P30" s="37"/>
      <c r="Q30" s="37"/>
      <c r="R30" s="983"/>
      <c r="S30" s="1429"/>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46</v>
      </c>
      <c r="C31" s="26" t="s">
        <v>248</v>
      </c>
      <c r="D31" s="32" t="s">
        <v>250</v>
      </c>
      <c r="E31" s="27">
        <v>1000000000</v>
      </c>
      <c r="F31" s="27">
        <f t="shared" ref="F31:F36" si="1">$E31/INDEX(Conversions.Power.Watts, MATCH(F$30, Conversions.Power.Units, 0))</f>
        <v>1</v>
      </c>
      <c r="H31" s="37"/>
      <c r="I31" s="37"/>
      <c r="J31" s="37"/>
      <c r="K31" s="37"/>
      <c r="L31" s="37"/>
      <c r="M31" s="37"/>
      <c r="N31" s="37"/>
      <c r="O31" s="37"/>
      <c r="P31" s="37"/>
      <c r="Q31" s="37"/>
      <c r="R31" s="37"/>
      <c r="S31" s="983"/>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52</v>
      </c>
      <c r="C32" s="26" t="s">
        <v>253</v>
      </c>
      <c r="D32" s="32" t="s">
        <v>254</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47</v>
      </c>
      <c r="C33" s="1" t="s">
        <v>249</v>
      </c>
      <c r="D33" s="32" t="s">
        <v>251</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80</v>
      </c>
      <c r="C34" s="38" t="s">
        <v>245</v>
      </c>
      <c r="D34" s="32" t="s">
        <v>281</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93" t="s">
        <v>953</v>
      </c>
      <c r="C35" s="893" t="s">
        <v>954</v>
      </c>
      <c r="D35" s="32" t="s">
        <v>955</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7" t="s">
        <v>255</v>
      </c>
      <c r="C36" s="87" t="s">
        <v>256</v>
      </c>
      <c r="D36" s="88" t="s">
        <v>257</v>
      </c>
      <c r="E36" s="89">
        <f>$E$19/Unit.year</f>
        <v>1326716860.597764</v>
      </c>
      <c r="F36" s="89">
        <f t="shared" si="1"/>
        <v>1.3267168605977639</v>
      </c>
      <c r="H36" s="37"/>
      <c r="I36" s="37"/>
      <c r="J36" s="37"/>
      <c r="K36" s="37"/>
      <c r="L36" s="1568"/>
      <c r="M36" s="1569"/>
      <c r="N36" s="1569"/>
      <c r="O36" s="1569"/>
      <c r="P36" s="1569"/>
      <c r="Q36" s="1569"/>
      <c r="R36" s="1569"/>
      <c r="S36" s="1569"/>
      <c r="T36" s="1569"/>
      <c r="U36" s="1569"/>
      <c r="V36" s="1569"/>
      <c r="W36" s="1569"/>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568"/>
      <c r="M37" s="1569"/>
      <c r="N37" s="1569"/>
      <c r="O37" s="1569"/>
      <c r="P37" s="1569"/>
      <c r="Q37" s="1569"/>
      <c r="R37" s="1569"/>
      <c r="S37" s="1569"/>
      <c r="T37" s="1569"/>
      <c r="U37" s="1569"/>
      <c r="V37" s="1569"/>
      <c r="W37" s="1569"/>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58</v>
      </c>
      <c r="C38" s="25"/>
      <c r="D38" s="1"/>
      <c r="E38" s="1"/>
      <c r="F38" s="1"/>
      <c r="H38" s="37"/>
      <c r="I38" s="37"/>
      <c r="J38" s="37"/>
      <c r="K38" s="37"/>
      <c r="L38" s="1568"/>
      <c r="M38" s="1569"/>
      <c r="N38" s="1569"/>
      <c r="O38" s="1569"/>
      <c r="P38" s="1569"/>
      <c r="Q38" s="1569"/>
      <c r="R38" s="1569"/>
      <c r="S38" s="1569"/>
      <c r="T38" s="1569"/>
      <c r="U38" s="1569"/>
      <c r="V38" s="1569"/>
      <c r="W38" s="1569"/>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569"/>
      <c r="N39" s="1569"/>
      <c r="O39" s="37"/>
      <c r="P39" s="1317"/>
      <c r="Q39" s="1569"/>
      <c r="R39" s="1569"/>
      <c r="S39" s="1585"/>
      <c r="T39" s="1569"/>
      <c r="U39" s="1569"/>
      <c r="V39" s="37"/>
      <c r="W39" s="1569"/>
      <c r="X39" s="37"/>
      <c r="Y39" s="37"/>
      <c r="Z39" s="37"/>
      <c r="AA39" s="37"/>
      <c r="AB39" s="37"/>
      <c r="AC39" s="37"/>
      <c r="AD39" s="37"/>
      <c r="AE39" s="37"/>
      <c r="AF39" s="37"/>
      <c r="AG39" s="37"/>
      <c r="AH39" s="37"/>
      <c r="AI39" s="37"/>
      <c r="AJ39" s="37"/>
      <c r="AK39" s="37"/>
      <c r="AL39" s="37"/>
      <c r="AM39" s="37"/>
      <c r="AN39" s="37"/>
      <c r="AO39" s="37"/>
      <c r="AP39" s="37"/>
    </row>
    <row r="40" spans="1:42" ht="15.75">
      <c r="A40" s="3"/>
      <c r="B40" s="30" t="s">
        <v>75</v>
      </c>
      <c r="C40" s="30" t="s">
        <v>163</v>
      </c>
      <c r="D40" s="30" t="s">
        <v>164</v>
      </c>
      <c r="E40" s="72"/>
      <c r="F40" s="72" t="s">
        <v>259</v>
      </c>
      <c r="H40" s="37"/>
      <c r="I40" s="37"/>
      <c r="J40" s="37"/>
      <c r="K40" s="37"/>
      <c r="L40" s="34"/>
      <c r="M40" s="1569"/>
      <c r="N40" s="1569"/>
      <c r="O40" s="1579"/>
      <c r="P40" s="1569"/>
      <c r="Q40" s="1569"/>
      <c r="R40" s="1569"/>
      <c r="S40" s="1569"/>
      <c r="T40" s="1569"/>
      <c r="U40" s="1569"/>
      <c r="V40" s="1569"/>
      <c r="W40" s="1569"/>
      <c r="X40" s="37"/>
      <c r="Y40" s="37"/>
      <c r="Z40" s="37"/>
      <c r="AA40" s="37"/>
      <c r="AB40" s="37"/>
      <c r="AC40" s="37"/>
      <c r="AD40" s="37"/>
      <c r="AE40" s="37"/>
      <c r="AF40" s="37"/>
      <c r="AG40" s="37"/>
      <c r="AH40" s="37"/>
      <c r="AI40" s="37"/>
      <c r="AJ40" s="37"/>
      <c r="AK40" s="37"/>
      <c r="AL40" s="37"/>
      <c r="AM40" s="37"/>
      <c r="AN40" s="37"/>
      <c r="AO40" s="37"/>
      <c r="AP40" s="37"/>
    </row>
    <row r="41" spans="1:42">
      <c r="B41" s="26" t="s">
        <v>260</v>
      </c>
      <c r="C41" s="26" t="s">
        <v>261</v>
      </c>
      <c r="D41" s="32" t="s">
        <v>262</v>
      </c>
      <c r="E41" s="27"/>
      <c r="F41" s="27">
        <f>365.25*Unit.day</f>
        <v>31557600</v>
      </c>
      <c r="H41" s="37"/>
      <c r="I41" s="37"/>
      <c r="J41" s="37"/>
      <c r="K41" s="37"/>
      <c r="L41" s="1580"/>
      <c r="M41" s="1569"/>
      <c r="N41" s="1569"/>
      <c r="O41" s="1569"/>
      <c r="P41" s="1569"/>
      <c r="Q41" s="1569"/>
      <c r="R41" s="1569"/>
      <c r="S41" s="1569"/>
      <c r="T41" s="1569"/>
      <c r="U41" s="1569"/>
      <c r="V41" s="1569"/>
      <c r="W41" s="1569"/>
      <c r="X41" s="37"/>
      <c r="Y41" s="37"/>
      <c r="Z41" s="37"/>
      <c r="AA41" s="37"/>
      <c r="AB41" s="37"/>
      <c r="AC41" s="37"/>
      <c r="AD41" s="37"/>
      <c r="AE41" s="37"/>
      <c r="AF41" s="37"/>
      <c r="AG41" s="37"/>
      <c r="AH41" s="37"/>
      <c r="AI41" s="37"/>
      <c r="AJ41" s="37"/>
      <c r="AK41" s="37"/>
      <c r="AL41" s="37"/>
      <c r="AM41" s="37"/>
      <c r="AN41" s="37"/>
      <c r="AO41" s="37"/>
      <c r="AP41" s="37"/>
    </row>
    <row r="42" spans="1:42">
      <c r="B42" s="26" t="s">
        <v>743</v>
      </c>
      <c r="C42" s="26" t="s">
        <v>741</v>
      </c>
      <c r="D42" s="32" t="s">
        <v>742</v>
      </c>
      <c r="E42" s="36"/>
      <c r="F42" s="773">
        <f>Unit.hour*24</f>
        <v>86400</v>
      </c>
      <c r="H42" s="37"/>
      <c r="I42" s="37"/>
      <c r="J42" s="37"/>
      <c r="K42" s="37"/>
      <c r="L42" s="1568"/>
      <c r="M42" s="1569"/>
      <c r="N42" s="1569"/>
      <c r="O42" s="1569"/>
      <c r="P42" s="1569"/>
      <c r="Q42" s="1569"/>
      <c r="R42" s="1569"/>
      <c r="S42" s="1569"/>
      <c r="T42" s="1569"/>
      <c r="U42" s="1569"/>
      <c r="V42" s="1569"/>
      <c r="W42" s="1569"/>
      <c r="X42" s="37"/>
      <c r="Y42" s="37"/>
      <c r="Z42" s="37"/>
      <c r="AA42" s="37"/>
      <c r="AB42" s="37"/>
      <c r="AC42" s="37"/>
      <c r="AD42" s="37"/>
      <c r="AE42" s="37"/>
      <c r="AF42" s="37"/>
      <c r="AG42" s="37"/>
      <c r="AH42" s="37"/>
      <c r="AI42" s="37"/>
      <c r="AJ42" s="37"/>
      <c r="AK42" s="37"/>
      <c r="AL42" s="37"/>
      <c r="AM42" s="37"/>
      <c r="AN42" s="37"/>
      <c r="AO42" s="37"/>
      <c r="AP42" s="37"/>
    </row>
    <row r="43" spans="1:42">
      <c r="B43" t="s">
        <v>744</v>
      </c>
      <c r="C43" s="38" t="s">
        <v>745</v>
      </c>
      <c r="D43" s="761" t="s">
        <v>746</v>
      </c>
      <c r="F43" s="550">
        <f>Unit.minute*60</f>
        <v>3600</v>
      </c>
      <c r="H43" s="37"/>
      <c r="I43" s="37"/>
      <c r="J43" s="37"/>
      <c r="K43" s="37"/>
      <c r="L43" s="1568"/>
      <c r="M43" s="1569"/>
      <c r="N43" s="1569"/>
      <c r="O43" s="1569"/>
      <c r="P43" s="1569"/>
      <c r="Q43" s="1569"/>
      <c r="R43" s="1569"/>
      <c r="S43" s="1569"/>
      <c r="T43" s="1569"/>
      <c r="U43" s="1569"/>
      <c r="V43" s="1569"/>
      <c r="W43" s="1569"/>
      <c r="X43" s="37"/>
      <c r="Y43" s="37"/>
      <c r="Z43" s="37"/>
      <c r="AA43" s="37"/>
      <c r="AB43" s="37"/>
      <c r="AC43" s="37"/>
      <c r="AD43" s="37"/>
      <c r="AE43" s="37"/>
      <c r="AF43" s="37"/>
      <c r="AG43" s="37"/>
      <c r="AH43" s="37"/>
      <c r="AI43" s="37"/>
      <c r="AJ43" s="37"/>
      <c r="AK43" s="37"/>
      <c r="AL43" s="37"/>
      <c r="AM43" s="37"/>
      <c r="AN43" s="37"/>
      <c r="AO43" s="37"/>
      <c r="AP43" s="37"/>
    </row>
    <row r="44" spans="1:42" ht="15.75">
      <c r="A44" s="3"/>
      <c r="B44" s="517" t="s">
        <v>747</v>
      </c>
      <c r="C44" s="517" t="s">
        <v>748</v>
      </c>
      <c r="D44" s="774" t="s">
        <v>749</v>
      </c>
      <c r="E44" s="517"/>
      <c r="F44" s="775">
        <v>60</v>
      </c>
      <c r="H44" s="37"/>
      <c r="I44" s="747"/>
      <c r="J44" s="37"/>
      <c r="K44" s="1686"/>
      <c r="L44" s="1686"/>
      <c r="M44" s="1484"/>
      <c r="N44" s="1484"/>
      <c r="O44" s="1484"/>
      <c r="P44" s="1103"/>
      <c r="Q44" s="1569"/>
      <c r="R44" s="1569"/>
      <c r="S44" s="1569"/>
      <c r="T44" s="1569"/>
      <c r="U44" s="1569"/>
      <c r="V44" s="1569"/>
      <c r="W44" s="1569"/>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568"/>
      <c r="M45" s="1569"/>
      <c r="N45" s="1569"/>
      <c r="O45" s="1569"/>
      <c r="P45" s="1569"/>
      <c r="Q45" s="1569"/>
      <c r="R45" s="1569"/>
      <c r="S45" s="1569"/>
      <c r="T45" s="1569"/>
      <c r="U45" s="1569"/>
      <c r="V45" s="1569"/>
      <c r="W45" s="1569"/>
      <c r="X45" s="37"/>
      <c r="Y45" s="37"/>
      <c r="Z45" s="37"/>
      <c r="AA45" s="37"/>
      <c r="AB45" s="37"/>
      <c r="AC45" s="37"/>
      <c r="AD45" s="37"/>
      <c r="AE45" s="37"/>
      <c r="AF45" s="37"/>
      <c r="AG45" s="37"/>
      <c r="AH45" s="37"/>
      <c r="AI45" s="37"/>
      <c r="AJ45" s="37"/>
      <c r="AK45" s="37"/>
      <c r="AL45" s="37"/>
      <c r="AM45" s="37"/>
      <c r="AN45" s="37"/>
      <c r="AO45" s="37"/>
      <c r="AP45" s="37"/>
    </row>
    <row r="46" spans="1:42" ht="18.75">
      <c r="B46" s="25" t="s">
        <v>713</v>
      </c>
      <c r="C46" s="25"/>
      <c r="D46" s="38"/>
      <c r="E46" s="38"/>
      <c r="F46" s="38"/>
      <c r="H46" s="37"/>
      <c r="I46" s="37"/>
      <c r="J46" s="37"/>
      <c r="K46" s="37"/>
      <c r="L46" s="1568"/>
      <c r="M46" s="1569"/>
      <c r="N46" s="1569"/>
      <c r="O46" s="1569"/>
      <c r="P46" s="1569"/>
      <c r="Q46" s="1569"/>
      <c r="R46" s="1569"/>
      <c r="S46" s="1569"/>
      <c r="T46" s="1569"/>
      <c r="U46" s="1569"/>
      <c r="V46" s="1569"/>
      <c r="W46" s="1569"/>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568"/>
      <c r="M47" s="1569"/>
      <c r="N47" s="1569"/>
      <c r="O47" s="1569"/>
      <c r="P47" s="1569"/>
      <c r="Q47" s="1569"/>
      <c r="R47" s="1569"/>
      <c r="S47" s="1569"/>
      <c r="T47" s="1569"/>
      <c r="U47" s="1569"/>
      <c r="V47" s="1569"/>
      <c r="W47" s="1569"/>
      <c r="X47" s="37"/>
      <c r="Y47" s="37"/>
      <c r="Z47" s="37"/>
      <c r="AA47" s="37"/>
      <c r="AB47" s="37"/>
      <c r="AC47" s="37"/>
      <c r="AD47" s="37"/>
      <c r="AE47" s="37"/>
      <c r="AF47" s="37"/>
      <c r="AG47" s="37"/>
      <c r="AH47" s="37"/>
      <c r="AI47" s="37"/>
      <c r="AJ47" s="37"/>
      <c r="AK47" s="37"/>
      <c r="AL47" s="37"/>
      <c r="AM47" s="37"/>
      <c r="AN47" s="37"/>
      <c r="AO47" s="37"/>
      <c r="AP47" s="37"/>
    </row>
    <row r="48" spans="1:42" ht="15.75">
      <c r="A48" s="3"/>
      <c r="B48" s="30" t="s">
        <v>75</v>
      </c>
      <c r="C48" s="30" t="s">
        <v>163</v>
      </c>
      <c r="D48" s="30" t="s">
        <v>164</v>
      </c>
      <c r="E48" s="72" t="s">
        <v>721</v>
      </c>
      <c r="F48" s="72" t="str">
        <f>Preferences.AreaUnits</f>
        <v>km^2</v>
      </c>
      <c r="H48" s="37"/>
      <c r="I48" s="37"/>
      <c r="J48" s="37"/>
      <c r="K48" s="37"/>
      <c r="L48" s="1568"/>
      <c r="M48" s="1569"/>
      <c r="N48" s="1569"/>
      <c r="O48" s="1569"/>
      <c r="P48" s="1569"/>
      <c r="Q48" s="1569"/>
      <c r="R48" s="1569"/>
      <c r="S48" s="1569"/>
      <c r="T48" s="1569"/>
      <c r="U48" s="1569"/>
      <c r="V48" s="1569"/>
      <c r="W48" s="1569"/>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714</v>
      </c>
      <c r="C49" s="26" t="s">
        <v>715</v>
      </c>
      <c r="D49" s="32" t="s">
        <v>716</v>
      </c>
      <c r="E49" s="27">
        <f>100^2</f>
        <v>10000</v>
      </c>
      <c r="F49" s="27">
        <f t="shared" ref="F49:F54" si="2">$E49/INDEX(Conversions.Area.m2, MATCH(F$48, Conversions.Area.Units, 0))</f>
        <v>0.01</v>
      </c>
      <c r="H49" s="37"/>
      <c r="I49" s="37"/>
      <c r="J49" s="37"/>
      <c r="K49" s="37"/>
      <c r="L49" s="1568"/>
      <c r="M49" s="1569"/>
      <c r="N49" s="1569"/>
      <c r="O49" s="1569"/>
      <c r="P49" s="1569"/>
      <c r="Q49" s="1569"/>
      <c r="R49" s="1569"/>
      <c r="S49" s="1569"/>
      <c r="T49" s="1569"/>
      <c r="U49" s="1569"/>
      <c r="V49" s="1569"/>
      <c r="W49" s="1569"/>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65</v>
      </c>
      <c r="C50" s="26" t="s">
        <v>766</v>
      </c>
      <c r="D50" s="32" t="s">
        <v>767</v>
      </c>
      <c r="E50" s="27">
        <f>E49*1000000</f>
        <v>10000000000</v>
      </c>
      <c r="F50" s="27">
        <f t="shared" si="2"/>
        <v>10000</v>
      </c>
      <c r="H50" s="1687"/>
      <c r="I50" s="37"/>
      <c r="J50" s="37"/>
      <c r="K50" s="37"/>
      <c r="L50" s="1568"/>
      <c r="M50" s="1569"/>
      <c r="N50" s="1569"/>
      <c r="O50" s="1569"/>
      <c r="P50" s="1569"/>
      <c r="Q50" s="1569"/>
      <c r="R50" s="1569"/>
      <c r="S50" s="1569"/>
      <c r="T50" s="1569"/>
      <c r="U50" s="1569"/>
      <c r="V50" s="1569"/>
      <c r="W50" s="1569"/>
      <c r="X50" s="37"/>
      <c r="Y50" s="37"/>
      <c r="Z50" s="37"/>
      <c r="AA50" s="37"/>
      <c r="AB50" s="37"/>
      <c r="AC50" s="37"/>
      <c r="AD50" s="37"/>
      <c r="AE50" s="37"/>
      <c r="AF50" s="37"/>
      <c r="AG50" s="37"/>
      <c r="AH50" s="37"/>
      <c r="AI50" s="37"/>
      <c r="AJ50" s="37"/>
      <c r="AK50" s="37"/>
      <c r="AL50" s="37"/>
      <c r="AM50" s="37"/>
      <c r="AN50" s="37"/>
      <c r="AO50" s="37"/>
      <c r="AP50" s="37"/>
    </row>
    <row r="51" spans="1:42" ht="15.75">
      <c r="A51" s="3"/>
      <c r="B51" s="26" t="s">
        <v>718</v>
      </c>
      <c r="C51" s="26" t="s">
        <v>717</v>
      </c>
      <c r="D51" s="32" t="s">
        <v>719</v>
      </c>
      <c r="E51" s="27">
        <v>4046.8564224000002</v>
      </c>
      <c r="F51" s="27">
        <f t="shared" si="2"/>
        <v>4.0468564224000001E-3</v>
      </c>
      <c r="H51" s="37"/>
      <c r="I51" s="37"/>
      <c r="J51" s="37"/>
      <c r="K51" s="37"/>
      <c r="L51" s="1568"/>
      <c r="M51" s="1569"/>
      <c r="N51" s="1569"/>
      <c r="O51" s="1569"/>
      <c r="P51" s="1569"/>
      <c r="Q51" s="1569"/>
      <c r="R51" s="1569"/>
      <c r="S51" s="1569"/>
      <c r="T51" s="1569"/>
      <c r="U51" s="1569"/>
      <c r="V51" s="1569"/>
      <c r="W51" s="1569"/>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720</v>
      </c>
      <c r="C52" s="38" t="s">
        <v>722</v>
      </c>
      <c r="D52" s="32" t="s">
        <v>724</v>
      </c>
      <c r="E52" s="27">
        <f>1000^2</f>
        <v>1000000</v>
      </c>
      <c r="F52" s="27">
        <f t="shared" si="2"/>
        <v>1</v>
      </c>
      <c r="H52" s="37"/>
      <c r="I52" s="37"/>
      <c r="J52" s="37"/>
      <c r="K52" s="37"/>
      <c r="L52" s="1568"/>
      <c r="M52" s="1569"/>
      <c r="N52" s="1569"/>
      <c r="O52" s="1569"/>
      <c r="P52" s="1569"/>
      <c r="Q52" s="1569"/>
      <c r="R52" s="1569"/>
      <c r="S52" s="1569"/>
      <c r="T52" s="1569"/>
      <c r="U52" s="1569"/>
      <c r="V52" s="1569"/>
      <c r="W52" s="1569"/>
      <c r="X52" s="37"/>
      <c r="Y52" s="37"/>
      <c r="Z52" s="37"/>
      <c r="AA52" s="37"/>
      <c r="AB52" s="37"/>
      <c r="AC52" s="37"/>
      <c r="AD52" s="37"/>
      <c r="AE52" s="37"/>
      <c r="AF52" s="37"/>
      <c r="AG52" s="37"/>
      <c r="AH52" s="37"/>
      <c r="AI52" s="37"/>
      <c r="AJ52" s="37"/>
      <c r="AK52" s="37"/>
      <c r="AL52" s="37"/>
      <c r="AM52" s="37"/>
      <c r="AN52" s="37"/>
      <c r="AO52" s="37"/>
      <c r="AP52" s="37"/>
    </row>
    <row r="53" spans="1:42" ht="15.75">
      <c r="A53" s="3"/>
      <c r="B53" s="38" t="s">
        <v>721</v>
      </c>
      <c r="C53" s="38" t="s">
        <v>723</v>
      </c>
      <c r="D53" s="32" t="s">
        <v>725</v>
      </c>
      <c r="E53" s="27">
        <v>1</v>
      </c>
      <c r="F53" s="27">
        <f t="shared" si="2"/>
        <v>9.9999999999999995E-7</v>
      </c>
      <c r="H53" s="37"/>
      <c r="I53" s="37"/>
      <c r="J53" s="37"/>
      <c r="K53" s="37"/>
      <c r="L53" s="1568"/>
      <c r="M53" s="1569"/>
      <c r="N53" s="1569"/>
      <c r="O53" s="1569"/>
      <c r="P53" s="1569"/>
      <c r="Q53" s="1569"/>
      <c r="R53" s="1569"/>
      <c r="S53" s="1569"/>
      <c r="T53" s="1569"/>
      <c r="U53" s="1569"/>
      <c r="V53" s="1569"/>
      <c r="W53" s="1569"/>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7" t="s">
        <v>726</v>
      </c>
      <c r="C54" s="87" t="s">
        <v>726</v>
      </c>
      <c r="D54" s="88" t="s">
        <v>727</v>
      </c>
      <c r="E54" s="89">
        <f>20700*E52</f>
        <v>20700000000</v>
      </c>
      <c r="F54" s="89">
        <f t="shared" si="2"/>
        <v>20700</v>
      </c>
      <c r="H54" s="37"/>
      <c r="I54" s="37"/>
      <c r="J54" s="37"/>
      <c r="K54" s="37"/>
      <c r="L54" s="1568"/>
      <c r="M54" s="1569"/>
      <c r="N54" s="1569"/>
      <c r="O54" s="1569"/>
      <c r="P54" s="1569"/>
      <c r="Q54" s="1569"/>
      <c r="R54" s="1569"/>
      <c r="S54" s="1569"/>
      <c r="T54" s="1569"/>
      <c r="U54" s="1569"/>
      <c r="V54" s="1569"/>
      <c r="W54" s="1569"/>
      <c r="X54" s="37"/>
      <c r="Y54" s="37"/>
      <c r="Z54" s="37"/>
      <c r="AA54" s="37"/>
      <c r="AB54" s="37"/>
      <c r="AC54" s="37"/>
      <c r="AD54" s="37"/>
      <c r="AE54" s="37"/>
      <c r="AF54" s="37"/>
      <c r="AG54" s="37"/>
      <c r="AH54" s="37"/>
      <c r="AI54" s="37"/>
      <c r="AJ54" s="37"/>
      <c r="AK54" s="37"/>
      <c r="AL54" s="37"/>
      <c r="AM54" s="37"/>
      <c r="AN54" s="37"/>
      <c r="AO54" s="37"/>
      <c r="AP54" s="37"/>
    </row>
    <row r="55" spans="1:42">
      <c r="B55" s="36"/>
      <c r="C55" s="36"/>
      <c r="D55" s="761"/>
      <c r="E55" s="762"/>
      <c r="F55" s="762"/>
      <c r="H55" s="37"/>
      <c r="I55" s="37"/>
      <c r="J55" s="37"/>
      <c r="K55" s="37"/>
      <c r="L55" s="1568"/>
      <c r="M55" s="1569"/>
      <c r="N55" s="1569"/>
      <c r="O55" s="1569"/>
      <c r="P55" s="1569"/>
      <c r="Q55" s="1569"/>
      <c r="R55" s="1569"/>
      <c r="S55" s="1569"/>
      <c r="T55" s="1569"/>
      <c r="U55" s="1569"/>
      <c r="V55" s="1569"/>
      <c r="W55" s="1569"/>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50</v>
      </c>
      <c r="F56"/>
      <c r="H56" s="37"/>
      <c r="I56" s="37"/>
      <c r="J56" s="37"/>
      <c r="K56" s="37"/>
      <c r="L56" s="1568"/>
      <c r="M56" s="1569"/>
      <c r="N56" s="1569"/>
      <c r="O56" s="1569"/>
      <c r="P56" s="1569"/>
      <c r="Q56" s="1569"/>
      <c r="R56" s="1569"/>
      <c r="S56" s="1569"/>
      <c r="T56" s="1569"/>
      <c r="U56" s="1569"/>
      <c r="V56" s="1569"/>
      <c r="W56" s="1569"/>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568"/>
      <c r="M57" s="1569"/>
      <c r="N57" s="1569"/>
      <c r="O57" s="1569"/>
      <c r="P57" s="1569"/>
      <c r="Q57" s="1569"/>
      <c r="R57" s="1569"/>
      <c r="S57" s="1569"/>
      <c r="T57" s="1569"/>
      <c r="U57" s="1569"/>
      <c r="V57" s="1569"/>
      <c r="W57" s="1569"/>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53</v>
      </c>
      <c r="C58" s="30" t="s">
        <v>163</v>
      </c>
      <c r="D58" s="30" t="s">
        <v>164</v>
      </c>
      <c r="E58" s="72" t="s">
        <v>755</v>
      </c>
      <c r="F58" s="30" t="s">
        <v>754</v>
      </c>
      <c r="H58" s="37"/>
      <c r="I58" s="37"/>
      <c r="J58" s="37"/>
      <c r="K58" s="37"/>
      <c r="L58" s="1568"/>
      <c r="M58" s="1569"/>
      <c r="N58" s="1569"/>
      <c r="O58" s="1569"/>
      <c r="P58" s="1569"/>
      <c r="Q58" s="1569"/>
      <c r="R58" s="1569"/>
      <c r="S58" s="1569"/>
      <c r="T58" s="1569"/>
      <c r="U58" s="1569"/>
      <c r="V58" s="1569"/>
      <c r="W58" s="1569"/>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51</v>
      </c>
      <c r="D59" s="32" t="s">
        <v>752</v>
      </c>
      <c r="E59" s="776">
        <f>(1/Unit.J)*(1/Unit.year)*Unit.W</f>
        <v>3.1688087814028945E-2</v>
      </c>
      <c r="F59" s="777" t="str">
        <f>Preferences.PowerUnits</f>
        <v>GW</v>
      </c>
      <c r="H59" s="37"/>
      <c r="I59" s="37"/>
      <c r="J59" s="37"/>
      <c r="K59" s="37"/>
      <c r="L59" s="1568"/>
      <c r="M59" s="1569"/>
      <c r="N59" s="1569"/>
      <c r="O59" s="1569"/>
      <c r="P59" s="1569"/>
      <c r="Q59" s="1569"/>
      <c r="R59" s="1569"/>
      <c r="S59" s="1569"/>
      <c r="T59" s="1569"/>
      <c r="U59" s="1569"/>
      <c r="V59" s="1569"/>
      <c r="W59" s="1569"/>
      <c r="X59" s="37"/>
      <c r="Y59" s="37"/>
      <c r="Z59" s="37"/>
      <c r="AA59" s="37"/>
      <c r="AB59" s="37"/>
      <c r="AC59" s="37"/>
      <c r="AD59" s="37"/>
      <c r="AE59" s="37"/>
      <c r="AF59" s="37"/>
      <c r="AG59" s="37"/>
      <c r="AH59" s="37"/>
      <c r="AI59" s="37"/>
      <c r="AJ59" s="37"/>
      <c r="AK59" s="37"/>
      <c r="AL59" s="37"/>
      <c r="AM59" s="37"/>
      <c r="AN59" s="37"/>
      <c r="AO59" s="37"/>
      <c r="AP59" s="37"/>
    </row>
    <row r="60" spans="1:42" ht="15.75">
      <c r="A60" s="3"/>
      <c r="B60" s="777" t="str">
        <f>Preferences.PowerUnits</f>
        <v>GW</v>
      </c>
      <c r="C60" s="26" t="s">
        <v>756</v>
      </c>
      <c r="D60" s="32" t="s">
        <v>757</v>
      </c>
      <c r="E60">
        <f>(1/Unit.W)*Unit.year*Unit.J</f>
        <v>31.557599999999997</v>
      </c>
      <c r="F60" s="108" t="str">
        <f>Preferences.EnergyUnits</f>
        <v>PJ</v>
      </c>
      <c r="H60" s="37"/>
      <c r="I60" s="37"/>
      <c r="J60" s="37"/>
      <c r="K60" s="37"/>
      <c r="L60" s="1568"/>
      <c r="M60" s="1569"/>
      <c r="N60" s="1569"/>
      <c r="O60" s="1569"/>
      <c r="P60" s="1569"/>
      <c r="Q60" s="1569"/>
      <c r="R60" s="1569"/>
      <c r="S60" s="1569"/>
      <c r="T60" s="1569"/>
      <c r="U60" s="1569"/>
      <c r="V60" s="1569"/>
      <c r="W60" s="1569"/>
      <c r="X60" s="37"/>
      <c r="Y60" s="37"/>
      <c r="Z60" s="37"/>
      <c r="AA60" s="37"/>
      <c r="AB60" s="37"/>
      <c r="AC60" s="37"/>
      <c r="AD60" s="37"/>
      <c r="AE60" s="37"/>
      <c r="AF60" s="37"/>
      <c r="AG60" s="37"/>
      <c r="AH60" s="37"/>
      <c r="AI60" s="37"/>
      <c r="AJ60" s="37"/>
      <c r="AK60" s="37"/>
      <c r="AL60" s="37"/>
      <c r="AM60" s="37"/>
      <c r="AN60" s="37"/>
      <c r="AO60" s="37"/>
      <c r="AP60" s="37"/>
    </row>
    <row r="61" spans="1:42">
      <c r="B61" s="782" t="str">
        <f>Preferences.PowerUnits</f>
        <v>GW</v>
      </c>
      <c r="C61" s="517" t="s">
        <v>758</v>
      </c>
      <c r="D61" s="33" t="s">
        <v>759</v>
      </c>
      <c r="E61" s="517">
        <f>Unit.J/Unit.W</f>
        <v>9.9999999999999995E-7</v>
      </c>
      <c r="F61" s="783" t="str">
        <f>Preferences.EnergyUnits&amp;"/s"</f>
        <v>PJ/s</v>
      </c>
      <c r="L61" s="1568"/>
      <c r="M61" s="1569"/>
      <c r="N61" s="1569"/>
      <c r="O61" s="1569"/>
      <c r="P61" s="1569"/>
      <c r="Q61" s="1569"/>
      <c r="R61" s="1569"/>
      <c r="S61" s="1569"/>
      <c r="T61" s="1569"/>
      <c r="U61" s="1569"/>
      <c r="V61" s="1569"/>
      <c r="W61" s="1569"/>
      <c r="X61" s="37"/>
    </row>
    <row r="62" spans="1:42" s="1086" customFormat="1">
      <c r="L62" s="1568"/>
      <c r="M62" s="1569"/>
      <c r="N62" s="1569"/>
      <c r="O62" s="1569"/>
      <c r="P62" s="1569"/>
      <c r="Q62" s="1569"/>
      <c r="R62" s="1569"/>
      <c r="S62" s="1569"/>
      <c r="T62" s="1569"/>
      <c r="U62" s="1569"/>
      <c r="V62" s="1569"/>
      <c r="W62" s="1569"/>
      <c r="X62" s="37"/>
    </row>
    <row r="63" spans="1:42" s="1086" customFormat="1" ht="18.75">
      <c r="B63" s="25" t="s">
        <v>1157</v>
      </c>
      <c r="C63" s="25"/>
      <c r="L63" s="1568"/>
      <c r="M63" s="1569"/>
      <c r="N63" s="1569"/>
      <c r="O63" s="1569"/>
      <c r="P63" s="1569"/>
      <c r="Q63" s="1569"/>
      <c r="R63" s="1569"/>
      <c r="S63" s="1569"/>
      <c r="T63" s="1569"/>
      <c r="U63" s="1569"/>
      <c r="V63" s="1569"/>
      <c r="W63" s="1569"/>
      <c r="X63" s="37"/>
    </row>
    <row r="64" spans="1:42" s="1086" customFormat="1" ht="4.5" customHeight="1">
      <c r="L64" s="1568"/>
      <c r="M64" s="1569"/>
      <c r="N64" s="1569"/>
      <c r="O64" s="1569"/>
      <c r="P64" s="1569"/>
      <c r="Q64" s="1569"/>
      <c r="R64" s="1569"/>
      <c r="S64" s="1569"/>
      <c r="T64" s="1569"/>
      <c r="U64" s="1569"/>
      <c r="V64" s="1569"/>
      <c r="W64" s="1569"/>
      <c r="X64" s="37"/>
    </row>
    <row r="65" spans="2:24" s="1086" customFormat="1">
      <c r="B65" s="30" t="s">
        <v>753</v>
      </c>
      <c r="C65" s="30" t="s">
        <v>163</v>
      </c>
      <c r="D65" s="30" t="s">
        <v>164</v>
      </c>
      <c r="E65" s="72" t="s">
        <v>755</v>
      </c>
      <c r="F65" s="30" t="s">
        <v>754</v>
      </c>
      <c r="L65" s="1568"/>
      <c r="M65" s="1569"/>
      <c r="N65" s="1569"/>
      <c r="O65" s="1569"/>
      <c r="P65" s="1569"/>
      <c r="Q65" s="1569"/>
      <c r="R65" s="1569"/>
      <c r="S65" s="1569"/>
      <c r="T65" s="1569"/>
      <c r="U65" s="1569"/>
      <c r="V65" s="1569"/>
      <c r="W65" s="1569"/>
      <c r="X65" s="37"/>
    </row>
    <row r="66" spans="2:24" s="1086" customFormat="1">
      <c r="B66" s="1086" t="s">
        <v>1158</v>
      </c>
      <c r="C66" s="1086" t="s">
        <v>1159</v>
      </c>
      <c r="D66" s="1086" t="s">
        <v>1160</v>
      </c>
      <c r="E66" s="1086">
        <v>4.5460900000000004</v>
      </c>
      <c r="F66" s="1086" t="s">
        <v>1161</v>
      </c>
      <c r="L66" s="1568"/>
      <c r="M66" s="1569"/>
      <c r="N66" s="1569"/>
      <c r="O66" s="1569"/>
      <c r="P66" s="1569"/>
      <c r="Q66" s="1569"/>
      <c r="R66" s="1569"/>
      <c r="S66" s="1569"/>
      <c r="T66" s="1569"/>
      <c r="U66" s="1569"/>
      <c r="V66" s="1569"/>
      <c r="W66" s="1569"/>
      <c r="X66" s="37"/>
    </row>
    <row r="67" spans="2:24" s="1086" customFormat="1">
      <c r="B67" s="517" t="s">
        <v>1162</v>
      </c>
      <c r="C67" s="517" t="s">
        <v>1163</v>
      </c>
      <c r="D67" s="517" t="s">
        <v>1164</v>
      </c>
      <c r="E67" s="517">
        <v>3.7854109999999999</v>
      </c>
      <c r="F67" s="517" t="s">
        <v>1161</v>
      </c>
      <c r="L67" s="1568"/>
      <c r="M67" s="1569"/>
      <c r="N67" s="1569"/>
      <c r="O67" s="1569"/>
      <c r="P67" s="1569"/>
      <c r="Q67" s="1569"/>
      <c r="R67" s="1569"/>
      <c r="S67" s="1569"/>
      <c r="T67" s="1569"/>
      <c r="U67" s="1569"/>
      <c r="V67" s="1569"/>
      <c r="W67" s="1569"/>
      <c r="X67" s="37"/>
    </row>
    <row r="68" spans="2:24" s="1086" customFormat="1">
      <c r="L68" s="1568"/>
      <c r="M68" s="1569"/>
      <c r="N68" s="1569"/>
      <c r="O68" s="1569"/>
      <c r="P68" s="1569"/>
      <c r="Q68" s="1569"/>
      <c r="R68" s="1569"/>
      <c r="S68" s="1569"/>
      <c r="T68" s="1569"/>
      <c r="U68" s="1569"/>
      <c r="V68" s="1569"/>
      <c r="W68" s="1569"/>
      <c r="X68" s="37"/>
    </row>
    <row r="69" spans="2:24" ht="18.75">
      <c r="B69" s="3714" t="s">
        <v>1064</v>
      </c>
      <c r="C69" s="25"/>
      <c r="D69" s="331" t="s">
        <v>3815</v>
      </c>
      <c r="E69" s="987"/>
      <c r="F69" s="987"/>
      <c r="L69" s="1568"/>
      <c r="M69" s="1569"/>
      <c r="N69" s="1569"/>
      <c r="O69" s="1569"/>
      <c r="P69" s="1569"/>
      <c r="Q69" s="1569"/>
      <c r="R69" s="1569"/>
      <c r="S69" s="1569"/>
      <c r="T69" s="1569"/>
      <c r="U69" s="1569"/>
      <c r="V69" s="1569"/>
      <c r="W69" s="1569"/>
      <c r="X69" s="37"/>
    </row>
    <row r="70" spans="2:24">
      <c r="B70" s="987"/>
      <c r="C70" s="987"/>
      <c r="D70" s="987"/>
      <c r="E70" s="987"/>
      <c r="F70" s="987"/>
      <c r="L70" s="1568"/>
      <c r="M70" s="1569"/>
      <c r="N70" s="1569"/>
      <c r="O70" s="1569"/>
      <c r="P70" s="1569"/>
      <c r="Q70" s="1569"/>
      <c r="R70" s="1569"/>
      <c r="S70" s="1569"/>
      <c r="T70" s="1569"/>
      <c r="U70" s="1569"/>
      <c r="V70" s="1569"/>
      <c r="W70" s="1569"/>
      <c r="X70" s="37"/>
    </row>
    <row r="71" spans="2:24">
      <c r="B71" s="994" t="s">
        <v>75</v>
      </c>
      <c r="C71" s="995" t="s">
        <v>163</v>
      </c>
      <c r="D71" s="995" t="s">
        <v>164</v>
      </c>
      <c r="E71" s="996" t="str">
        <f>Preferences.moneyunits</f>
        <v>$2010</v>
      </c>
      <c r="F71" s="997" t="s">
        <v>1065</v>
      </c>
      <c r="L71" s="1568"/>
      <c r="M71" s="1569"/>
      <c r="N71" s="1569"/>
      <c r="O71" s="1569"/>
      <c r="P71" s="1569"/>
      <c r="Q71" s="1569"/>
      <c r="R71" s="1569"/>
      <c r="S71" s="1569"/>
      <c r="T71" s="1569"/>
      <c r="U71" s="1569"/>
      <c r="V71" s="1569"/>
      <c r="W71" s="1569"/>
      <c r="X71" s="37"/>
    </row>
    <row r="72" spans="2:24">
      <c r="B72" s="953" t="s">
        <v>1066</v>
      </c>
      <c r="C72" s="26" t="s">
        <v>1067</v>
      </c>
      <c r="D72" s="32" t="s">
        <v>1068</v>
      </c>
      <c r="E72" s="773">
        <f t="shared" ref="E72:E79" si="3">$F72/INDEX(Conversions.Money.GBP, MATCH(E$71, Conversions.Money.Units, 0))</f>
        <v>1546000000000</v>
      </c>
      <c r="F72" s="998">
        <v>1000000000000</v>
      </c>
      <c r="L72" s="1568"/>
      <c r="M72" s="1569"/>
      <c r="N72" s="1569"/>
      <c r="O72" s="1569"/>
      <c r="P72" s="1569"/>
      <c r="Q72" s="1569"/>
      <c r="R72" s="1569"/>
      <c r="S72" s="1569"/>
      <c r="T72" s="1569"/>
      <c r="U72" s="1569"/>
      <c r="V72" s="1569"/>
      <c r="W72" s="1569"/>
      <c r="X72" s="37"/>
    </row>
    <row r="73" spans="2:24">
      <c r="B73" s="953" t="s">
        <v>1069</v>
      </c>
      <c r="C73" s="26" t="s">
        <v>1070</v>
      </c>
      <c r="D73" s="32" t="s">
        <v>1071</v>
      </c>
      <c r="E73" s="773">
        <f t="shared" si="3"/>
        <v>1546000000</v>
      </c>
      <c r="F73" s="998">
        <v>1000000000</v>
      </c>
      <c r="L73" s="1568"/>
      <c r="M73" s="1569"/>
      <c r="N73" s="1569"/>
      <c r="O73" s="1569"/>
      <c r="P73" s="1569"/>
      <c r="Q73" s="1569"/>
      <c r="R73" s="1569"/>
      <c r="S73" s="1569"/>
      <c r="T73" s="1569"/>
      <c r="U73" s="1569"/>
      <c r="V73" s="1569"/>
      <c r="W73" s="1569"/>
      <c r="X73" s="37"/>
    </row>
    <row r="74" spans="2:24">
      <c r="B74" s="953" t="s">
        <v>1072</v>
      </c>
      <c r="C74" s="26" t="s">
        <v>1073</v>
      </c>
      <c r="D74" s="32" t="s">
        <v>1074</v>
      </c>
      <c r="E74" s="773">
        <f t="shared" si="3"/>
        <v>1546000</v>
      </c>
      <c r="F74" s="998">
        <v>1000000</v>
      </c>
      <c r="L74" s="1568"/>
      <c r="M74" s="1569"/>
      <c r="N74" s="1569"/>
      <c r="O74" s="1569"/>
      <c r="P74" s="1569"/>
      <c r="Q74" s="1569"/>
      <c r="R74" s="1569"/>
      <c r="S74" s="1569"/>
      <c r="T74" s="1569"/>
      <c r="U74" s="1569"/>
      <c r="V74" s="1569"/>
      <c r="W74" s="1569"/>
      <c r="X74" s="37"/>
    </row>
    <row r="75" spans="2:24">
      <c r="B75" s="953" t="s">
        <v>1075</v>
      </c>
      <c r="C75" s="26" t="s">
        <v>1076</v>
      </c>
      <c r="D75" s="32" t="s">
        <v>1077</v>
      </c>
      <c r="E75" s="773">
        <f t="shared" si="3"/>
        <v>1546</v>
      </c>
      <c r="F75" s="998">
        <v>1000</v>
      </c>
      <c r="L75" s="1568"/>
      <c r="M75" s="1569"/>
      <c r="N75" s="1569"/>
      <c r="O75" s="1569"/>
      <c r="P75" s="1569"/>
      <c r="Q75" s="1569"/>
      <c r="R75" s="1569"/>
      <c r="S75" s="1569"/>
      <c r="T75" s="1569"/>
      <c r="U75" s="1569"/>
      <c r="V75" s="1569"/>
      <c r="W75" s="1569"/>
      <c r="X75" s="37"/>
    </row>
    <row r="76" spans="2:24">
      <c r="B76" s="953" t="s">
        <v>1154</v>
      </c>
      <c r="C76" s="26" t="s">
        <v>1155</v>
      </c>
      <c r="D76" s="32" t="s">
        <v>1156</v>
      </c>
      <c r="E76" s="773">
        <f t="shared" si="3"/>
        <v>0.97232704402515724</v>
      </c>
      <c r="F76" s="998">
        <f>1/1.59</f>
        <v>0.62893081761006286</v>
      </c>
      <c r="L76" s="1568"/>
      <c r="M76" s="1569"/>
      <c r="N76" s="1569"/>
      <c r="O76" s="1569"/>
      <c r="P76" s="1569"/>
      <c r="Q76" s="1569"/>
      <c r="R76" s="1569"/>
      <c r="S76" s="1569"/>
      <c r="T76" s="1569"/>
      <c r="U76" s="1569"/>
      <c r="V76" s="1569"/>
      <c r="W76" s="1569"/>
      <c r="X76" s="37"/>
    </row>
    <row r="77" spans="2:24">
      <c r="B77" s="953" t="s">
        <v>1351</v>
      </c>
      <c r="C77" s="26" t="s">
        <v>1097</v>
      </c>
      <c r="D77" s="32" t="s">
        <v>1098</v>
      </c>
      <c r="E77" s="773">
        <f t="shared" si="3"/>
        <v>0.96625000000000005</v>
      </c>
      <c r="F77" s="998">
        <f>1/1.6</f>
        <v>0.625</v>
      </c>
      <c r="L77" s="1568"/>
      <c r="M77" s="1569"/>
      <c r="N77" s="1569"/>
      <c r="O77" s="1569"/>
      <c r="P77" s="1569"/>
      <c r="Q77" s="1569"/>
      <c r="R77" s="1569"/>
      <c r="S77" s="1569"/>
      <c r="T77" s="1569"/>
      <c r="U77" s="1569"/>
      <c r="V77" s="1569"/>
      <c r="W77" s="1569"/>
      <c r="X77" s="37"/>
    </row>
    <row r="78" spans="2:24" s="1337" customFormat="1">
      <c r="B78" s="953" t="s">
        <v>1352</v>
      </c>
      <c r="C78" s="26" t="s">
        <v>1353</v>
      </c>
      <c r="D78" s="32" t="s">
        <v>1354</v>
      </c>
      <c r="E78" s="773">
        <f t="shared" si="3"/>
        <v>1</v>
      </c>
      <c r="F78" s="998">
        <f>1/1.546</f>
        <v>0.64683053040103489</v>
      </c>
      <c r="L78" s="1568"/>
      <c r="M78" s="1569"/>
      <c r="N78" s="1569"/>
      <c r="O78" s="1569"/>
      <c r="P78" s="1569"/>
      <c r="Q78" s="1569"/>
      <c r="R78" s="1569"/>
      <c r="S78" s="1569"/>
      <c r="T78" s="1569"/>
      <c r="U78" s="1569"/>
      <c r="V78" s="1569"/>
      <c r="W78" s="1569"/>
      <c r="X78" s="37"/>
    </row>
    <row r="79" spans="2:24">
      <c r="B79" s="999" t="s">
        <v>1065</v>
      </c>
      <c r="C79" s="28" t="s">
        <v>1078</v>
      </c>
      <c r="D79" s="33" t="s">
        <v>1079</v>
      </c>
      <c r="E79" s="775">
        <f t="shared" si="3"/>
        <v>1.546</v>
      </c>
      <c r="F79" s="1000">
        <v>1</v>
      </c>
      <c r="L79" s="1568"/>
      <c r="M79" s="1569"/>
      <c r="N79" s="1569"/>
      <c r="O79" s="1569"/>
      <c r="P79" s="1569"/>
      <c r="Q79" s="1569"/>
      <c r="R79" s="1569"/>
      <c r="S79" s="1569"/>
      <c r="T79" s="1569"/>
      <c r="U79" s="1569"/>
      <c r="V79" s="1569"/>
      <c r="W79" s="1569"/>
      <c r="X79" s="37"/>
    </row>
    <row r="80" spans="2:24">
      <c r="L80" s="1568"/>
      <c r="M80" s="1569"/>
      <c r="N80" s="1569"/>
      <c r="O80" s="1569"/>
      <c r="P80" s="1569"/>
      <c r="Q80" s="1569"/>
      <c r="R80" s="1569"/>
      <c r="S80" s="1569"/>
      <c r="T80" s="1569"/>
      <c r="U80" s="1569"/>
      <c r="V80" s="1569"/>
      <c r="W80" s="1569"/>
      <c r="X80" s="37"/>
    </row>
    <row r="81" spans="2:24" ht="18.75">
      <c r="B81" s="3714" t="s">
        <v>1241</v>
      </c>
      <c r="C81" s="331"/>
      <c r="D81" s="3715" t="s">
        <v>3814</v>
      </c>
      <c r="E81" s="987"/>
      <c r="F81" s="987"/>
      <c r="L81" s="1568"/>
      <c r="M81" s="1569"/>
      <c r="N81" s="1569"/>
      <c r="O81" s="1569"/>
      <c r="P81" s="1569"/>
      <c r="Q81" s="1569"/>
      <c r="R81" s="1569"/>
      <c r="S81" s="1569"/>
      <c r="T81" s="1569"/>
      <c r="U81" s="1569"/>
      <c r="V81" s="1569"/>
      <c r="W81" s="1569"/>
      <c r="X81" s="37"/>
    </row>
    <row r="82" spans="2:24">
      <c r="B82" s="987"/>
      <c r="C82" s="987"/>
      <c r="D82" s="987"/>
      <c r="E82" s="987"/>
      <c r="F82" s="987"/>
      <c r="L82" s="1568"/>
      <c r="M82" s="1569"/>
      <c r="N82" s="1569"/>
      <c r="O82" s="1569"/>
      <c r="P82" s="1569"/>
      <c r="Q82" s="1569"/>
      <c r="R82" s="1569"/>
      <c r="S82" s="1569"/>
      <c r="T82" s="1569"/>
      <c r="U82" s="1569"/>
      <c r="V82" s="1569"/>
      <c r="W82" s="1569"/>
      <c r="X82" s="37"/>
    </row>
    <row r="83" spans="2:24">
      <c r="B83" s="1117" t="s">
        <v>1242</v>
      </c>
      <c r="C83" s="796"/>
      <c r="D83" s="816"/>
      <c r="E83" s="987"/>
      <c r="F83" s="987"/>
      <c r="L83" s="1568"/>
      <c r="M83" s="1569"/>
      <c r="N83" s="1569"/>
      <c r="O83" s="1569"/>
      <c r="P83" s="1569"/>
      <c r="Q83" s="1569"/>
      <c r="R83" s="1569"/>
      <c r="S83" s="1569"/>
      <c r="T83" s="1569"/>
      <c r="U83" s="1569"/>
      <c r="V83" s="1569"/>
      <c r="W83" s="1569"/>
      <c r="X83" s="37"/>
    </row>
    <row r="84" spans="2:24">
      <c r="B84" s="817"/>
      <c r="C84" s="1336"/>
      <c r="D84" s="818"/>
      <c r="E84" s="987"/>
      <c r="F84" s="987"/>
      <c r="L84" s="1568"/>
      <c r="M84" s="1569"/>
      <c r="N84" s="1569"/>
      <c r="O84" s="1569"/>
      <c r="P84" s="1569"/>
      <c r="Q84" s="1569"/>
      <c r="R84" s="1569"/>
      <c r="S84" s="1569"/>
      <c r="T84" s="1569"/>
      <c r="U84" s="1569"/>
      <c r="V84" s="1569"/>
      <c r="W84" s="1569"/>
      <c r="X84" s="37"/>
    </row>
    <row r="85" spans="2:24">
      <c r="B85" s="817" t="s">
        <v>1222</v>
      </c>
      <c r="C85" s="1336">
        <v>57.915999999999997</v>
      </c>
      <c r="D85" s="818">
        <f t="shared" ref="D85:D106" si="4">1+(($C$105-C85)/C85)</f>
        <v>1.7266385800124318</v>
      </c>
      <c r="E85" s="987"/>
      <c r="F85" s="987"/>
      <c r="L85" s="1568"/>
      <c r="M85" s="1569"/>
      <c r="N85" s="1569"/>
      <c r="O85" s="1569"/>
      <c r="P85" s="1569"/>
      <c r="Q85" s="1569"/>
      <c r="R85" s="1569"/>
      <c r="S85" s="1569"/>
      <c r="T85" s="1569"/>
      <c r="U85" s="1569"/>
      <c r="V85" s="1569"/>
      <c r="W85" s="1569"/>
      <c r="X85" s="37"/>
    </row>
    <row r="86" spans="2:24">
      <c r="B86" s="817" t="s">
        <v>1223</v>
      </c>
      <c r="C86" s="1336">
        <v>61.656999999999996</v>
      </c>
      <c r="D86" s="818">
        <f t="shared" si="4"/>
        <v>1.6218758616215516</v>
      </c>
      <c r="E86" s="987"/>
      <c r="F86" s="987"/>
      <c r="L86" s="1568"/>
      <c r="M86" s="1569"/>
      <c r="N86" s="1569"/>
      <c r="O86" s="1569"/>
      <c r="P86" s="1569"/>
      <c r="Q86" s="1569"/>
      <c r="R86" s="1569"/>
      <c r="S86" s="1569"/>
      <c r="T86" s="1569"/>
      <c r="U86" s="1569"/>
      <c r="V86" s="1569"/>
      <c r="W86" s="1569"/>
      <c r="X86" s="37"/>
    </row>
    <row r="87" spans="2:24">
      <c r="B87" s="817" t="s">
        <v>1224</v>
      </c>
      <c r="C87" s="1336">
        <v>63.975000000000001</v>
      </c>
      <c r="D87" s="818">
        <f t="shared" si="4"/>
        <v>1.5631105900742477</v>
      </c>
      <c r="E87" s="987"/>
      <c r="F87" s="987"/>
      <c r="L87" s="1568"/>
      <c r="M87" s="1569"/>
      <c r="N87" s="1569"/>
      <c r="O87" s="1569"/>
      <c r="P87" s="1569"/>
      <c r="Q87" s="1569"/>
      <c r="R87" s="1569"/>
      <c r="S87" s="1569"/>
      <c r="T87" s="1569"/>
      <c r="U87" s="1569"/>
      <c r="V87" s="1569"/>
      <c r="W87" s="1569"/>
      <c r="X87" s="37"/>
    </row>
    <row r="88" spans="2:24">
      <c r="B88" s="817" t="s">
        <v>1225</v>
      </c>
      <c r="C88" s="1336">
        <v>65.814999999999998</v>
      </c>
      <c r="D88" s="818">
        <f t="shared" si="4"/>
        <v>1.5194104687381298</v>
      </c>
      <c r="E88" s="987"/>
      <c r="F88" s="987"/>
      <c r="L88" s="1568"/>
      <c r="M88" s="1569"/>
      <c r="N88" s="1569"/>
      <c r="O88" s="1569"/>
      <c r="P88" s="1569"/>
      <c r="Q88" s="1569"/>
      <c r="R88" s="1569"/>
      <c r="S88" s="1569"/>
      <c r="T88" s="1569"/>
      <c r="U88" s="1569"/>
      <c r="V88" s="1569"/>
      <c r="W88" s="1569"/>
      <c r="X88" s="37"/>
    </row>
    <row r="89" spans="2:24">
      <c r="B89" s="817" t="s">
        <v>1226</v>
      </c>
      <c r="C89" s="1336">
        <v>66.855999999999995</v>
      </c>
      <c r="D89" s="818">
        <f t="shared" si="4"/>
        <v>1.4957520641378486</v>
      </c>
      <c r="E89" s="987"/>
      <c r="F89" s="987"/>
      <c r="L89" s="1568"/>
      <c r="M89" s="1569"/>
      <c r="N89" s="1569"/>
      <c r="O89" s="1569"/>
      <c r="P89" s="1569"/>
      <c r="Q89" s="1569"/>
      <c r="R89" s="1569"/>
      <c r="S89" s="1569"/>
      <c r="T89" s="1569"/>
      <c r="U89" s="1569"/>
      <c r="V89" s="1569"/>
      <c r="W89" s="1569"/>
      <c r="X89" s="37"/>
    </row>
    <row r="90" spans="2:24">
      <c r="B90" s="817" t="s">
        <v>1227</v>
      </c>
      <c r="C90" s="1336">
        <v>68.647000000000006</v>
      </c>
      <c r="D90" s="818">
        <f t="shared" si="4"/>
        <v>1.4567278977959706</v>
      </c>
      <c r="E90" s="987"/>
      <c r="F90" s="987"/>
      <c r="L90" s="1568"/>
      <c r="M90" s="1569"/>
      <c r="N90" s="1569"/>
      <c r="O90" s="1569"/>
      <c r="P90" s="1569"/>
      <c r="Q90" s="1569"/>
      <c r="R90" s="1569"/>
      <c r="S90" s="1569"/>
      <c r="T90" s="1569"/>
      <c r="U90" s="1569"/>
      <c r="V90" s="1569"/>
      <c r="W90" s="1569"/>
      <c r="X90" s="37"/>
    </row>
    <row r="91" spans="2:24">
      <c r="B91" s="817" t="s">
        <v>1228</v>
      </c>
      <c r="C91" s="1336">
        <v>71.131</v>
      </c>
      <c r="D91" s="818">
        <f t="shared" si="4"/>
        <v>1.4058567994264104</v>
      </c>
      <c r="E91" s="1014"/>
      <c r="F91" s="1014"/>
      <c r="L91" s="1568"/>
      <c r="M91" s="1569"/>
      <c r="N91" s="1569"/>
      <c r="O91" s="1569"/>
      <c r="P91" s="1569"/>
      <c r="Q91" s="1569"/>
      <c r="R91" s="1569"/>
      <c r="S91" s="1569"/>
      <c r="T91" s="1569"/>
      <c r="U91" s="1569"/>
      <c r="V91" s="1569"/>
      <c r="W91" s="1569"/>
      <c r="X91" s="37"/>
    </row>
    <row r="92" spans="2:24">
      <c r="B92" s="817" t="s">
        <v>1229</v>
      </c>
      <c r="C92" s="1336">
        <v>73.114000000000004</v>
      </c>
      <c r="D92" s="818">
        <f t="shared" si="4"/>
        <v>1.3677271110867959</v>
      </c>
      <c r="E92" s="1086"/>
      <c r="F92" s="1086"/>
      <c r="L92" s="1568"/>
      <c r="M92" s="1569"/>
      <c r="N92" s="1569"/>
      <c r="O92" s="1569"/>
      <c r="P92" s="1569"/>
      <c r="Q92" s="1569"/>
      <c r="R92" s="1569"/>
      <c r="S92" s="1569"/>
      <c r="T92" s="1569"/>
      <c r="U92" s="1569"/>
      <c r="V92" s="1569"/>
      <c r="W92" s="1569"/>
      <c r="X92" s="37"/>
    </row>
    <row r="93" spans="2:24">
      <c r="B93" s="817" t="s">
        <v>1230</v>
      </c>
      <c r="C93" s="1336">
        <v>74.734999999999999</v>
      </c>
      <c r="D93" s="818">
        <f t="shared" si="4"/>
        <v>1.3380611493945274</v>
      </c>
      <c r="E93" s="1010"/>
      <c r="F93" s="1010"/>
      <c r="L93" s="1568"/>
      <c r="M93" s="1569"/>
      <c r="N93" s="1569"/>
      <c r="O93" s="1569"/>
      <c r="P93" s="1569"/>
      <c r="Q93" s="1569"/>
      <c r="R93" s="1569"/>
      <c r="S93" s="1569"/>
      <c r="T93" s="1569"/>
      <c r="U93" s="1569"/>
      <c r="V93" s="1569"/>
      <c r="W93" s="1569"/>
      <c r="X93" s="37"/>
    </row>
    <row r="94" spans="2:24">
      <c r="B94" s="817" t="s">
        <v>1231</v>
      </c>
      <c r="C94" s="1336">
        <v>76.304000000000002</v>
      </c>
      <c r="D94" s="818">
        <f t="shared" si="4"/>
        <v>1.3105472845460264</v>
      </c>
      <c r="E94" s="987"/>
      <c r="F94" s="987"/>
      <c r="L94" s="1568"/>
      <c r="M94" s="1569"/>
      <c r="N94" s="1569"/>
      <c r="O94" s="1569"/>
      <c r="P94" s="1569"/>
      <c r="Q94" s="1569"/>
      <c r="R94" s="1569"/>
      <c r="S94" s="1569"/>
      <c r="T94" s="1569"/>
      <c r="U94" s="1569"/>
      <c r="V94" s="1569"/>
      <c r="W94" s="1569"/>
      <c r="X94" s="37"/>
    </row>
    <row r="95" spans="2:24">
      <c r="B95" s="817" t="s">
        <v>1232</v>
      </c>
      <c r="C95" s="1336">
        <v>77.207999999999998</v>
      </c>
      <c r="D95" s="818">
        <f t="shared" si="4"/>
        <v>1.2952025696818983</v>
      </c>
      <c r="E95" s="987"/>
      <c r="F95" s="987"/>
      <c r="L95" s="1568"/>
      <c r="M95" s="1569"/>
      <c r="N95" s="1569"/>
      <c r="O95" s="1569"/>
      <c r="P95" s="1569"/>
      <c r="Q95" s="1569"/>
      <c r="R95" s="1569"/>
      <c r="S95" s="1569"/>
      <c r="T95" s="1569"/>
      <c r="U95" s="1569"/>
      <c r="V95" s="1569"/>
      <c r="W95" s="1569"/>
      <c r="X95" s="37"/>
    </row>
    <row r="96" spans="2:24">
      <c r="B96" s="817" t="s">
        <v>1233</v>
      </c>
      <c r="C96" s="1336">
        <v>78.849000000000004</v>
      </c>
      <c r="D96" s="818">
        <f t="shared" si="4"/>
        <v>1.2682469023069411</v>
      </c>
      <c r="E96" s="987"/>
      <c r="F96" s="987"/>
      <c r="L96" s="37"/>
      <c r="M96" s="37"/>
      <c r="N96" s="37"/>
      <c r="O96" s="37"/>
      <c r="P96" s="37"/>
      <c r="Q96" s="37"/>
      <c r="R96" s="37"/>
      <c r="S96" s="37"/>
      <c r="T96" s="37"/>
      <c r="U96" s="37"/>
      <c r="V96" s="37"/>
      <c r="W96" s="37"/>
      <c r="X96" s="37"/>
    </row>
    <row r="97" spans="2:24">
      <c r="B97" s="817" t="s">
        <v>1234</v>
      </c>
      <c r="C97" s="1336">
        <v>81.290999999999997</v>
      </c>
      <c r="D97" s="818">
        <f t="shared" si="4"/>
        <v>1.2301484789214059</v>
      </c>
      <c r="E97" s="987"/>
      <c r="F97" s="987"/>
      <c r="L97" s="37"/>
      <c r="M97" s="37"/>
      <c r="N97" s="37"/>
      <c r="O97" s="37"/>
      <c r="P97" s="37"/>
      <c r="Q97" s="37"/>
      <c r="R97" s="37"/>
      <c r="S97" s="37"/>
      <c r="T97" s="37"/>
      <c r="U97" s="37"/>
      <c r="V97" s="37"/>
      <c r="W97" s="37"/>
      <c r="X97" s="37"/>
    </row>
    <row r="98" spans="2:24">
      <c r="B98" s="817" t="s">
        <v>1235</v>
      </c>
      <c r="C98" s="1336">
        <v>83.789000000000001</v>
      </c>
      <c r="D98" s="818">
        <f t="shared" si="4"/>
        <v>1.1934740837102722</v>
      </c>
      <c r="E98" s="987"/>
      <c r="F98" s="987"/>
    </row>
    <row r="99" spans="2:24">
      <c r="B99" s="817" t="s">
        <v>1236</v>
      </c>
      <c r="C99" s="1336">
        <v>85.9</v>
      </c>
      <c r="D99" s="818">
        <f t="shared" si="4"/>
        <v>1.1641443538998835</v>
      </c>
      <c r="E99" s="987"/>
      <c r="F99" s="987"/>
    </row>
    <row r="100" spans="2:24">
      <c r="B100" s="817" t="s">
        <v>1237</v>
      </c>
      <c r="C100" s="1336">
        <v>87.644999999999996</v>
      </c>
      <c r="D100" s="818">
        <f t="shared" si="4"/>
        <v>1.1409663985395631</v>
      </c>
      <c r="E100" s="1115"/>
      <c r="F100" s="1115"/>
    </row>
    <row r="101" spans="2:24">
      <c r="B101" s="817" t="s">
        <v>1238</v>
      </c>
      <c r="C101" s="1336">
        <v>90.32</v>
      </c>
      <c r="D101" s="818">
        <f t="shared" si="4"/>
        <v>1.1071744906997343</v>
      </c>
      <c r="E101" s="1115"/>
      <c r="F101" s="1115"/>
    </row>
    <row r="102" spans="2:24">
      <c r="B102" s="817" t="s">
        <v>239</v>
      </c>
      <c r="C102" s="1336">
        <v>93.022999999999996</v>
      </c>
      <c r="D102" s="818">
        <f t="shared" si="4"/>
        <v>1.0750029562581298</v>
      </c>
      <c r="E102" s="987"/>
      <c r="F102" s="987"/>
    </row>
    <row r="103" spans="2:24">
      <c r="B103" s="817" t="s">
        <v>1239</v>
      </c>
      <c r="C103" s="1336">
        <v>95.783000000000001</v>
      </c>
      <c r="D103" s="818">
        <f t="shared" si="4"/>
        <v>1.0440266017978137</v>
      </c>
      <c r="E103" s="987"/>
      <c r="F103" s="987"/>
    </row>
    <row r="104" spans="2:24">
      <c r="B104" s="817" t="s">
        <v>1240</v>
      </c>
      <c r="C104" s="1336">
        <v>97.167000000000002</v>
      </c>
      <c r="D104" s="818">
        <f t="shared" si="4"/>
        <v>1.0291559891732789</v>
      </c>
      <c r="E104" s="987"/>
      <c r="F104" s="987"/>
    </row>
    <row r="105" spans="2:24">
      <c r="B105" s="817" t="s">
        <v>240</v>
      </c>
      <c r="C105" s="1336">
        <v>100</v>
      </c>
      <c r="D105" s="818">
        <f t="shared" si="4"/>
        <v>1</v>
      </c>
      <c r="E105" s="987"/>
      <c r="F105" s="987"/>
    </row>
    <row r="106" spans="2:24" s="1337" customFormat="1">
      <c r="B106" s="1338">
        <v>2011</v>
      </c>
      <c r="C106" s="1339">
        <v>103</v>
      </c>
      <c r="D106" s="1340">
        <f t="shared" si="4"/>
        <v>0.970873786407767</v>
      </c>
    </row>
    <row r="107" spans="2:24">
      <c r="B107" s="987"/>
      <c r="C107" s="987"/>
      <c r="D107" s="987"/>
      <c r="E107" s="987"/>
      <c r="F107" s="987"/>
    </row>
    <row r="108" spans="2:24">
      <c r="B108" s="1116"/>
      <c r="C108" s="987"/>
      <c r="D108" s="987"/>
      <c r="E108" s="987"/>
      <c r="F108" s="987"/>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2">
    <tabColor theme="8" tint="0.39997558519241921"/>
    <pageSetUpPr autoPageBreaks="0"/>
  </sheetPr>
  <dimension ref="A1:AW142"/>
  <sheetViews>
    <sheetView topLeftCell="A103" zoomScale="85" zoomScaleNormal="85" workbookViewId="0">
      <selection activeCell="C142" sqref="C142"/>
    </sheetView>
  </sheetViews>
  <sheetFormatPr defaultColWidth="8.85546875" defaultRowHeight="12.75"/>
  <cols>
    <col min="1" max="1" width="2.85546875" style="2450" customWidth="1"/>
    <col min="2" max="2" width="35" style="2450" customWidth="1"/>
    <col min="3" max="3" width="26.28515625" style="2450" customWidth="1"/>
    <col min="4" max="4" width="14.42578125" style="2450" customWidth="1"/>
    <col min="5" max="5" width="18.7109375" style="2450" bestFit="1" customWidth="1"/>
    <col min="6" max="8" width="14.140625" style="2450" customWidth="1"/>
    <col min="9" max="9" width="11.42578125" style="2450" bestFit="1" customWidth="1"/>
    <col min="10" max="10" width="17" style="2450" customWidth="1"/>
    <col min="11" max="11" width="12.28515625" style="2450" bestFit="1" customWidth="1"/>
    <col min="12" max="13" width="8.85546875" style="2450"/>
    <col min="14" max="14" width="13.5703125" style="2450" customWidth="1"/>
    <col min="15" max="15" width="13.140625" style="2450" customWidth="1"/>
    <col min="16" max="18" width="8.85546875" style="2450"/>
    <col min="19" max="19" width="20.42578125" style="2450" customWidth="1"/>
    <col min="20" max="20" width="10.85546875" style="2450" customWidth="1"/>
    <col min="21" max="21" width="10.42578125" style="2450" customWidth="1"/>
    <col min="22" max="22" width="8.85546875" style="2450"/>
    <col min="23" max="23" width="11.5703125" style="2450" customWidth="1"/>
    <col min="24" max="24" width="8.85546875" style="2450"/>
    <col min="25" max="25" width="11.5703125" style="2450" customWidth="1"/>
    <col min="26" max="26" width="8.85546875" style="2450"/>
    <col min="27" max="27" width="9.5703125" style="2450" customWidth="1"/>
    <col min="28" max="28" width="8.85546875" style="2450"/>
    <col min="29" max="29" width="11.7109375" style="2450" customWidth="1"/>
    <col min="30" max="16384" width="8.85546875" style="2450"/>
  </cols>
  <sheetData>
    <row r="1" spans="1:48">
      <c r="B1" s="2450" t="s">
        <v>1314</v>
      </c>
      <c r="AG1" s="2450" t="s">
        <v>2392</v>
      </c>
      <c r="AL1" s="2450">
        <v>7</v>
      </c>
      <c r="AM1" s="2450">
        <v>8</v>
      </c>
      <c r="AN1" s="2450">
        <v>9</v>
      </c>
      <c r="AO1" s="2450">
        <v>10</v>
      </c>
      <c r="AP1" s="2450">
        <v>11</v>
      </c>
      <c r="AQ1" s="2450">
        <v>12</v>
      </c>
      <c r="AR1" s="2450">
        <v>13</v>
      </c>
      <c r="AS1" s="2450">
        <v>14</v>
      </c>
      <c r="AT1" s="2450">
        <v>15</v>
      </c>
      <c r="AU1" s="2450">
        <v>16</v>
      </c>
      <c r="AV1" s="2450">
        <v>17</v>
      </c>
    </row>
    <row r="2" spans="1:48">
      <c r="AF2" s="2450">
        <v>16</v>
      </c>
      <c r="AG2" s="2450" t="s">
        <v>2391</v>
      </c>
      <c r="AH2" s="2450" t="s">
        <v>2390</v>
      </c>
      <c r="AI2" s="2450" t="s">
        <v>2389</v>
      </c>
      <c r="AJ2" s="2450" t="s">
        <v>2388</v>
      </c>
      <c r="AK2" s="2450" t="s">
        <v>2387</v>
      </c>
      <c r="AL2" s="2450" t="s">
        <v>2386</v>
      </c>
      <c r="AM2" s="2450" t="s">
        <v>2385</v>
      </c>
      <c r="AN2" s="2450" t="s">
        <v>2384</v>
      </c>
      <c r="AO2" s="2450" t="s">
        <v>2383</v>
      </c>
      <c r="AP2" s="2450" t="s">
        <v>2382</v>
      </c>
      <c r="AQ2" s="2450" t="s">
        <v>2381</v>
      </c>
      <c r="AR2" s="2450" t="s">
        <v>2380</v>
      </c>
      <c r="AS2" s="2450" t="s">
        <v>2379</v>
      </c>
      <c r="AT2" s="2450" t="s">
        <v>2378</v>
      </c>
      <c r="AU2" s="2450" t="s">
        <v>2377</v>
      </c>
      <c r="AV2" s="2450" t="s">
        <v>2376</v>
      </c>
    </row>
    <row r="3" spans="1:48">
      <c r="AG3" s="2450" t="s">
        <v>2375</v>
      </c>
      <c r="AH3" s="2450" t="s">
        <v>2374</v>
      </c>
      <c r="AI3" s="2450" t="s">
        <v>2373</v>
      </c>
      <c r="AJ3" s="2450" t="s">
        <v>2372</v>
      </c>
      <c r="AK3" s="2450" t="s">
        <v>2371</v>
      </c>
      <c r="AL3" s="2450" t="s">
        <v>2370</v>
      </c>
      <c r="AM3" s="2450" t="s">
        <v>2369</v>
      </c>
      <c r="AN3" s="2450" t="s">
        <v>2368</v>
      </c>
      <c r="AO3" s="2450" t="s">
        <v>2367</v>
      </c>
      <c r="AP3" s="2450" t="s">
        <v>2366</v>
      </c>
      <c r="AQ3" s="2450" t="s">
        <v>2365</v>
      </c>
      <c r="AR3" s="2450" t="s">
        <v>2364</v>
      </c>
      <c r="AS3" s="2450" t="s">
        <v>2363</v>
      </c>
      <c r="AT3" s="2450" t="s">
        <v>2362</v>
      </c>
      <c r="AU3" s="2450" t="s">
        <v>2361</v>
      </c>
      <c r="AV3" s="2450" t="s">
        <v>2360</v>
      </c>
    </row>
    <row r="4" spans="1:48" ht="18" customHeight="1">
      <c r="B4" s="2473" t="s">
        <v>157</v>
      </c>
      <c r="O4" s="2473"/>
      <c r="AF4" s="2450" t="s">
        <v>2359</v>
      </c>
      <c r="AG4" s="2450">
        <v>0</v>
      </c>
      <c r="AH4" s="2450">
        <v>0</v>
      </c>
      <c r="AI4" s="2450">
        <v>0</v>
      </c>
      <c r="AJ4" s="2450">
        <v>0</v>
      </c>
      <c r="AK4" s="2450">
        <v>0</v>
      </c>
      <c r="AL4" s="2450">
        <v>0</v>
      </c>
      <c r="AM4" s="2450">
        <v>0</v>
      </c>
      <c r="AN4" s="2450">
        <v>0</v>
      </c>
      <c r="AO4" s="2450">
        <v>0</v>
      </c>
      <c r="AP4" s="2450">
        <v>0</v>
      </c>
      <c r="AQ4" s="2450">
        <v>0</v>
      </c>
      <c r="AR4" s="2450">
        <v>0</v>
      </c>
      <c r="AS4" s="2450">
        <v>0</v>
      </c>
      <c r="AT4" s="2450">
        <v>0</v>
      </c>
      <c r="AU4" s="2450">
        <v>0</v>
      </c>
      <c r="AV4" s="2450">
        <v>0</v>
      </c>
    </row>
    <row r="5" spans="1:48" ht="20.25" customHeight="1">
      <c r="B5" s="2451"/>
      <c r="C5" s="2450" t="str">
        <f>[0]!Preferences.EnergyUnits</f>
        <v>PJ</v>
      </c>
      <c r="E5" s="2451"/>
      <c r="N5" s="2451"/>
      <c r="O5" s="2451"/>
      <c r="AF5" s="2450" t="s">
        <v>2358</v>
      </c>
      <c r="AG5" s="2450">
        <v>0</v>
      </c>
      <c r="AH5" s="2450">
        <v>0</v>
      </c>
      <c r="AI5" s="2450">
        <v>0</v>
      </c>
      <c r="AJ5" s="2450">
        <v>0</v>
      </c>
      <c r="AK5" s="2450">
        <v>0</v>
      </c>
      <c r="AL5" s="2450">
        <v>0</v>
      </c>
      <c r="AM5" s="2450">
        <v>0</v>
      </c>
      <c r="AN5" s="2450">
        <v>0</v>
      </c>
      <c r="AO5" s="2450">
        <v>0</v>
      </c>
      <c r="AP5" s="2450">
        <v>0</v>
      </c>
      <c r="AQ5" s="2450">
        <v>0</v>
      </c>
      <c r="AR5" s="2450">
        <v>0</v>
      </c>
      <c r="AS5" s="2450">
        <v>0</v>
      </c>
      <c r="AT5" s="2450">
        <v>0</v>
      </c>
      <c r="AU5" s="2450">
        <v>0</v>
      </c>
      <c r="AV5" s="2450">
        <v>0</v>
      </c>
    </row>
    <row r="6" spans="1:48" ht="18.75" customHeight="1">
      <c r="B6" s="2451"/>
      <c r="E6" s="2473" t="s">
        <v>200</v>
      </c>
      <c r="K6" s="2488" t="str">
        <f>"per " &amp; Preferences.EnergyUnits</f>
        <v>per PJ</v>
      </c>
      <c r="N6" s="2473" t="s">
        <v>206</v>
      </c>
      <c r="O6" s="2451"/>
      <c r="AF6" s="2450" t="s">
        <v>2357</v>
      </c>
      <c r="AG6" s="2450">
        <v>0</v>
      </c>
      <c r="AH6" s="2450">
        <v>0</v>
      </c>
      <c r="AI6" s="2450">
        <v>0</v>
      </c>
      <c r="AJ6" s="2450">
        <v>0</v>
      </c>
      <c r="AK6" s="2450">
        <v>0</v>
      </c>
      <c r="AL6" s="2450">
        <v>0</v>
      </c>
      <c r="AM6" s="2450">
        <v>0</v>
      </c>
      <c r="AN6" s="2450">
        <v>0</v>
      </c>
      <c r="AO6" s="2450">
        <v>0</v>
      </c>
      <c r="AP6" s="2450">
        <v>0</v>
      </c>
      <c r="AQ6" s="2450">
        <v>0</v>
      </c>
      <c r="AR6" s="2450">
        <v>0</v>
      </c>
      <c r="AS6" s="2450">
        <v>0</v>
      </c>
      <c r="AT6" s="2450">
        <v>0</v>
      </c>
      <c r="AU6" s="2450">
        <v>0</v>
      </c>
      <c r="AV6" s="2450">
        <v>0</v>
      </c>
    </row>
    <row r="7" spans="1:48" ht="18.75" customHeight="1">
      <c r="B7" s="2496" t="s">
        <v>153</v>
      </c>
      <c r="C7" s="2507" t="str">
        <f>Preferences.EnergyUnits &amp; " / kg"</f>
        <v>PJ / kg</v>
      </c>
      <c r="E7" s="30" t="s">
        <v>203</v>
      </c>
      <c r="F7" s="72" t="s">
        <v>219</v>
      </c>
      <c r="G7" s="72" t="s">
        <v>220</v>
      </c>
      <c r="H7" s="72" t="s">
        <v>221</v>
      </c>
      <c r="I7" s="2497" t="s">
        <v>2356</v>
      </c>
      <c r="J7" s="2497" t="s">
        <v>2355</v>
      </c>
      <c r="K7" s="2497"/>
      <c r="N7" s="2496" t="s">
        <v>14</v>
      </c>
      <c r="O7" s="2496" t="s">
        <v>207</v>
      </c>
      <c r="AF7" s="2450" t="s">
        <v>1804</v>
      </c>
      <c r="AG7" s="2450">
        <v>0</v>
      </c>
      <c r="AH7" s="2450">
        <v>0</v>
      </c>
      <c r="AI7" s="2450">
        <v>0</v>
      </c>
      <c r="AJ7" s="2450">
        <v>0</v>
      </c>
      <c r="AK7" s="2450">
        <v>0</v>
      </c>
      <c r="AL7" s="2450">
        <v>0</v>
      </c>
      <c r="AM7" s="2450">
        <v>0</v>
      </c>
      <c r="AN7" s="2450">
        <v>0</v>
      </c>
      <c r="AO7" s="2450">
        <v>0</v>
      </c>
      <c r="AP7" s="2450">
        <v>0</v>
      </c>
      <c r="AQ7" s="2450">
        <v>0</v>
      </c>
      <c r="AR7" s="2450">
        <v>0</v>
      </c>
      <c r="AS7" s="2450">
        <v>0</v>
      </c>
      <c r="AT7" s="2450">
        <v>0</v>
      </c>
      <c r="AU7" s="2450">
        <v>0</v>
      </c>
      <c r="AV7" s="2450">
        <v>0</v>
      </c>
    </row>
    <row r="8" spans="1:48" ht="15.75">
      <c r="A8" s="2490"/>
      <c r="B8" s="2486" t="s">
        <v>149</v>
      </c>
      <c r="C8" s="2502">
        <v>2.6100000000000002E-8</v>
      </c>
      <c r="E8" s="26" t="s">
        <v>201</v>
      </c>
      <c r="F8" s="40">
        <f xml:space="preserve"> 1/Unit.PJ *  0.09625</f>
        <v>9.6250000000000002E-2</v>
      </c>
      <c r="G8" s="2876">
        <f xml:space="preserve"> 1/Unit.PJ * 0.000001 * GWP.CH4</f>
        <v>2.0999999999999999E-5</v>
      </c>
      <c r="H8" s="2876">
        <f xml:space="preserve"> 1/Unit.PJ * 0.0000014 *GWP.N2O</f>
        <v>4.3399999999999998E-4</v>
      </c>
      <c r="N8" s="2486" t="s">
        <v>208</v>
      </c>
      <c r="O8" s="2486">
        <v>1</v>
      </c>
      <c r="AF8" s="2450" t="s">
        <v>2354</v>
      </c>
      <c r="AG8" s="2450">
        <v>0</v>
      </c>
      <c r="AH8" s="2450">
        <v>0</v>
      </c>
      <c r="AI8" s="2450">
        <v>0</v>
      </c>
      <c r="AJ8" s="2450">
        <v>0</v>
      </c>
      <c r="AK8" s="2450">
        <v>0</v>
      </c>
      <c r="AL8" s="2450">
        <v>0</v>
      </c>
      <c r="AM8" s="2450">
        <v>0</v>
      </c>
      <c r="AN8" s="2450">
        <v>0</v>
      </c>
      <c r="AO8" s="2450">
        <v>0</v>
      </c>
      <c r="AP8" s="2450">
        <v>0</v>
      </c>
      <c r="AQ8" s="2450">
        <v>0</v>
      </c>
      <c r="AR8" s="2450">
        <v>0</v>
      </c>
      <c r="AS8" s="2450">
        <v>0</v>
      </c>
      <c r="AT8" s="2450">
        <v>0</v>
      </c>
      <c r="AU8" s="2450">
        <v>0</v>
      </c>
      <c r="AV8" s="2450">
        <v>0</v>
      </c>
    </row>
    <row r="9" spans="1:48" ht="15.75">
      <c r="A9" s="2490"/>
      <c r="B9" s="2486" t="s">
        <v>152</v>
      </c>
      <c r="C9" s="2502">
        <v>2.9799999999999999E-8</v>
      </c>
      <c r="E9" s="2873" t="s">
        <v>2241</v>
      </c>
      <c r="F9" s="40">
        <f xml:space="preserve"> 1/Unit.PJ * 0.0946</f>
        <v>9.4600000000000004E-2</v>
      </c>
      <c r="G9" s="40">
        <f xml:space="preserve"> 1/Unit.PJ *  0.000001 * GWP.CH4</f>
        <v>2.0999999999999999E-5</v>
      </c>
      <c r="H9" s="40">
        <f xml:space="preserve"> 1/Unit.PJ * 0.0000015 * GWP.N2O</f>
        <v>4.6500000000000003E-4</v>
      </c>
      <c r="I9" s="2500">
        <f>((E60/1000)/Unit.PJ)*GWP.SOX</f>
        <v>7.9031250000000007E-6</v>
      </c>
      <c r="J9" s="2500">
        <f>((E61/1000)/Unit.PJ)*GWP.NOX</f>
        <v>3.1250000000000001E-6</v>
      </c>
      <c r="N9" s="2486" t="s">
        <v>209</v>
      </c>
      <c r="O9" s="2486">
        <v>21</v>
      </c>
      <c r="AF9" s="2450" t="s">
        <v>1803</v>
      </c>
      <c r="AG9" s="2450">
        <v>0</v>
      </c>
      <c r="AH9" s="2450">
        <v>0</v>
      </c>
      <c r="AI9" s="2450">
        <v>0</v>
      </c>
      <c r="AJ9" s="2450">
        <v>0</v>
      </c>
      <c r="AK9" s="2450">
        <v>0</v>
      </c>
      <c r="AL9" s="2450">
        <v>0</v>
      </c>
      <c r="AM9" s="2450">
        <v>0</v>
      </c>
      <c r="AN9" s="2450">
        <v>0</v>
      </c>
      <c r="AO9" s="2450">
        <v>0</v>
      </c>
      <c r="AP9" s="2450">
        <v>0</v>
      </c>
      <c r="AQ9" s="2450">
        <v>0</v>
      </c>
      <c r="AR9" s="2450">
        <v>0</v>
      </c>
      <c r="AS9" s="2450">
        <v>0</v>
      </c>
      <c r="AT9" s="2450">
        <v>0</v>
      </c>
      <c r="AU9" s="2450">
        <v>0</v>
      </c>
      <c r="AV9" s="2450">
        <v>0</v>
      </c>
    </row>
    <row r="10" spans="1:48" ht="15.75">
      <c r="A10" s="2490"/>
      <c r="B10" s="2486" t="s">
        <v>147</v>
      </c>
      <c r="C10" s="2502">
        <v>2.48E-8</v>
      </c>
      <c r="E10" s="26" t="s">
        <v>143</v>
      </c>
      <c r="F10" s="40">
        <f xml:space="preserve"> 1/Unit.PJ * 0.0561</f>
        <v>5.6099999999999997E-2</v>
      </c>
      <c r="G10" s="40">
        <f xml:space="preserve"> 1/Unit.PJ * 0.000001 * GWP.CH4</f>
        <v>2.0999999999999999E-5</v>
      </c>
      <c r="H10" s="40">
        <f xml:space="preserve"> 1/Unit.PJ * 0.0000001 * GWP.N2O</f>
        <v>3.1000000000000001E-5</v>
      </c>
      <c r="I10" s="2500">
        <f>((H60/1000)/Unit.PJ)*GWP.SOX</f>
        <v>1.4593749999999999E-6</v>
      </c>
      <c r="J10" s="2500">
        <f>((H61/1000)/Unit.PJ)*GWP.NOX</f>
        <v>3.1250000000000001E-6</v>
      </c>
      <c r="N10" s="2486" t="s">
        <v>210</v>
      </c>
      <c r="O10" s="2486">
        <v>310</v>
      </c>
      <c r="AF10" s="2450" t="s">
        <v>1797</v>
      </c>
      <c r="AG10" s="2450">
        <v>96.25</v>
      </c>
      <c r="AH10" s="2450">
        <v>1E-3</v>
      </c>
      <c r="AI10" s="2450">
        <v>1.4E-3</v>
      </c>
      <c r="AJ10" s="2450">
        <v>0.62619999999999998</v>
      </c>
      <c r="AK10" s="2450">
        <v>0.3</v>
      </c>
      <c r="AL10" s="2450">
        <v>0.02</v>
      </c>
      <c r="AM10" s="2450">
        <v>5.0000000000000001E-3</v>
      </c>
      <c r="AN10" s="2450">
        <v>0</v>
      </c>
      <c r="AO10" s="2450">
        <v>0</v>
      </c>
      <c r="AP10" s="2450">
        <v>0</v>
      </c>
      <c r="AQ10" s="2450">
        <v>0</v>
      </c>
      <c r="AR10" s="2450">
        <v>0</v>
      </c>
      <c r="AS10" s="2450">
        <v>0</v>
      </c>
      <c r="AT10" s="2450">
        <v>0</v>
      </c>
      <c r="AU10" s="2450">
        <v>0</v>
      </c>
      <c r="AV10" s="2450">
        <v>0</v>
      </c>
    </row>
    <row r="11" spans="1:48" ht="15.75">
      <c r="A11" s="2490"/>
      <c r="B11" s="2494" t="s">
        <v>148</v>
      </c>
      <c r="C11" s="2505">
        <v>3.2600000000000001E-8</v>
      </c>
      <c r="E11" s="26" t="s">
        <v>141</v>
      </c>
      <c r="F11" s="2877">
        <f>(44/12)*6.273/1000/1000000/Unit.therm</f>
        <v>0.21800627758670105</v>
      </c>
      <c r="G11" s="537">
        <v>0</v>
      </c>
      <c r="H11" s="537">
        <v>0</v>
      </c>
      <c r="N11" s="2486" t="s">
        <v>211</v>
      </c>
      <c r="O11" s="2516" t="s">
        <v>214</v>
      </c>
      <c r="AF11" s="2450" t="s">
        <v>1798</v>
      </c>
      <c r="AG11" s="2450">
        <v>94.6</v>
      </c>
      <c r="AH11" s="2450">
        <v>1E-3</v>
      </c>
      <c r="AI11" s="2450">
        <v>1.5E-3</v>
      </c>
      <c r="AJ11" s="2450">
        <v>0</v>
      </c>
      <c r="AK11" s="2450">
        <v>0</v>
      </c>
      <c r="AL11" s="2450">
        <v>0</v>
      </c>
      <c r="AM11" s="2450">
        <v>0</v>
      </c>
      <c r="AN11" s="2450">
        <v>0</v>
      </c>
      <c r="AO11" s="2450">
        <v>0</v>
      </c>
      <c r="AP11" s="2450">
        <v>0</v>
      </c>
      <c r="AQ11" s="2450">
        <v>0</v>
      </c>
      <c r="AR11" s="2450">
        <v>0</v>
      </c>
      <c r="AS11" s="2450">
        <v>0</v>
      </c>
      <c r="AT11" s="2450">
        <v>0</v>
      </c>
      <c r="AU11" s="2450">
        <v>0</v>
      </c>
      <c r="AV11" s="2450">
        <v>0</v>
      </c>
    </row>
    <row r="12" spans="1:48" ht="15.75">
      <c r="A12" s="2490"/>
      <c r="B12" s="2486"/>
      <c r="C12" s="2495"/>
      <c r="E12" s="26" t="s">
        <v>4699</v>
      </c>
      <c r="F12" s="5509">
        <f>(E57/1000)*Unit.PJ</f>
        <v>7.4066699999999999E-2</v>
      </c>
      <c r="G12" s="40">
        <f xml:space="preserve"> 1/Unit.PJ * 0.000003 * GWP.CH4</f>
        <v>6.3E-5</v>
      </c>
      <c r="H12" s="40">
        <f xml:space="preserve"> 1/Unit.PJ * 0.0000006 *GWP.N2O</f>
        <v>1.8599999999999999E-4</v>
      </c>
      <c r="N12" s="2486" t="s">
        <v>212</v>
      </c>
      <c r="O12" s="2516" t="s">
        <v>215</v>
      </c>
      <c r="AF12" s="2450" t="s">
        <v>2353</v>
      </c>
      <c r="AG12" s="2450">
        <v>96.25</v>
      </c>
      <c r="AH12" s="2450">
        <v>1E-3</v>
      </c>
      <c r="AI12" s="2450">
        <v>1.4E-3</v>
      </c>
      <c r="AJ12" s="2450">
        <v>0.62619999999999998</v>
      </c>
      <c r="AK12" s="2450">
        <v>0.3</v>
      </c>
      <c r="AL12" s="2450">
        <v>0.02</v>
      </c>
      <c r="AM12" s="2450">
        <v>5.0000000000000001E-3</v>
      </c>
      <c r="AN12" s="2450">
        <v>0</v>
      </c>
      <c r="AO12" s="2450">
        <v>0</v>
      </c>
      <c r="AP12" s="2450">
        <v>0</v>
      </c>
      <c r="AQ12" s="2450">
        <v>0</v>
      </c>
      <c r="AR12" s="2450">
        <v>0</v>
      </c>
      <c r="AS12" s="2450">
        <v>0</v>
      </c>
      <c r="AT12" s="2450">
        <v>0</v>
      </c>
      <c r="AU12" s="2450">
        <v>0</v>
      </c>
      <c r="AV12" s="2450">
        <v>0</v>
      </c>
    </row>
    <row r="13" spans="1:48" ht="15.75">
      <c r="A13" s="2490"/>
      <c r="B13" s="2511" t="s">
        <v>342</v>
      </c>
      <c r="C13" s="2510" t="str">
        <f>Preferences.EnergyUnits &amp; " / kg"</f>
        <v>PJ / kg</v>
      </c>
      <c r="E13" s="34" t="s">
        <v>2968</v>
      </c>
      <c r="F13" s="40">
        <f xml:space="preserve"> 1/Unit.PJ * 0.0774</f>
        <v>7.7399999999999997E-2</v>
      </c>
      <c r="G13" s="40">
        <f xml:space="preserve"> 1/Unit.PJ * 0.000003 * GWP.CH4</f>
        <v>6.3E-5</v>
      </c>
      <c r="H13" s="40">
        <f xml:space="preserve"> 1/Unit.PJ * 0.0000006 * GWP.N2O</f>
        <v>1.8599999999999999E-4</v>
      </c>
      <c r="N13" s="2498" t="s">
        <v>1507</v>
      </c>
      <c r="O13" s="2514">
        <f>1/32</f>
        <v>3.125E-2</v>
      </c>
      <c r="AF13" s="2450" t="s">
        <v>2352</v>
      </c>
      <c r="AG13" s="2450">
        <v>96.25</v>
      </c>
      <c r="AH13" s="2450">
        <v>1E-3</v>
      </c>
      <c r="AI13" s="2450">
        <v>1.4E-3</v>
      </c>
      <c r="AJ13" s="2450">
        <v>0.62619999999999998</v>
      </c>
      <c r="AK13" s="2450">
        <v>0.3</v>
      </c>
      <c r="AL13" s="2450">
        <v>0.02</v>
      </c>
      <c r="AM13" s="2450">
        <v>5.0000000000000001E-3</v>
      </c>
      <c r="AN13" s="2450">
        <v>0</v>
      </c>
      <c r="AO13" s="2450">
        <v>0</v>
      </c>
      <c r="AP13" s="2450">
        <v>0</v>
      </c>
      <c r="AQ13" s="2450">
        <v>0</v>
      </c>
      <c r="AR13" s="2450">
        <v>0</v>
      </c>
      <c r="AS13" s="2450">
        <v>0</v>
      </c>
      <c r="AT13" s="2450">
        <v>0</v>
      </c>
      <c r="AU13" s="2450">
        <v>0</v>
      </c>
      <c r="AV13" s="2450">
        <v>0</v>
      </c>
    </row>
    <row r="14" spans="1:48" ht="15.75">
      <c r="A14" s="2490"/>
      <c r="B14" s="2515" t="s">
        <v>420</v>
      </c>
      <c r="C14" s="2502">
        <v>4.5654068825728568E-8</v>
      </c>
      <c r="E14" s="28" t="s">
        <v>1534</v>
      </c>
      <c r="F14" s="41">
        <f xml:space="preserve"> 1/Unit.PJ * 0.0631</f>
        <v>6.3100000000000003E-2</v>
      </c>
      <c r="G14" s="41">
        <f xml:space="preserve"> 1/Unit.PJ * 0.000003 * GWP.CH4</f>
        <v>6.3E-5</v>
      </c>
      <c r="H14" s="41">
        <f xml:space="preserve"> 1/Unit.PJ * 0.0000001 * GWP.N2O</f>
        <v>3.1000000000000001E-5</v>
      </c>
      <c r="N14" s="2498" t="s">
        <v>1322</v>
      </c>
      <c r="O14" s="2514">
        <f>1/32</f>
        <v>3.125E-2</v>
      </c>
      <c r="AF14" s="2450" t="s">
        <v>2351</v>
      </c>
      <c r="AG14" s="2450">
        <v>0</v>
      </c>
      <c r="AH14" s="2450">
        <v>0</v>
      </c>
      <c r="AI14" s="2450">
        <v>0</v>
      </c>
      <c r="AJ14" s="2450">
        <v>0</v>
      </c>
      <c r="AK14" s="2450">
        <v>0</v>
      </c>
      <c r="AL14" s="2450">
        <v>0</v>
      </c>
      <c r="AM14" s="2450">
        <v>0</v>
      </c>
      <c r="AN14" s="2450">
        <v>0</v>
      </c>
      <c r="AO14" s="2450">
        <v>96.25</v>
      </c>
      <c r="AP14" s="2450">
        <v>1E-3</v>
      </c>
      <c r="AQ14" s="2450">
        <v>1.4E-3</v>
      </c>
      <c r="AR14" s="2450">
        <v>0.62619999999999998</v>
      </c>
      <c r="AS14" s="2450">
        <v>0.3</v>
      </c>
      <c r="AT14" s="2450">
        <v>0.02</v>
      </c>
      <c r="AU14" s="2450">
        <v>5.0000000000000001E-3</v>
      </c>
      <c r="AV14" s="2450">
        <v>0</v>
      </c>
    </row>
    <row r="15" spans="1:48" ht="15.75">
      <c r="A15" s="2490"/>
      <c r="B15" s="2486" t="s">
        <v>343</v>
      </c>
      <c r="C15" s="2502">
        <v>4.6057503582440446E-8</v>
      </c>
      <c r="E15" s="2486" t="s">
        <v>143</v>
      </c>
      <c r="F15" s="2502">
        <f>0.184/1000000000/Unit.kWh</f>
        <v>5.1111111111111107E-2</v>
      </c>
      <c r="G15" s="2502">
        <f>(5.49 / 57516) * EF.NaturalGas.CO2 * GWP.CH4</f>
        <v>1.124516482370123E-4</v>
      </c>
      <c r="H15" s="2502">
        <f>(0.4 / 57516) *EF.NaturalGas.CO2 * GWP.N2O</f>
        <v>1.209472146880868E-4</v>
      </c>
      <c r="N15" s="2494" t="s">
        <v>213</v>
      </c>
      <c r="O15" s="2513">
        <v>23900</v>
      </c>
      <c r="AF15" s="2450" t="s">
        <v>2350</v>
      </c>
      <c r="AG15" s="2450">
        <v>96.25</v>
      </c>
      <c r="AH15" s="2450">
        <v>1E-3</v>
      </c>
      <c r="AI15" s="2450">
        <v>1.4E-3</v>
      </c>
      <c r="AJ15" s="2450">
        <v>0.62619999999999998</v>
      </c>
      <c r="AK15" s="2450">
        <v>0.3</v>
      </c>
      <c r="AL15" s="2450">
        <v>0.02</v>
      </c>
      <c r="AM15" s="2450">
        <v>5.0000000000000001E-3</v>
      </c>
      <c r="AN15" s="2450">
        <v>0</v>
      </c>
      <c r="AO15" s="2450">
        <v>0</v>
      </c>
      <c r="AP15" s="2450">
        <v>0</v>
      </c>
      <c r="AQ15" s="2450">
        <v>0</v>
      </c>
      <c r="AR15" s="2450">
        <v>0</v>
      </c>
      <c r="AS15" s="2450">
        <v>0</v>
      </c>
      <c r="AT15" s="2450">
        <v>0</v>
      </c>
      <c r="AU15" s="2450">
        <v>0</v>
      </c>
      <c r="AV15" s="2450">
        <v>0</v>
      </c>
    </row>
    <row r="16" spans="1:48" ht="15.75">
      <c r="A16" s="2490"/>
      <c r="B16" s="2486" t="s">
        <v>346</v>
      </c>
      <c r="C16" s="2502">
        <v>4.7093080557851468E-8</v>
      </c>
      <c r="E16" s="2486" t="s">
        <v>141</v>
      </c>
      <c r="F16" s="2502">
        <f>(44/12)*6.273/1000/1000000/Unit.therm</f>
        <v>0.21800627758670105</v>
      </c>
      <c r="G16" s="2502"/>
      <c r="H16" s="2502"/>
      <c r="N16" s="2508" t="s">
        <v>216</v>
      </c>
      <c r="AF16" s="2450" t="s">
        <v>2349</v>
      </c>
      <c r="AG16" s="2450">
        <v>0</v>
      </c>
      <c r="AH16" s="2450">
        <v>0</v>
      </c>
      <c r="AI16" s="2450">
        <v>0</v>
      </c>
      <c r="AJ16" s="2450">
        <v>0</v>
      </c>
      <c r="AK16" s="2450">
        <v>0</v>
      </c>
      <c r="AL16" s="2450">
        <v>0</v>
      </c>
      <c r="AM16" s="2450">
        <v>0</v>
      </c>
      <c r="AN16" s="2450">
        <v>0</v>
      </c>
      <c r="AO16" s="2450">
        <v>0</v>
      </c>
      <c r="AP16" s="2450">
        <v>0</v>
      </c>
      <c r="AQ16" s="2450">
        <v>0</v>
      </c>
      <c r="AR16" s="2450">
        <v>0</v>
      </c>
      <c r="AS16" s="2450">
        <v>0</v>
      </c>
      <c r="AT16" s="2450">
        <v>0</v>
      </c>
      <c r="AU16" s="2450">
        <v>0</v>
      </c>
      <c r="AV16" s="2450">
        <v>0</v>
      </c>
    </row>
    <row r="17" spans="1:48" ht="15.75">
      <c r="A17" s="2490"/>
      <c r="B17" s="2486" t="s">
        <v>347</v>
      </c>
      <c r="C17" s="2502">
        <v>4.5546736463231571E-8</v>
      </c>
      <c r="E17" s="517" t="s">
        <v>3124</v>
      </c>
      <c r="F17" s="41">
        <f xml:space="preserve"> 1/Unit.PJ * 0.0917</f>
        <v>9.1700000000000004E-2</v>
      </c>
      <c r="G17" s="41">
        <f xml:space="preserve"> 1/Unit.PJ * 0.00003 * GWP.CH4</f>
        <v>6.3000000000000003E-4</v>
      </c>
      <c r="H17" s="41">
        <f xml:space="preserve"> 1/Unit.PJ * 0.000004 * GWP.N2O</f>
        <v>1.24E-3</v>
      </c>
      <c r="N17" s="2451" t="s">
        <v>217</v>
      </c>
      <c r="AF17" s="2450" t="s">
        <v>2348</v>
      </c>
      <c r="AG17" s="2450">
        <v>0</v>
      </c>
      <c r="AH17" s="2450">
        <v>0</v>
      </c>
      <c r="AI17" s="2450">
        <v>0</v>
      </c>
      <c r="AJ17" s="2450">
        <v>0</v>
      </c>
      <c r="AK17" s="2450">
        <v>0</v>
      </c>
      <c r="AL17" s="2450">
        <v>0</v>
      </c>
      <c r="AM17" s="2450">
        <v>0</v>
      </c>
      <c r="AN17" s="2450">
        <v>0</v>
      </c>
      <c r="AO17" s="2450">
        <v>0</v>
      </c>
      <c r="AP17" s="2450">
        <v>0</v>
      </c>
      <c r="AQ17" s="2450">
        <v>0</v>
      </c>
      <c r="AR17" s="2450">
        <v>0</v>
      </c>
      <c r="AS17" s="2450">
        <v>0</v>
      </c>
      <c r="AT17" s="2450">
        <v>0</v>
      </c>
      <c r="AU17" s="2450">
        <v>0</v>
      </c>
      <c r="AV17" s="2450">
        <v>0</v>
      </c>
    </row>
    <row r="18" spans="1:48" ht="15.75">
      <c r="A18" s="2490"/>
      <c r="B18" s="2494" t="s">
        <v>357</v>
      </c>
      <c r="C18" s="2505">
        <v>4.617795199018882E-8</v>
      </c>
      <c r="E18" s="2512" t="s">
        <v>3088</v>
      </c>
      <c r="F18" s="40">
        <f>(D57/1000)*Unit.PJ</f>
        <v>9.459999999999999E-2</v>
      </c>
      <c r="G18" s="40">
        <f>(D58/1000)*Unit.PJ</f>
        <v>1.0000000000000001E-5</v>
      </c>
      <c r="H18" s="40">
        <f>(D59/1000)*Unit.PJ</f>
        <v>1.3999999999999999E-6</v>
      </c>
      <c r="AF18" s="2450" t="s">
        <v>1792</v>
      </c>
      <c r="AG18" s="2450">
        <v>0</v>
      </c>
      <c r="AH18" s="2450">
        <v>0</v>
      </c>
      <c r="AI18" s="2450">
        <v>0</v>
      </c>
      <c r="AJ18" s="2450">
        <v>0</v>
      </c>
      <c r="AK18" s="2450">
        <v>0</v>
      </c>
      <c r="AL18" s="2450">
        <v>0</v>
      </c>
      <c r="AM18" s="2450">
        <v>0</v>
      </c>
      <c r="AN18" s="2450">
        <v>0</v>
      </c>
      <c r="AO18" s="2450">
        <v>0</v>
      </c>
      <c r="AP18" s="2450">
        <v>0</v>
      </c>
      <c r="AQ18" s="2450">
        <v>0</v>
      </c>
      <c r="AR18" s="2450">
        <v>0</v>
      </c>
      <c r="AS18" s="2450">
        <v>0</v>
      </c>
      <c r="AT18" s="2450">
        <v>0</v>
      </c>
      <c r="AU18" s="2450">
        <v>0</v>
      </c>
      <c r="AV18" s="2450">
        <v>0</v>
      </c>
    </row>
    <row r="19" spans="1:48" ht="15" customHeight="1">
      <c r="B19" s="2486"/>
      <c r="C19" s="2495"/>
      <c r="E19" s="2959" t="s">
        <v>4701</v>
      </c>
      <c r="F19" s="5508">
        <f>(H57/1000)*Unit.PJ</f>
        <v>6.93E-2</v>
      </c>
      <c r="G19" s="40">
        <f>(H58/1000)*Unit.PJ</f>
        <v>5.0000000000000004E-6</v>
      </c>
      <c r="H19" s="40">
        <f>(H59/1000)*Unit.PJ</f>
        <v>0</v>
      </c>
      <c r="AF19" s="2450" t="s">
        <v>2347</v>
      </c>
      <c r="AG19" s="2450">
        <v>0</v>
      </c>
      <c r="AH19" s="2450">
        <v>0</v>
      </c>
      <c r="AI19" s="2450">
        <v>0</v>
      </c>
      <c r="AJ19" s="2450">
        <v>0</v>
      </c>
      <c r="AK19" s="2450">
        <v>0</v>
      </c>
      <c r="AL19" s="2450">
        <v>0</v>
      </c>
      <c r="AM19" s="2450">
        <v>0</v>
      </c>
      <c r="AN19" s="2450">
        <v>0</v>
      </c>
      <c r="AO19" s="2450">
        <v>0</v>
      </c>
      <c r="AP19" s="2450">
        <v>0</v>
      </c>
      <c r="AQ19" s="2450">
        <v>0</v>
      </c>
      <c r="AR19" s="2450">
        <v>0</v>
      </c>
      <c r="AS19" s="2450">
        <v>0</v>
      </c>
      <c r="AT19" s="2450">
        <v>0</v>
      </c>
      <c r="AU19" s="2450">
        <v>0</v>
      </c>
      <c r="AV19" s="2450">
        <v>0</v>
      </c>
    </row>
    <row r="20" spans="1:48" ht="15.75">
      <c r="A20" s="2490"/>
      <c r="B20" s="2511" t="s">
        <v>154</v>
      </c>
      <c r="C20" s="2510" t="str">
        <f>Preferences.EnergyUnits &amp; " / cubic metre"</f>
        <v>PJ / cubic metre</v>
      </c>
      <c r="E20" s="2959" t="s">
        <v>4700</v>
      </c>
      <c r="AF20" s="2450" t="s">
        <v>2346</v>
      </c>
      <c r="AG20" s="2450">
        <v>0</v>
      </c>
      <c r="AH20" s="2450">
        <v>0</v>
      </c>
      <c r="AI20" s="2450">
        <v>0</v>
      </c>
      <c r="AJ20" s="2450">
        <v>0</v>
      </c>
      <c r="AK20" s="2450">
        <v>0</v>
      </c>
      <c r="AL20" s="2450">
        <v>0</v>
      </c>
      <c r="AM20" s="2450">
        <v>0</v>
      </c>
      <c r="AN20" s="2450">
        <v>0</v>
      </c>
      <c r="AO20" s="2450">
        <v>0</v>
      </c>
      <c r="AP20" s="2450">
        <v>0</v>
      </c>
      <c r="AQ20" s="2450">
        <v>0</v>
      </c>
      <c r="AR20" s="2450">
        <v>0</v>
      </c>
      <c r="AS20" s="2450">
        <v>0</v>
      </c>
      <c r="AT20" s="2450">
        <v>0</v>
      </c>
      <c r="AU20" s="2450">
        <v>0</v>
      </c>
      <c r="AV20" s="2450">
        <v>0</v>
      </c>
    </row>
    <row r="21" spans="1:48" ht="15.75">
      <c r="A21" s="2490"/>
      <c r="B21" s="2509" t="s">
        <v>421</v>
      </c>
      <c r="C21" s="2502">
        <v>3.9661056040492302E-8</v>
      </c>
      <c r="E21" s="2508"/>
      <c r="AF21" s="2450" t="s">
        <v>2345</v>
      </c>
      <c r="AG21" s="2450">
        <v>0</v>
      </c>
      <c r="AH21" s="2450">
        <v>0</v>
      </c>
      <c r="AI21" s="2450">
        <v>0</v>
      </c>
      <c r="AJ21" s="2450">
        <v>0</v>
      </c>
      <c r="AK21" s="2450">
        <v>0</v>
      </c>
      <c r="AL21" s="2450">
        <v>0</v>
      </c>
      <c r="AM21" s="2450">
        <v>0</v>
      </c>
      <c r="AN21" s="2450">
        <v>0</v>
      </c>
      <c r="AO21" s="2450">
        <v>0</v>
      </c>
      <c r="AP21" s="2450">
        <v>0</v>
      </c>
      <c r="AQ21" s="2450">
        <v>0</v>
      </c>
      <c r="AR21" s="2450">
        <v>0</v>
      </c>
      <c r="AS21" s="2450">
        <v>0</v>
      </c>
      <c r="AT21" s="2450">
        <v>0</v>
      </c>
      <c r="AU21" s="2450">
        <v>0</v>
      </c>
      <c r="AV21" s="2450">
        <v>0</v>
      </c>
    </row>
    <row r="22" spans="1:48" ht="15.75">
      <c r="A22" s="2490"/>
      <c r="B22" s="2486" t="s">
        <v>155</v>
      </c>
      <c r="C22" s="2502">
        <v>3.9400000000000002E-8</v>
      </c>
      <c r="E22" s="2451"/>
      <c r="AF22" s="2450" t="s">
        <v>2344</v>
      </c>
      <c r="AG22" s="2450">
        <v>0</v>
      </c>
      <c r="AH22" s="2450">
        <v>0</v>
      </c>
      <c r="AI22" s="2450">
        <v>0</v>
      </c>
      <c r="AJ22" s="2450">
        <v>0</v>
      </c>
      <c r="AK22" s="2450">
        <v>0</v>
      </c>
      <c r="AL22" s="2450">
        <v>0</v>
      </c>
      <c r="AM22" s="2450">
        <v>0</v>
      </c>
      <c r="AN22" s="2450">
        <v>0</v>
      </c>
      <c r="AO22" s="2450">
        <v>0</v>
      </c>
      <c r="AP22" s="2450">
        <v>0</v>
      </c>
      <c r="AQ22" s="2450">
        <v>0</v>
      </c>
      <c r="AR22" s="2450">
        <v>0</v>
      </c>
      <c r="AS22" s="2450">
        <v>0</v>
      </c>
      <c r="AT22" s="2450">
        <v>0</v>
      </c>
      <c r="AU22" s="2450">
        <v>0</v>
      </c>
      <c r="AV22" s="2450">
        <v>0</v>
      </c>
    </row>
    <row r="23" spans="1:48" ht="15.75">
      <c r="A23" s="2490"/>
      <c r="B23" s="2486" t="s">
        <v>142</v>
      </c>
      <c r="C23" s="2502">
        <v>1.8000000000000002E-8</v>
      </c>
      <c r="E23" s="2451"/>
      <c r="AF23" s="2450" t="s">
        <v>2343</v>
      </c>
      <c r="AG23" s="2450">
        <v>0</v>
      </c>
      <c r="AH23" s="2450">
        <v>0</v>
      </c>
      <c r="AI23" s="2450">
        <v>0</v>
      </c>
      <c r="AJ23" s="2450">
        <v>0</v>
      </c>
      <c r="AK23" s="2450">
        <v>0</v>
      </c>
      <c r="AL23" s="2450">
        <v>0</v>
      </c>
      <c r="AM23" s="2450">
        <v>0</v>
      </c>
      <c r="AN23" s="2450">
        <v>0</v>
      </c>
      <c r="AO23" s="2450">
        <v>0</v>
      </c>
      <c r="AP23" s="2450">
        <v>0</v>
      </c>
      <c r="AQ23" s="2450">
        <v>0</v>
      </c>
      <c r="AR23" s="2450">
        <v>0</v>
      </c>
      <c r="AS23" s="2450">
        <v>0</v>
      </c>
      <c r="AT23" s="2450">
        <v>0</v>
      </c>
      <c r="AU23" s="2450">
        <v>0</v>
      </c>
      <c r="AV23" s="2450">
        <v>0</v>
      </c>
    </row>
    <row r="24" spans="1:48" ht="15.75">
      <c r="A24" s="2490"/>
      <c r="B24" s="2486" t="s">
        <v>141</v>
      </c>
      <c r="C24" s="2502">
        <v>3.0000000000000004E-9</v>
      </c>
      <c r="E24" s="2451"/>
      <c r="AF24" s="2450" t="s">
        <v>1754</v>
      </c>
      <c r="AG24" s="2450">
        <v>56.1</v>
      </c>
      <c r="AH24" s="2450">
        <v>1E-3</v>
      </c>
      <c r="AI24" s="2450">
        <v>1E-4</v>
      </c>
      <c r="AJ24" s="2450">
        <v>0</v>
      </c>
      <c r="AK24" s="2450">
        <v>0.15</v>
      </c>
      <c r="AL24" s="2450">
        <v>0.02</v>
      </c>
      <c r="AM24" s="2450">
        <v>5.0000000000000001E-3</v>
      </c>
      <c r="AN24" s="2450">
        <v>0</v>
      </c>
      <c r="AO24" s="2450">
        <v>0</v>
      </c>
      <c r="AP24" s="2450">
        <v>0</v>
      </c>
      <c r="AQ24" s="2450">
        <v>0</v>
      </c>
      <c r="AR24" s="2450">
        <v>0</v>
      </c>
      <c r="AS24" s="2450">
        <v>0</v>
      </c>
      <c r="AT24" s="2450">
        <v>0</v>
      </c>
      <c r="AU24" s="2450">
        <v>0</v>
      </c>
      <c r="AV24" s="2450">
        <v>0</v>
      </c>
    </row>
    <row r="25" spans="1:48" ht="15.75">
      <c r="A25" s="2490"/>
      <c r="B25" s="2486" t="s">
        <v>133</v>
      </c>
      <c r="C25" s="2502">
        <v>2.3000000000000001E-8</v>
      </c>
      <c r="N25" s="2492" t="s">
        <v>3841</v>
      </c>
      <c r="AF25" s="2450" t="s">
        <v>2342</v>
      </c>
      <c r="AG25" s="2450">
        <v>56.1</v>
      </c>
      <c r="AH25" s="2450">
        <v>1E-3</v>
      </c>
      <c r="AI25" s="2450">
        <v>1E-4</v>
      </c>
      <c r="AJ25" s="2450">
        <v>0</v>
      </c>
      <c r="AK25" s="2450">
        <v>0.15</v>
      </c>
      <c r="AL25" s="2450">
        <v>0.02</v>
      </c>
      <c r="AM25" s="2450">
        <v>5.0000000000000001E-3</v>
      </c>
      <c r="AN25" s="2450">
        <v>0</v>
      </c>
      <c r="AO25" s="2450">
        <v>0</v>
      </c>
      <c r="AP25" s="2450">
        <v>0</v>
      </c>
      <c r="AQ25" s="2450">
        <v>0</v>
      </c>
      <c r="AR25" s="2450">
        <v>0</v>
      </c>
      <c r="AS25" s="2450">
        <v>0</v>
      </c>
      <c r="AT25" s="2450">
        <v>0</v>
      </c>
      <c r="AU25" s="2450">
        <v>0</v>
      </c>
      <c r="AV25" s="2450">
        <v>0</v>
      </c>
    </row>
    <row r="26" spans="1:48" ht="15.75">
      <c r="A26" s="2490"/>
      <c r="B26" s="2494" t="s">
        <v>156</v>
      </c>
      <c r="C26" s="2505">
        <v>2.3000000000000001E-8</v>
      </c>
      <c r="E26" s="2508"/>
      <c r="AF26" s="2450" t="s">
        <v>2341</v>
      </c>
      <c r="AG26" s="2450">
        <v>0</v>
      </c>
      <c r="AH26" s="2450">
        <v>0</v>
      </c>
      <c r="AI26" s="2450">
        <v>0</v>
      </c>
      <c r="AJ26" s="2450">
        <v>0</v>
      </c>
      <c r="AK26" s="2450">
        <v>0</v>
      </c>
      <c r="AL26" s="2450">
        <v>0</v>
      </c>
      <c r="AM26" s="2450">
        <v>0</v>
      </c>
      <c r="AN26" s="2450">
        <v>0</v>
      </c>
      <c r="AO26" s="2450">
        <v>56.1</v>
      </c>
      <c r="AP26" s="2450">
        <v>1E-3</v>
      </c>
      <c r="AQ26" s="2450">
        <v>1E-4</v>
      </c>
      <c r="AR26" s="2450">
        <v>0</v>
      </c>
      <c r="AS26" s="2450">
        <v>0.15</v>
      </c>
      <c r="AT26" s="2450">
        <v>0.02</v>
      </c>
      <c r="AU26" s="2450">
        <v>5.0000000000000001E-3</v>
      </c>
      <c r="AV26" s="2450">
        <v>0</v>
      </c>
    </row>
    <row r="27" spans="1:48">
      <c r="B27" s="2508" t="s">
        <v>216</v>
      </c>
      <c r="E27" s="2451"/>
      <c r="AF27" s="2450" t="s">
        <v>2340</v>
      </c>
      <c r="AG27" s="2450">
        <v>56.1</v>
      </c>
      <c r="AH27" s="2450">
        <v>1E-3</v>
      </c>
      <c r="AI27" s="2450">
        <v>1E-4</v>
      </c>
      <c r="AJ27" s="2450">
        <v>0</v>
      </c>
      <c r="AK27" s="2450">
        <v>0.15</v>
      </c>
      <c r="AL27" s="2450">
        <v>0.02</v>
      </c>
      <c r="AM27" s="2450">
        <v>5.0000000000000001E-3</v>
      </c>
      <c r="AN27" s="2450">
        <v>0</v>
      </c>
      <c r="AO27" s="2450">
        <v>0</v>
      </c>
      <c r="AP27" s="2450">
        <v>0</v>
      </c>
      <c r="AQ27" s="2450">
        <v>0</v>
      </c>
      <c r="AR27" s="2450">
        <v>0</v>
      </c>
      <c r="AS27" s="2450">
        <v>0</v>
      </c>
      <c r="AT27" s="2450">
        <v>0</v>
      </c>
      <c r="AU27" s="2450">
        <v>0</v>
      </c>
      <c r="AV27" s="2450">
        <v>0</v>
      </c>
    </row>
    <row r="28" spans="1:48">
      <c r="B28" s="2451" t="s">
        <v>344</v>
      </c>
      <c r="E28" s="2451"/>
      <c r="AF28" s="2450" t="s">
        <v>2339</v>
      </c>
      <c r="AG28" s="2450">
        <v>56.1</v>
      </c>
      <c r="AH28" s="2450">
        <v>1E-3</v>
      </c>
      <c r="AI28" s="2450">
        <v>1E-4</v>
      </c>
      <c r="AJ28" s="2450">
        <v>0</v>
      </c>
      <c r="AK28" s="2450">
        <v>0.15</v>
      </c>
      <c r="AL28" s="2450">
        <v>0.02</v>
      </c>
      <c r="AM28" s="2450">
        <v>5.0000000000000001E-3</v>
      </c>
      <c r="AN28" s="2450">
        <v>0</v>
      </c>
      <c r="AO28" s="2450">
        <v>0</v>
      </c>
      <c r="AP28" s="2450">
        <v>0</v>
      </c>
      <c r="AQ28" s="2450">
        <v>0</v>
      </c>
      <c r="AR28" s="2450">
        <v>0</v>
      </c>
      <c r="AS28" s="2450">
        <v>0</v>
      </c>
      <c r="AT28" s="2450">
        <v>0</v>
      </c>
      <c r="AU28" s="2450">
        <v>0</v>
      </c>
      <c r="AV28" s="2450">
        <v>0</v>
      </c>
    </row>
    <row r="29" spans="1:48">
      <c r="B29" s="2451"/>
      <c r="E29" s="2451"/>
    </row>
    <row r="30" spans="1:48">
      <c r="E30" s="2451"/>
    </row>
    <row r="31" spans="1:48">
      <c r="B31" s="2511" t="s">
        <v>4412</v>
      </c>
      <c r="C31" s="2510" t="s">
        <v>3842</v>
      </c>
      <c r="E31" s="2451"/>
    </row>
    <row r="32" spans="1:48">
      <c r="B32" s="3788" t="s">
        <v>4413</v>
      </c>
      <c r="C32" s="3788">
        <v>38.1</v>
      </c>
      <c r="E32" s="2451"/>
    </row>
    <row r="33" spans="1:48">
      <c r="B33" s="3788" t="s">
        <v>4414</v>
      </c>
      <c r="C33" s="3788">
        <v>34.200000000000003</v>
      </c>
      <c r="E33" s="2451"/>
    </row>
    <row r="34" spans="1:48">
      <c r="B34" s="3788" t="s">
        <v>4415</v>
      </c>
      <c r="C34" s="3788">
        <v>2.7</v>
      </c>
      <c r="E34" s="2451"/>
    </row>
    <row r="35" spans="1:48">
      <c r="B35" s="3788" t="s">
        <v>4416</v>
      </c>
      <c r="C35" s="3788">
        <v>9.3000000000000007</v>
      </c>
      <c r="E35" s="2451"/>
      <c r="N35" s="3788"/>
      <c r="O35" s="3788"/>
    </row>
    <row r="36" spans="1:48">
      <c r="B36" s="3788" t="s">
        <v>4417</v>
      </c>
      <c r="C36" s="3788">
        <v>33</v>
      </c>
      <c r="E36" s="2451"/>
      <c r="AF36" s="2450" t="s">
        <v>2338</v>
      </c>
      <c r="AG36" s="2450">
        <v>56.1</v>
      </c>
      <c r="AH36" s="2450">
        <v>1E-3</v>
      </c>
      <c r="AI36" s="2450">
        <v>1E-4</v>
      </c>
      <c r="AJ36" s="2450">
        <v>0</v>
      </c>
      <c r="AK36" s="2450">
        <v>0.15</v>
      </c>
      <c r="AL36" s="2450">
        <v>0.02</v>
      </c>
      <c r="AM36" s="2450">
        <v>5.0000000000000001E-3</v>
      </c>
      <c r="AN36" s="2450">
        <v>0</v>
      </c>
      <c r="AO36" s="2450">
        <v>0</v>
      </c>
      <c r="AP36" s="2450">
        <v>0</v>
      </c>
      <c r="AQ36" s="2450">
        <v>0</v>
      </c>
      <c r="AR36" s="2450">
        <v>0</v>
      </c>
      <c r="AS36" s="2450">
        <v>0</v>
      </c>
      <c r="AT36" s="2450">
        <v>0</v>
      </c>
      <c r="AU36" s="2450">
        <v>0</v>
      </c>
      <c r="AV36" s="2450">
        <v>0</v>
      </c>
    </row>
    <row r="37" spans="1:48">
      <c r="B37" s="3788" t="s">
        <v>4418</v>
      </c>
      <c r="C37" s="3788">
        <v>21.2</v>
      </c>
      <c r="AF37" s="2450" t="s">
        <v>2337</v>
      </c>
      <c r="AG37" s="2450">
        <v>56.1</v>
      </c>
      <c r="AH37" s="2450">
        <v>1E-3</v>
      </c>
      <c r="AI37" s="2450">
        <v>1E-4</v>
      </c>
      <c r="AJ37" s="2450">
        <v>0</v>
      </c>
      <c r="AK37" s="2450">
        <v>0.15</v>
      </c>
      <c r="AL37" s="2450">
        <v>0.02</v>
      </c>
      <c r="AM37" s="2450">
        <v>5.0000000000000001E-3</v>
      </c>
      <c r="AN37" s="2450">
        <v>0</v>
      </c>
      <c r="AO37" s="2450">
        <v>0</v>
      </c>
      <c r="AP37" s="2450">
        <v>0</v>
      </c>
      <c r="AQ37" s="2450">
        <v>0</v>
      </c>
      <c r="AR37" s="2450">
        <v>0</v>
      </c>
      <c r="AS37" s="2450">
        <v>0</v>
      </c>
      <c r="AT37" s="2450">
        <v>0</v>
      </c>
      <c r="AU37" s="2450">
        <v>0</v>
      </c>
      <c r="AV37" s="2450">
        <v>0</v>
      </c>
    </row>
    <row r="38" spans="1:48">
      <c r="B38" s="4272" t="s">
        <v>4419</v>
      </c>
      <c r="C38" s="4272">
        <v>1</v>
      </c>
      <c r="AF38" s="2450" t="s">
        <v>2336</v>
      </c>
      <c r="AG38" s="2450">
        <v>56.1</v>
      </c>
      <c r="AH38" s="2450">
        <v>1E-3</v>
      </c>
      <c r="AI38" s="2450">
        <v>1E-4</v>
      </c>
      <c r="AJ38" s="2450">
        <v>0</v>
      </c>
      <c r="AK38" s="2450">
        <v>0.15</v>
      </c>
      <c r="AL38" s="2450">
        <v>0.02</v>
      </c>
      <c r="AM38" s="2450">
        <v>5.0000000000000001E-3</v>
      </c>
      <c r="AN38" s="2450">
        <v>0</v>
      </c>
      <c r="AO38" s="2450">
        <v>0</v>
      </c>
      <c r="AP38" s="2450">
        <v>0</v>
      </c>
      <c r="AQ38" s="2450">
        <v>0</v>
      </c>
      <c r="AR38" s="2450">
        <v>0</v>
      </c>
      <c r="AS38" s="2450">
        <v>0</v>
      </c>
      <c r="AT38" s="2450">
        <v>0</v>
      </c>
      <c r="AU38" s="2450">
        <v>0</v>
      </c>
      <c r="AV38" s="2450">
        <v>0</v>
      </c>
    </row>
    <row r="39" spans="1:48">
      <c r="B39" s="3788" t="s">
        <v>4420</v>
      </c>
      <c r="C39" s="3788"/>
    </row>
    <row r="40" spans="1:48">
      <c r="B40" s="3788"/>
      <c r="C40" s="3788"/>
    </row>
    <row r="41" spans="1:48">
      <c r="B41" s="3788"/>
      <c r="C41" s="3788"/>
    </row>
    <row r="42" spans="1:48">
      <c r="B42" s="3788"/>
      <c r="C42" s="3788"/>
    </row>
    <row r="43" spans="1:48" ht="18.75">
      <c r="B43" s="2473" t="s">
        <v>348</v>
      </c>
      <c r="E43" s="2450" t="s">
        <v>1410</v>
      </c>
      <c r="AF43" s="2450" t="s">
        <v>2335</v>
      </c>
      <c r="AG43" s="2450">
        <v>56.1</v>
      </c>
      <c r="AH43" s="2450">
        <v>1E-3</v>
      </c>
      <c r="AI43" s="2450">
        <v>1E-4</v>
      </c>
      <c r="AJ43" s="2450">
        <v>0</v>
      </c>
      <c r="AK43" s="2450">
        <v>0.15</v>
      </c>
      <c r="AL43" s="2450">
        <v>0.02</v>
      </c>
      <c r="AM43" s="2450">
        <v>5.0000000000000001E-3</v>
      </c>
      <c r="AN43" s="2450">
        <v>0</v>
      </c>
      <c r="AO43" s="2450">
        <v>0</v>
      </c>
      <c r="AP43" s="2450">
        <v>0</v>
      </c>
      <c r="AQ43" s="2450">
        <v>0</v>
      </c>
      <c r="AR43" s="2450">
        <v>0</v>
      </c>
      <c r="AS43" s="2450">
        <v>0</v>
      </c>
      <c r="AT43" s="2450">
        <v>0</v>
      </c>
      <c r="AU43" s="2450">
        <v>0</v>
      </c>
      <c r="AV43" s="2450">
        <v>0</v>
      </c>
    </row>
    <row r="44" spans="1:48" ht="12.75" customHeight="1">
      <c r="B44" s="2451"/>
      <c r="AF44" s="2450" t="s">
        <v>2334</v>
      </c>
      <c r="AG44" s="2450">
        <v>56.1</v>
      </c>
      <c r="AH44" s="2450">
        <v>1E-3</v>
      </c>
      <c r="AI44" s="2450">
        <v>1E-4</v>
      </c>
      <c r="AJ44" s="2450">
        <v>0</v>
      </c>
      <c r="AK44" s="2450">
        <v>0.15</v>
      </c>
      <c r="AL44" s="2450">
        <v>0.02</v>
      </c>
      <c r="AM44" s="2450">
        <v>5.0000000000000001E-3</v>
      </c>
      <c r="AN44" s="2450">
        <v>0</v>
      </c>
      <c r="AO44" s="2450">
        <v>0</v>
      </c>
      <c r="AP44" s="2450">
        <v>0</v>
      </c>
      <c r="AQ44" s="2450">
        <v>0</v>
      </c>
      <c r="AR44" s="2450">
        <v>0</v>
      </c>
      <c r="AS44" s="2450">
        <v>0</v>
      </c>
      <c r="AT44" s="2450">
        <v>0</v>
      </c>
      <c r="AU44" s="2450">
        <v>0</v>
      </c>
      <c r="AV44" s="2450">
        <v>0</v>
      </c>
    </row>
    <row r="45" spans="1:48" ht="15.75">
      <c r="A45" s="2490"/>
      <c r="B45" s="2496" t="s">
        <v>349</v>
      </c>
      <c r="C45" s="2507" t="s">
        <v>345</v>
      </c>
      <c r="E45" s="2450" t="s">
        <v>1411</v>
      </c>
      <c r="F45" s="2450" t="s">
        <v>1319</v>
      </c>
      <c r="G45" s="2450" t="s">
        <v>1322</v>
      </c>
      <c r="H45" s="2450" t="s">
        <v>1323</v>
      </c>
      <c r="I45" s="2450" t="s">
        <v>1320</v>
      </c>
      <c r="AF45" s="2450" t="s">
        <v>2333</v>
      </c>
      <c r="AG45" s="2450">
        <v>56.1</v>
      </c>
      <c r="AH45" s="2450">
        <v>1E-3</v>
      </c>
      <c r="AI45" s="2450">
        <v>1E-4</v>
      </c>
      <c r="AJ45" s="2450">
        <v>0</v>
      </c>
      <c r="AK45" s="2450">
        <v>0.15</v>
      </c>
      <c r="AL45" s="2450">
        <v>0.02</v>
      </c>
      <c r="AM45" s="2450">
        <v>5.0000000000000001E-3</v>
      </c>
      <c r="AN45" s="2450">
        <v>0</v>
      </c>
      <c r="AO45" s="2450">
        <v>0</v>
      </c>
      <c r="AP45" s="2450">
        <v>0</v>
      </c>
      <c r="AQ45" s="2450">
        <v>0</v>
      </c>
      <c r="AR45" s="2450">
        <v>0</v>
      </c>
      <c r="AS45" s="2450">
        <v>0</v>
      </c>
      <c r="AT45" s="2450">
        <v>0</v>
      </c>
      <c r="AU45" s="2450">
        <v>0</v>
      </c>
      <c r="AV45" s="2450">
        <v>0</v>
      </c>
    </row>
    <row r="46" spans="1:48" ht="15.75">
      <c r="A46" s="2490"/>
      <c r="B46" s="2486" t="s">
        <v>351</v>
      </c>
      <c r="C46" s="2502">
        <f>(1/1362)*1000</f>
        <v>0.73421439060205573</v>
      </c>
      <c r="E46" s="2450" t="s">
        <v>562</v>
      </c>
      <c r="F46" s="2506">
        <v>4.1883435413393535</v>
      </c>
      <c r="G46" s="2506">
        <v>0.76884878586155336</v>
      </c>
      <c r="H46" s="2506">
        <v>1.1643824604548389E-2</v>
      </c>
      <c r="I46" s="2506">
        <v>15.32101270801348</v>
      </c>
      <c r="AF46" s="2450" t="s">
        <v>2332</v>
      </c>
      <c r="AG46" s="2450">
        <v>56.1</v>
      </c>
      <c r="AH46" s="2450">
        <v>1E-3</v>
      </c>
      <c r="AI46" s="2450">
        <v>1E-4</v>
      </c>
      <c r="AJ46" s="2450">
        <v>0</v>
      </c>
      <c r="AK46" s="2450">
        <v>0.15</v>
      </c>
      <c r="AL46" s="2450">
        <v>0.02</v>
      </c>
      <c r="AM46" s="2450">
        <v>5.0000000000000001E-3</v>
      </c>
      <c r="AN46" s="2450">
        <v>0</v>
      </c>
      <c r="AO46" s="2450">
        <v>0</v>
      </c>
      <c r="AP46" s="2450">
        <v>0</v>
      </c>
      <c r="AQ46" s="2450">
        <v>0</v>
      </c>
      <c r="AR46" s="2450">
        <v>0</v>
      </c>
      <c r="AS46" s="2450">
        <v>0</v>
      </c>
      <c r="AT46" s="2450">
        <v>0</v>
      </c>
      <c r="AU46" s="2450">
        <v>0</v>
      </c>
      <c r="AV46" s="2450">
        <v>0</v>
      </c>
    </row>
    <row r="47" spans="1:48" ht="15.75">
      <c r="A47" s="2490"/>
      <c r="B47" s="2486" t="s">
        <v>1211</v>
      </c>
      <c r="C47" s="2502">
        <v>0.78900000000000003</v>
      </c>
      <c r="E47" s="2450" t="s">
        <v>134</v>
      </c>
      <c r="F47" s="2506">
        <v>4.6844827796160651</v>
      </c>
      <c r="G47" s="2506">
        <v>0.23047708742545636</v>
      </c>
      <c r="H47" s="2506">
        <v>1.3065148833871658E-2</v>
      </c>
      <c r="I47" s="2506">
        <v>8.5906552123944682</v>
      </c>
      <c r="AF47" s="2450" t="s">
        <v>2331</v>
      </c>
      <c r="AG47" s="2450">
        <v>56.1</v>
      </c>
      <c r="AH47" s="2450">
        <v>1E-3</v>
      </c>
      <c r="AI47" s="2450">
        <v>1E-4</v>
      </c>
      <c r="AJ47" s="2450">
        <v>0</v>
      </c>
      <c r="AK47" s="2450">
        <v>0.15</v>
      </c>
      <c r="AL47" s="2450">
        <v>0.02</v>
      </c>
      <c r="AM47" s="2450">
        <v>5.0000000000000001E-3</v>
      </c>
      <c r="AN47" s="2450">
        <v>0</v>
      </c>
      <c r="AO47" s="2450">
        <v>0</v>
      </c>
      <c r="AP47" s="2450">
        <v>0</v>
      </c>
      <c r="AQ47" s="2450">
        <v>0</v>
      </c>
      <c r="AR47" s="2450">
        <v>0</v>
      </c>
      <c r="AS47" s="2450">
        <v>0</v>
      </c>
      <c r="AT47" s="2450">
        <v>0</v>
      </c>
      <c r="AU47" s="2450">
        <v>0</v>
      </c>
      <c r="AV47" s="2450">
        <v>0</v>
      </c>
    </row>
    <row r="48" spans="1:48" ht="15.75">
      <c r="A48" s="2490"/>
      <c r="B48" s="2486" t="s">
        <v>1212</v>
      </c>
      <c r="C48" s="2502">
        <f>AVERAGE(775,840)/1000</f>
        <v>0.8075</v>
      </c>
      <c r="E48" s="2450" t="s">
        <v>14</v>
      </c>
      <c r="F48" s="2506">
        <v>10.039877780604778</v>
      </c>
      <c r="G48" s="2506">
        <v>0.57381656809661186</v>
      </c>
      <c r="H48" s="2506">
        <v>0</v>
      </c>
      <c r="I48" s="2506">
        <v>1.6277314142584762</v>
      </c>
      <c r="AF48" s="2450" t="s">
        <v>2330</v>
      </c>
      <c r="AG48" s="2450">
        <v>0</v>
      </c>
      <c r="AH48" s="2450">
        <v>0</v>
      </c>
      <c r="AI48" s="2450">
        <v>0</v>
      </c>
      <c r="AJ48" s="2450">
        <v>0</v>
      </c>
      <c r="AK48" s="2450">
        <v>0</v>
      </c>
      <c r="AL48" s="2450">
        <v>0</v>
      </c>
      <c r="AM48" s="2450">
        <v>0</v>
      </c>
      <c r="AN48" s="2450">
        <v>0</v>
      </c>
      <c r="AO48" s="2450">
        <v>0</v>
      </c>
      <c r="AP48" s="2450">
        <v>0</v>
      </c>
      <c r="AQ48" s="2450">
        <v>0</v>
      </c>
      <c r="AR48" s="2450">
        <v>0</v>
      </c>
      <c r="AS48" s="2450">
        <v>0</v>
      </c>
      <c r="AT48" s="2450">
        <v>0</v>
      </c>
      <c r="AU48" s="2450">
        <v>0</v>
      </c>
      <c r="AV48" s="2450">
        <v>0</v>
      </c>
    </row>
    <row r="49" spans="1:48" ht="15.75">
      <c r="A49" s="2490"/>
      <c r="B49" s="2494" t="s">
        <v>352</v>
      </c>
      <c r="C49" s="2505">
        <f>(1/1198)*1000</f>
        <v>0.8347245409015025</v>
      </c>
      <c r="AF49" s="2450" t="s">
        <v>2329</v>
      </c>
      <c r="AG49" s="2450">
        <v>0</v>
      </c>
      <c r="AH49" s="2450">
        <v>0</v>
      </c>
      <c r="AI49" s="2450">
        <v>0</v>
      </c>
      <c r="AJ49" s="2450">
        <v>0</v>
      </c>
      <c r="AK49" s="2450">
        <v>0</v>
      </c>
      <c r="AL49" s="2450">
        <v>0</v>
      </c>
      <c r="AM49" s="2450">
        <v>0</v>
      </c>
      <c r="AN49" s="2450">
        <v>0</v>
      </c>
      <c r="AO49" s="2450">
        <v>0</v>
      </c>
      <c r="AP49" s="2450">
        <v>0</v>
      </c>
      <c r="AQ49" s="2450">
        <v>0</v>
      </c>
      <c r="AR49" s="2450">
        <v>0</v>
      </c>
      <c r="AS49" s="2450">
        <v>0</v>
      </c>
      <c r="AT49" s="2450">
        <v>0</v>
      </c>
      <c r="AU49" s="2450">
        <v>0</v>
      </c>
      <c r="AV49" s="2450">
        <v>0</v>
      </c>
    </row>
    <row r="50" spans="1:48">
      <c r="B50" s="2498" t="s">
        <v>216</v>
      </c>
      <c r="AF50" s="2450" t="s">
        <v>2328</v>
      </c>
      <c r="AG50" s="2450">
        <v>0</v>
      </c>
      <c r="AH50" s="2450">
        <v>0</v>
      </c>
      <c r="AI50" s="2450">
        <v>0</v>
      </c>
      <c r="AJ50" s="2450">
        <v>0</v>
      </c>
      <c r="AK50" s="2450">
        <v>0</v>
      </c>
      <c r="AL50" s="2450">
        <v>0</v>
      </c>
      <c r="AM50" s="2450">
        <v>0</v>
      </c>
      <c r="AN50" s="2450">
        <v>0</v>
      </c>
      <c r="AO50" s="2450">
        <v>0</v>
      </c>
      <c r="AP50" s="2450">
        <v>0</v>
      </c>
      <c r="AQ50" s="2450">
        <v>0</v>
      </c>
      <c r="AR50" s="2450">
        <v>0</v>
      </c>
      <c r="AS50" s="2450">
        <v>0</v>
      </c>
      <c r="AT50" s="2450">
        <v>0</v>
      </c>
      <c r="AU50" s="2450">
        <v>0</v>
      </c>
      <c r="AV50" s="2450">
        <v>0</v>
      </c>
    </row>
    <row r="51" spans="1:48">
      <c r="B51" s="2504" t="s">
        <v>350</v>
      </c>
      <c r="AF51" s="2450" t="s">
        <v>2327</v>
      </c>
      <c r="AG51" s="2450">
        <v>0</v>
      </c>
      <c r="AH51" s="2450">
        <v>0</v>
      </c>
      <c r="AI51" s="2450">
        <v>0</v>
      </c>
      <c r="AJ51" s="2450">
        <v>0</v>
      </c>
      <c r="AK51" s="2450">
        <v>0</v>
      </c>
      <c r="AL51" s="2450">
        <v>0</v>
      </c>
      <c r="AM51" s="2450">
        <v>0</v>
      </c>
      <c r="AN51" s="2450">
        <v>0</v>
      </c>
      <c r="AO51" s="2450">
        <v>0</v>
      </c>
      <c r="AP51" s="2450">
        <v>0</v>
      </c>
      <c r="AQ51" s="2450">
        <v>0</v>
      </c>
      <c r="AR51" s="2450">
        <v>0</v>
      </c>
      <c r="AS51" s="2450">
        <v>0</v>
      </c>
      <c r="AT51" s="2450">
        <v>0</v>
      </c>
      <c r="AU51" s="2450">
        <v>0</v>
      </c>
      <c r="AV51" s="2450">
        <v>0</v>
      </c>
    </row>
    <row r="52" spans="1:48">
      <c r="AF52" s="2450" t="s">
        <v>2326</v>
      </c>
      <c r="AG52" s="2450">
        <v>0</v>
      </c>
      <c r="AH52" s="2450">
        <v>0</v>
      </c>
      <c r="AI52" s="2450">
        <v>0</v>
      </c>
      <c r="AJ52" s="2450">
        <v>0</v>
      </c>
      <c r="AK52" s="2450">
        <v>0</v>
      </c>
      <c r="AL52" s="2450">
        <v>0</v>
      </c>
      <c r="AM52" s="2450">
        <v>0</v>
      </c>
      <c r="AN52" s="2450">
        <v>0</v>
      </c>
      <c r="AO52" s="2450">
        <v>0</v>
      </c>
      <c r="AP52" s="2450">
        <v>0</v>
      </c>
      <c r="AQ52" s="2450">
        <v>0</v>
      </c>
      <c r="AR52" s="2450">
        <v>0</v>
      </c>
      <c r="AS52" s="2450">
        <v>0</v>
      </c>
      <c r="AT52" s="2450">
        <v>0</v>
      </c>
      <c r="AU52" s="2450">
        <v>0</v>
      </c>
      <c r="AV52" s="2450">
        <v>0</v>
      </c>
    </row>
    <row r="54" spans="1:48">
      <c r="B54" s="2450" t="s">
        <v>1502</v>
      </c>
      <c r="L54" s="2488" t="s">
        <v>1503</v>
      </c>
    </row>
    <row r="55" spans="1:48">
      <c r="B55" s="5520" t="s">
        <v>138</v>
      </c>
      <c r="C55" s="5521" t="s">
        <v>1332</v>
      </c>
      <c r="D55" s="5515" t="s">
        <v>1813</v>
      </c>
      <c r="E55" s="3997" t="s">
        <v>202</v>
      </c>
      <c r="F55" s="5521" t="s">
        <v>5</v>
      </c>
      <c r="G55" s="2463" t="s">
        <v>14</v>
      </c>
      <c r="H55" s="5512" t="s">
        <v>4708</v>
      </c>
      <c r="I55" s="3997" t="s">
        <v>1793</v>
      </c>
      <c r="J55" s="5512" t="s">
        <v>1212</v>
      </c>
      <c r="K55" s="3997" t="s">
        <v>4706</v>
      </c>
      <c r="L55" s="5522" t="s">
        <v>96</v>
      </c>
    </row>
    <row r="56" spans="1:48">
      <c r="B56" s="5517" t="s">
        <v>4707</v>
      </c>
      <c r="C56" s="5510" t="s">
        <v>452</v>
      </c>
      <c r="D56" s="5515" t="s">
        <v>2320</v>
      </c>
      <c r="E56" s="3997" t="s">
        <v>1801</v>
      </c>
      <c r="F56" s="5512" t="s">
        <v>1792</v>
      </c>
      <c r="G56" s="3997" t="s">
        <v>1754</v>
      </c>
      <c r="H56" s="5512" t="s">
        <v>1824</v>
      </c>
      <c r="I56" s="3997" t="s">
        <v>1800</v>
      </c>
      <c r="J56" s="5512" t="s">
        <v>1799</v>
      </c>
      <c r="K56" s="3997" t="s">
        <v>1802</v>
      </c>
      <c r="L56" s="5519" t="s">
        <v>4705</v>
      </c>
    </row>
    <row r="57" spans="1:48">
      <c r="B57" s="5518" t="s">
        <v>1504</v>
      </c>
      <c r="C57" s="5516" t="s">
        <v>435</v>
      </c>
      <c r="D57" s="5513">
        <v>94.6</v>
      </c>
      <c r="E57" s="5513">
        <v>74.066699999999997</v>
      </c>
      <c r="F57" s="5513">
        <v>0</v>
      </c>
      <c r="G57" s="5513">
        <v>56.1</v>
      </c>
      <c r="H57" s="5513">
        <v>69.3</v>
      </c>
      <c r="I57" s="5513">
        <v>77.366699999999994</v>
      </c>
      <c r="J57" s="5513">
        <v>71.866699999999994</v>
      </c>
      <c r="K57" s="5513"/>
      <c r="L57" s="5514"/>
    </row>
    <row r="58" spans="1:48">
      <c r="B58" s="5518" t="s">
        <v>209</v>
      </c>
      <c r="C58" s="5513" t="s">
        <v>436</v>
      </c>
      <c r="D58" s="5513">
        <v>0.01</v>
      </c>
      <c r="E58" s="5513">
        <v>5.0000000000000001E-3</v>
      </c>
      <c r="F58" s="5513">
        <v>0</v>
      </c>
      <c r="G58" s="5513">
        <v>5.0000000000000001E-3</v>
      </c>
      <c r="H58" s="5513">
        <v>5.0000000000000001E-3</v>
      </c>
      <c r="I58" s="5513">
        <v>0.01</v>
      </c>
      <c r="J58" s="5513"/>
      <c r="K58" s="5513"/>
      <c r="L58" s="5514"/>
    </row>
    <row r="59" spans="1:48">
      <c r="B59" s="5518" t="s">
        <v>1505</v>
      </c>
      <c r="C59" s="5513" t="s">
        <v>437</v>
      </c>
      <c r="D59" s="5513">
        <v>1.4E-3</v>
      </c>
      <c r="E59" s="5513"/>
      <c r="F59" s="5513">
        <v>0</v>
      </c>
      <c r="G59" s="5513"/>
      <c r="H59" s="5513"/>
      <c r="I59" s="5513"/>
      <c r="J59" s="5513"/>
      <c r="K59" s="5513"/>
      <c r="L59" s="5514"/>
    </row>
    <row r="60" spans="1:48">
      <c r="B60" s="5518" t="s">
        <v>1506</v>
      </c>
      <c r="C60" s="5513" t="s">
        <v>1507</v>
      </c>
      <c r="D60" s="5513">
        <v>0.45440000000000003</v>
      </c>
      <c r="E60" s="5513">
        <v>0.25290000000000001</v>
      </c>
      <c r="F60" s="5513">
        <v>0</v>
      </c>
      <c r="G60" s="5513">
        <v>0</v>
      </c>
      <c r="H60" s="5513">
        <v>4.6699999999999998E-2</v>
      </c>
      <c r="I60" s="5513">
        <v>1.5290999999999999</v>
      </c>
      <c r="J60" s="5513"/>
      <c r="K60" s="5513"/>
      <c r="L60" s="5514"/>
    </row>
    <row r="61" spans="1:48">
      <c r="B61" s="2466" t="s">
        <v>1508</v>
      </c>
      <c r="C61" s="5511" t="s">
        <v>1322</v>
      </c>
      <c r="D61" s="5511">
        <v>0.1</v>
      </c>
      <c r="E61" s="5511">
        <v>0.1</v>
      </c>
      <c r="F61" s="5511">
        <v>0</v>
      </c>
      <c r="G61" s="5511">
        <v>0.05</v>
      </c>
      <c r="H61" s="5511">
        <v>0.1</v>
      </c>
      <c r="I61" s="5511">
        <v>0.1</v>
      </c>
      <c r="J61" s="5511"/>
      <c r="K61" s="5511"/>
      <c r="L61" s="2467"/>
    </row>
    <row r="62" spans="1:48">
      <c r="B62" s="2959" t="s">
        <v>4710</v>
      </c>
    </row>
    <row r="63" spans="1:48">
      <c r="B63" s="2959" t="s">
        <v>4709</v>
      </c>
    </row>
    <row r="72" spans="1:49" ht="18.75">
      <c r="B72" s="2473" t="s">
        <v>448</v>
      </c>
      <c r="AF72" s="2450" t="s">
        <v>2320</v>
      </c>
      <c r="AG72" s="2450">
        <v>70</v>
      </c>
      <c r="AH72" s="2450">
        <v>3.0000000000000001E-3</v>
      </c>
      <c r="AI72" s="2450">
        <v>5.9999999999999995E-4</v>
      </c>
      <c r="AJ72" s="2450">
        <v>4.6699999999999998E-2</v>
      </c>
      <c r="AK72" s="2450">
        <v>0.3</v>
      </c>
      <c r="AL72" s="2450">
        <v>0.1</v>
      </c>
      <c r="AM72" s="2450">
        <v>0.05</v>
      </c>
      <c r="AN72" s="2450">
        <v>0</v>
      </c>
      <c r="AO72" s="2450">
        <v>0</v>
      </c>
      <c r="AP72" s="2450">
        <v>0</v>
      </c>
      <c r="AQ72" s="2450">
        <v>0</v>
      </c>
      <c r="AR72" s="2450">
        <v>0</v>
      </c>
      <c r="AS72" s="2450">
        <v>0</v>
      </c>
      <c r="AT72" s="2450">
        <v>0</v>
      </c>
      <c r="AU72" s="2450">
        <v>0</v>
      </c>
      <c r="AV72" s="2450">
        <v>0</v>
      </c>
    </row>
    <row r="73" spans="1:49">
      <c r="B73" s="2450" t="s">
        <v>903</v>
      </c>
      <c r="I73" s="2488" t="str">
        <f>"Mt CO2e per " &amp; Preferences.EnergyUnits</f>
        <v>Mt CO2e per PJ</v>
      </c>
      <c r="AF73" s="2450" t="s">
        <v>2325</v>
      </c>
      <c r="AG73" s="2450">
        <v>73.3</v>
      </c>
      <c r="AH73" s="2450">
        <v>3.0000000000000001E-3</v>
      </c>
      <c r="AI73" s="2450">
        <v>5.9999999999999995E-4</v>
      </c>
      <c r="AJ73" s="2450">
        <v>0</v>
      </c>
      <c r="AK73" s="2450">
        <v>0</v>
      </c>
      <c r="AL73" s="2450">
        <v>0</v>
      </c>
      <c r="AM73" s="2450">
        <v>0</v>
      </c>
      <c r="AN73" s="2450">
        <v>0</v>
      </c>
      <c r="AO73" s="2450">
        <v>0</v>
      </c>
      <c r="AP73" s="2450">
        <v>0</v>
      </c>
      <c r="AQ73" s="2450">
        <v>0</v>
      </c>
      <c r="AR73" s="2450">
        <v>0</v>
      </c>
      <c r="AS73" s="2450">
        <v>0</v>
      </c>
      <c r="AT73" s="2450">
        <v>0</v>
      </c>
      <c r="AU73" s="2450">
        <v>0</v>
      </c>
      <c r="AV73" s="2450">
        <v>0</v>
      </c>
    </row>
    <row r="74" spans="1:49" ht="13.5" customHeight="1">
      <c r="AF74" s="2450" t="s">
        <v>1801</v>
      </c>
      <c r="AG74" s="2450">
        <v>74.066699999999997</v>
      </c>
      <c r="AH74" s="2450">
        <v>3.0000000000000001E-3</v>
      </c>
      <c r="AI74" s="2450">
        <v>5.9999999999999995E-4</v>
      </c>
      <c r="AJ74" s="2450">
        <v>0.25290000000000001</v>
      </c>
      <c r="AK74" s="2450">
        <v>0.2</v>
      </c>
      <c r="AL74" s="2450">
        <v>1.4999999999999999E-2</v>
      </c>
      <c r="AM74" s="2450">
        <v>5.0000000000000001E-3</v>
      </c>
      <c r="AN74" s="2450">
        <v>0</v>
      </c>
      <c r="AO74" s="2450">
        <v>0</v>
      </c>
      <c r="AP74" s="2450">
        <v>0</v>
      </c>
      <c r="AQ74" s="2450">
        <v>0</v>
      </c>
      <c r="AR74" s="2450">
        <v>0</v>
      </c>
      <c r="AS74" s="2450">
        <v>0</v>
      </c>
      <c r="AT74" s="2450">
        <v>0</v>
      </c>
      <c r="AU74" s="2450">
        <v>0</v>
      </c>
      <c r="AV74" s="2450">
        <v>0</v>
      </c>
    </row>
    <row r="75" spans="1:49" ht="18">
      <c r="A75" s="2503"/>
      <c r="B75" s="2879" t="s">
        <v>3087</v>
      </c>
      <c r="C75" s="2489" t="s">
        <v>69</v>
      </c>
      <c r="D75" s="2959" t="s">
        <v>2269</v>
      </c>
      <c r="E75" s="2959" t="s">
        <v>3069</v>
      </c>
      <c r="F75" s="2489" t="s">
        <v>435</v>
      </c>
      <c r="G75" s="2489" t="s">
        <v>436</v>
      </c>
      <c r="H75" s="2489" t="s">
        <v>437</v>
      </c>
      <c r="I75" s="2489" t="s">
        <v>1017</v>
      </c>
      <c r="J75" s="2489" t="s">
        <v>225</v>
      </c>
      <c r="AG75" s="2450" t="s">
        <v>1824</v>
      </c>
      <c r="AH75" s="2450">
        <v>69.3</v>
      </c>
      <c r="AI75" s="2450">
        <v>3.0000000000000001E-3</v>
      </c>
      <c r="AJ75" s="2450">
        <v>5.9999999999999995E-4</v>
      </c>
      <c r="AK75" s="2450">
        <v>4.6699999999999998E-2</v>
      </c>
      <c r="AL75" s="2450">
        <v>0.6</v>
      </c>
      <c r="AM75" s="2450">
        <v>8</v>
      </c>
      <c r="AN75" s="2450">
        <v>1.5</v>
      </c>
      <c r="AO75" s="2450">
        <v>0</v>
      </c>
      <c r="AP75" s="2450">
        <v>0</v>
      </c>
      <c r="AQ75" s="2450">
        <v>0</v>
      </c>
      <c r="AR75" s="2450">
        <v>0</v>
      </c>
      <c r="AS75" s="2450">
        <v>0</v>
      </c>
      <c r="AT75" s="2450">
        <v>0</v>
      </c>
      <c r="AU75" s="2450">
        <v>0</v>
      </c>
      <c r="AV75" s="2450">
        <v>0</v>
      </c>
      <c r="AW75" s="2450">
        <v>0</v>
      </c>
    </row>
    <row r="76" spans="1:49" ht="15.75">
      <c r="A76" s="2490"/>
      <c r="B76" s="2489" t="s">
        <v>30</v>
      </c>
      <c r="C76" s="2489" t="str">
        <f>INDEX(Vectors[Description], MATCH(EF[UK Vector],Vectors[Code], 0))</f>
        <v>Conversion losses</v>
      </c>
      <c r="F76" s="2501">
        <v>0</v>
      </c>
      <c r="G76" s="2501">
        <v>0</v>
      </c>
      <c r="H76" s="2501">
        <v>0</v>
      </c>
      <c r="I76" s="2501">
        <f>SUM(EF[[#This Row],[SATIM Code]:[N2O]])</f>
        <v>0</v>
      </c>
      <c r="J76" s="2489"/>
      <c r="P76" s="4187"/>
      <c r="Q76" s="4187"/>
      <c r="R76" s="4187"/>
      <c r="AG76" s="2450" t="s">
        <v>1800</v>
      </c>
      <c r="AH76" s="2450">
        <v>77.400000000000006</v>
      </c>
      <c r="AI76" s="2450">
        <v>3.0000000000000001E-3</v>
      </c>
      <c r="AJ76" s="2450">
        <v>5.9999999999999995E-4</v>
      </c>
      <c r="AK76" s="2450">
        <v>1.5290999999999999</v>
      </c>
      <c r="AL76" s="2450">
        <v>0.2</v>
      </c>
      <c r="AM76" s="2450">
        <v>0.01</v>
      </c>
      <c r="AN76" s="2450">
        <v>5.0000000000000001E-3</v>
      </c>
      <c r="AO76" s="2450">
        <v>0</v>
      </c>
      <c r="AP76" s="2450">
        <v>0</v>
      </c>
      <c r="AQ76" s="2450">
        <v>0</v>
      </c>
      <c r="AR76" s="2450">
        <v>0</v>
      </c>
      <c r="AS76" s="2450">
        <v>0</v>
      </c>
      <c r="AT76" s="2450">
        <v>0</v>
      </c>
      <c r="AU76" s="2450">
        <v>0</v>
      </c>
      <c r="AV76" s="2450">
        <v>0</v>
      </c>
      <c r="AW76" s="2450">
        <v>0</v>
      </c>
    </row>
    <row r="77" spans="1:49" ht="15.75">
      <c r="A77" s="2490"/>
      <c r="B77" s="2489" t="s">
        <v>31</v>
      </c>
      <c r="C77" s="2489" t="str">
        <f>INDEX(Vectors[Description], MATCH(EF[UK Vector],Vectors[Code], 0))</f>
        <v>Distribution losses and own use</v>
      </c>
      <c r="F77" s="2501">
        <v>0</v>
      </c>
      <c r="G77" s="2501">
        <v>0</v>
      </c>
      <c r="H77" s="2501">
        <v>0</v>
      </c>
      <c r="I77" s="2501">
        <f>SUM(EF[[#This Row],[SATIM Code]:[N2O]])</f>
        <v>0</v>
      </c>
      <c r="J77" s="2489"/>
      <c r="P77" s="4187"/>
      <c r="Q77" s="3587"/>
      <c r="R77" s="4187"/>
      <c r="AG77" s="2450" t="s">
        <v>1799</v>
      </c>
      <c r="AH77" s="2450">
        <v>72.900000000000006</v>
      </c>
      <c r="AI77" s="2450">
        <v>3.0000000000000001E-3</v>
      </c>
      <c r="AJ77" s="2450">
        <v>5.9999999999999995E-4</v>
      </c>
      <c r="AK77" s="2450">
        <v>4.5900000000000003E-2</v>
      </c>
      <c r="AL77" s="2450">
        <v>0.2</v>
      </c>
      <c r="AM77" s="2450">
        <v>0.01</v>
      </c>
      <c r="AN77" s="2450">
        <v>5.0000000000000001E-3</v>
      </c>
      <c r="AO77" s="2450">
        <v>0</v>
      </c>
      <c r="AP77" s="2450">
        <v>0</v>
      </c>
      <c r="AQ77" s="2450">
        <v>0</v>
      </c>
      <c r="AR77" s="2450">
        <v>0</v>
      </c>
      <c r="AS77" s="2450">
        <v>0</v>
      </c>
      <c r="AT77" s="2450">
        <v>0</v>
      </c>
      <c r="AU77" s="2450">
        <v>0</v>
      </c>
      <c r="AV77" s="2450">
        <v>0</v>
      </c>
      <c r="AW77" s="2450">
        <v>0</v>
      </c>
    </row>
    <row r="78" spans="1:49" ht="15.75">
      <c r="A78" s="2490"/>
      <c r="B78" s="2489" t="s">
        <v>54</v>
      </c>
      <c r="C78" s="2489" t="str">
        <f>INDEX(Vectors[Description], MATCH(EF[UK Vector],Vectors[Code], 0))</f>
        <v>Unallocated</v>
      </c>
      <c r="F78" s="2501">
        <v>0</v>
      </c>
      <c r="G78" s="2501">
        <v>0</v>
      </c>
      <c r="H78" s="2501">
        <v>0</v>
      </c>
      <c r="I78" s="2501">
        <f>SUM(EF[[#This Row],[SATIM Code]:[N2O]])</f>
        <v>0</v>
      </c>
      <c r="J78" s="2489"/>
      <c r="P78" s="4187"/>
      <c r="Q78" s="4187"/>
      <c r="R78" s="4187"/>
      <c r="AG78" s="2450" t="s">
        <v>1802</v>
      </c>
      <c r="AH78" s="2450">
        <v>63.1</v>
      </c>
      <c r="AI78" s="2450">
        <v>3.0000000000000001E-3</v>
      </c>
      <c r="AJ78" s="2450">
        <v>1E-4</v>
      </c>
      <c r="AK78" s="2450">
        <v>5.4089999999999998</v>
      </c>
      <c r="AL78" s="2450">
        <v>1.2460000000000001E-2</v>
      </c>
      <c r="AM78" s="2450">
        <v>0.182</v>
      </c>
      <c r="AN78" s="2450">
        <v>2.3699999999999999E-2</v>
      </c>
      <c r="AO78" s="2450">
        <v>0</v>
      </c>
      <c r="AP78" s="2450">
        <v>0</v>
      </c>
      <c r="AQ78" s="2450">
        <v>0</v>
      </c>
      <c r="AR78" s="2450">
        <v>0</v>
      </c>
      <c r="AS78" s="2450">
        <v>0</v>
      </c>
      <c r="AT78" s="2450">
        <v>0</v>
      </c>
      <c r="AU78" s="2450">
        <v>0</v>
      </c>
      <c r="AV78" s="2450">
        <v>0</v>
      </c>
      <c r="AW78" s="2450">
        <v>0</v>
      </c>
    </row>
    <row r="79" spans="1:49" ht="15.75">
      <c r="A79" s="2490"/>
      <c r="B79" s="2489" t="s">
        <v>32</v>
      </c>
      <c r="C79" s="2489" t="str">
        <f>INDEX(Vectors[Description], MATCH(EF[UK Vector],Vectors[Code], 0))</f>
        <v>Road transport</v>
      </c>
      <c r="F79" s="2501">
        <v>0</v>
      </c>
      <c r="G79" s="2501">
        <v>0</v>
      </c>
      <c r="H79" s="2501">
        <v>0</v>
      </c>
      <c r="I79" s="2501">
        <f>SUM(EF[[#This Row],[SATIM Code]:[N2O]])</f>
        <v>0</v>
      </c>
      <c r="J79" s="2489"/>
      <c r="P79" s="4187"/>
      <c r="Q79" s="4187"/>
      <c r="R79" s="4187"/>
      <c r="AG79" s="2450" t="s">
        <v>2323</v>
      </c>
      <c r="AH79" s="2450">
        <v>0</v>
      </c>
      <c r="AI79" s="2450">
        <v>0</v>
      </c>
      <c r="AJ79" s="2450">
        <v>0</v>
      </c>
      <c r="AK79" s="2450">
        <v>0</v>
      </c>
      <c r="AL79" s="2450">
        <v>0</v>
      </c>
      <c r="AM79" s="2450">
        <v>0</v>
      </c>
      <c r="AN79" s="2450">
        <v>0</v>
      </c>
      <c r="AO79" s="2450">
        <v>0</v>
      </c>
      <c r="AP79" s="2450">
        <v>0</v>
      </c>
      <c r="AQ79" s="2450">
        <v>0</v>
      </c>
      <c r="AR79" s="2450">
        <v>0</v>
      </c>
      <c r="AS79" s="2450">
        <v>0</v>
      </c>
      <c r="AT79" s="2450">
        <v>0</v>
      </c>
      <c r="AU79" s="2450">
        <v>0</v>
      </c>
      <c r="AV79" s="2450">
        <v>0</v>
      </c>
      <c r="AW79" s="2450">
        <v>0</v>
      </c>
    </row>
    <row r="80" spans="1:49" ht="15.75">
      <c r="A80" s="2490"/>
      <c r="B80" s="2489" t="s">
        <v>33</v>
      </c>
      <c r="C80" s="2489" t="str">
        <f>INDEX(Vectors[Description], MATCH(EF[UK Vector],Vectors[Code], 0))</f>
        <v>Rail transport</v>
      </c>
      <c r="F80" s="2501">
        <v>0</v>
      </c>
      <c r="G80" s="2501">
        <v>0</v>
      </c>
      <c r="H80" s="2501">
        <v>0</v>
      </c>
      <c r="I80" s="2501">
        <f>SUM(EF[[#This Row],[SATIM Code]:[N2O]])</f>
        <v>0</v>
      </c>
      <c r="J80" s="2489"/>
      <c r="P80" s="3587"/>
      <c r="Q80" s="3587"/>
      <c r="R80" s="3587"/>
      <c r="AG80" s="2450" t="s">
        <v>2322</v>
      </c>
      <c r="AH80" s="2450">
        <v>0</v>
      </c>
      <c r="AI80" s="2450">
        <v>0</v>
      </c>
      <c r="AJ80" s="2450">
        <v>0</v>
      </c>
      <c r="AK80" s="2450">
        <v>0</v>
      </c>
      <c r="AL80" s="2450">
        <v>0</v>
      </c>
      <c r="AM80" s="2450">
        <v>0</v>
      </c>
      <c r="AN80" s="2450">
        <v>0</v>
      </c>
      <c r="AO80" s="2450">
        <v>0</v>
      </c>
      <c r="AP80" s="2450">
        <v>0</v>
      </c>
      <c r="AQ80" s="2450">
        <v>0</v>
      </c>
      <c r="AR80" s="2450">
        <v>0</v>
      </c>
      <c r="AS80" s="2450">
        <v>0</v>
      </c>
      <c r="AT80" s="2450">
        <v>0</v>
      </c>
      <c r="AU80" s="2450">
        <v>0</v>
      </c>
      <c r="AV80" s="2450">
        <v>0</v>
      </c>
      <c r="AW80" s="2450">
        <v>0</v>
      </c>
    </row>
    <row r="81" spans="1:49" ht="15.75">
      <c r="A81" s="2490"/>
      <c r="B81" s="2489" t="s">
        <v>34</v>
      </c>
      <c r="C81" s="2489" t="str">
        <f>INDEX(Vectors[Description], MATCH(EF[UK Vector],Vectors[Code], 0))</f>
        <v>Domestic aviation</v>
      </c>
      <c r="F81" s="2501">
        <v>0</v>
      </c>
      <c r="G81" s="2501">
        <v>0</v>
      </c>
      <c r="H81" s="2501">
        <v>0</v>
      </c>
      <c r="I81" s="2501">
        <f>SUM(EF[[#This Row],[SATIM Code]:[N2O]])</f>
        <v>0</v>
      </c>
      <c r="J81" s="2489"/>
      <c r="AG81" s="2450" t="s">
        <v>2321</v>
      </c>
      <c r="AH81" s="2450">
        <v>0</v>
      </c>
      <c r="AI81" s="2450">
        <v>0</v>
      </c>
      <c r="AJ81" s="2450">
        <v>0</v>
      </c>
      <c r="AK81" s="2450">
        <v>0</v>
      </c>
      <c r="AL81" s="2450">
        <v>0</v>
      </c>
      <c r="AM81" s="2450">
        <v>0</v>
      </c>
      <c r="AN81" s="2450">
        <v>0</v>
      </c>
      <c r="AO81" s="2450">
        <v>0</v>
      </c>
      <c r="AP81" s="2450">
        <v>0</v>
      </c>
      <c r="AQ81" s="2450">
        <v>0</v>
      </c>
      <c r="AR81" s="2450">
        <v>0</v>
      </c>
      <c r="AS81" s="2450">
        <v>0</v>
      </c>
      <c r="AT81" s="2450">
        <v>0</v>
      </c>
      <c r="AU81" s="2450">
        <v>0</v>
      </c>
      <c r="AV81" s="2450">
        <v>0</v>
      </c>
      <c r="AW81" s="2450">
        <v>0</v>
      </c>
    </row>
    <row r="82" spans="1:49" ht="15.75">
      <c r="A82" s="2490"/>
      <c r="B82" s="2489" t="s">
        <v>35</v>
      </c>
      <c r="C82" s="2489" t="str">
        <f>INDEX(Vectors[Description], MATCH(EF[UK Vector],Vectors[Code], 0))</f>
        <v>National navigation</v>
      </c>
      <c r="F82" s="2501">
        <v>0</v>
      </c>
      <c r="G82" s="2501">
        <v>0</v>
      </c>
      <c r="H82" s="2501">
        <v>0</v>
      </c>
      <c r="I82" s="2501">
        <f>SUM(EF[[#This Row],[SATIM Code]:[N2O]])</f>
        <v>0</v>
      </c>
      <c r="J82" s="2489"/>
      <c r="AG82" s="2450" t="s">
        <v>1805</v>
      </c>
      <c r="AH82" s="2450">
        <v>74.066699999999997</v>
      </c>
      <c r="AI82" s="2450">
        <v>3.0000000000000001E-3</v>
      </c>
      <c r="AJ82" s="2450">
        <v>5.9999999999999995E-4</v>
      </c>
      <c r="AK82" s="2450">
        <v>0.25290000000000001</v>
      </c>
      <c r="AL82" s="2450">
        <v>0.2</v>
      </c>
      <c r="AM82" s="2450">
        <v>1.4999999999999999E-2</v>
      </c>
      <c r="AN82" s="2450">
        <v>5.0000000000000001E-3</v>
      </c>
      <c r="AO82" s="2450">
        <v>0</v>
      </c>
      <c r="AP82" s="2450">
        <v>0</v>
      </c>
      <c r="AQ82" s="2450">
        <v>0</v>
      </c>
      <c r="AR82" s="2450">
        <v>0</v>
      </c>
      <c r="AS82" s="2450">
        <v>0</v>
      </c>
      <c r="AT82" s="2450">
        <v>0</v>
      </c>
      <c r="AU82" s="2450">
        <v>0</v>
      </c>
      <c r="AV82" s="2450">
        <v>0</v>
      </c>
      <c r="AW82" s="2450">
        <v>0</v>
      </c>
    </row>
    <row r="83" spans="1:49" ht="15.75">
      <c r="A83" s="2490"/>
      <c r="B83" s="2489" t="s">
        <v>381</v>
      </c>
      <c r="C83" s="2489" t="str">
        <f>INDEX(Vectors[Description], MATCH(EF[UK Vector],Vectors[Code], 0))</f>
        <v>International aviation</v>
      </c>
      <c r="F83" s="2501">
        <v>0</v>
      </c>
      <c r="G83" s="2501">
        <v>0</v>
      </c>
      <c r="H83" s="2501">
        <v>0</v>
      </c>
      <c r="I83" s="2501">
        <f>SUM(EF[[#This Row],[SATIM Code]:[N2O]])</f>
        <v>0</v>
      </c>
      <c r="J83" s="2489"/>
    </row>
    <row r="84" spans="1:49" ht="15.75">
      <c r="A84" s="2490"/>
      <c r="B84" s="2489" t="s">
        <v>382</v>
      </c>
      <c r="C84" s="2489" t="str">
        <f>INDEX(Vectors[Description], MATCH(EF[UK Vector],Vectors[Code], 0))</f>
        <v>International shipping</v>
      </c>
      <c r="F84" s="2501">
        <v>0</v>
      </c>
      <c r="G84" s="2501">
        <v>0</v>
      </c>
      <c r="H84" s="2501">
        <v>0</v>
      </c>
      <c r="I84" s="2501">
        <f>SUM(EF[[#This Row],[SATIM Code]:[N2O]])</f>
        <v>0</v>
      </c>
      <c r="J84" s="2489"/>
    </row>
    <row r="85" spans="1:49" ht="15.75">
      <c r="A85" s="2490"/>
      <c r="B85" s="2489" t="s">
        <v>13</v>
      </c>
      <c r="C85" s="2489" t="str">
        <f>INDEX(Vectors[Description], MATCH(EF[UK Vector],Vectors[Code], 0))</f>
        <v>Industry</v>
      </c>
      <c r="F85" s="2501">
        <v>0</v>
      </c>
      <c r="G85" s="2501">
        <v>0</v>
      </c>
      <c r="H85" s="2501">
        <v>0</v>
      </c>
      <c r="I85" s="2501">
        <f>SUM(EF[[#This Row],[SATIM Code]:[N2O]])</f>
        <v>0</v>
      </c>
      <c r="J85" s="2489"/>
    </row>
    <row r="86" spans="1:49" ht="15.75">
      <c r="A86" s="2490"/>
      <c r="B86" s="2489" t="s">
        <v>6</v>
      </c>
      <c r="C86" s="2489" t="str">
        <f>INDEX(Vectors[Description], MATCH(EF[UK Vector],Vectors[Code], 0))</f>
        <v>Space Heating</v>
      </c>
      <c r="F86" s="2501">
        <v>0</v>
      </c>
      <c r="G86" s="2501">
        <v>0</v>
      </c>
      <c r="H86" s="2501">
        <v>0</v>
      </c>
      <c r="I86" s="2501">
        <f>SUM(EF[[#This Row],[SATIM Code]:[N2O]])</f>
        <v>0</v>
      </c>
      <c r="J86" s="2489"/>
    </row>
    <row r="87" spans="1:49" ht="15.75">
      <c r="A87" s="2490"/>
      <c r="B87" s="2489" t="s">
        <v>50</v>
      </c>
      <c r="C87" s="2489" t="str">
        <f>INDEX(Vectors[Description], MATCH(EF[UK Vector],Vectors[Code], 0))</f>
        <v>Lighting</v>
      </c>
      <c r="F87" s="2501">
        <v>0</v>
      </c>
      <c r="G87" s="2501">
        <v>0</v>
      </c>
      <c r="H87" s="2501">
        <v>0</v>
      </c>
      <c r="I87" s="2501">
        <f>SUM(EF[[#This Row],[SATIM Code]:[N2O]])</f>
        <v>0</v>
      </c>
      <c r="J87" s="2489"/>
    </row>
    <row r="88" spans="1:49" ht="15.75">
      <c r="A88" s="2490"/>
      <c r="B88" s="2489" t="s">
        <v>36</v>
      </c>
      <c r="C88" s="2489" t="str">
        <f>INDEX(Vectors[Description], MATCH(EF[UK Vector],Vectors[Code], 0))</f>
        <v>Food consumption [UNUSED]</v>
      </c>
      <c r="F88" s="2501">
        <v>0</v>
      </c>
      <c r="G88" s="2501">
        <v>0</v>
      </c>
      <c r="H88" s="2501">
        <v>0</v>
      </c>
      <c r="I88" s="2501">
        <f>SUM(EF[[#This Row],[SATIM Code]:[N2O]])</f>
        <v>0</v>
      </c>
      <c r="J88" s="2489"/>
    </row>
    <row r="89" spans="1:49" ht="15.75">
      <c r="A89" s="2490"/>
      <c r="B89" s="2489" t="s">
        <v>7</v>
      </c>
      <c r="C89" s="2489" t="str">
        <f>INDEX(Vectors[Description], MATCH(EF[UK Vector],Vectors[Code], 0))</f>
        <v>Nuclear fission</v>
      </c>
      <c r="F89" s="2501">
        <v>0</v>
      </c>
      <c r="G89" s="2501">
        <v>0</v>
      </c>
      <c r="H89" s="2501">
        <v>0</v>
      </c>
      <c r="I89" s="2501">
        <f>SUM(EF[[#This Row],[SATIM Code]:[N2O]])</f>
        <v>0</v>
      </c>
      <c r="J89" s="2489"/>
    </row>
    <row r="90" spans="1:49" ht="15.75">
      <c r="A90" s="2490"/>
      <c r="B90" s="2489" t="s">
        <v>29</v>
      </c>
      <c r="C90" s="2489" t="str">
        <f>INDEX(Vectors[Description], MATCH(EF[UK Vector],Vectors[Code], 0))</f>
        <v>Solar</v>
      </c>
      <c r="F90" s="2501">
        <v>0</v>
      </c>
      <c r="G90" s="2501">
        <v>0</v>
      </c>
      <c r="H90" s="2501">
        <v>0</v>
      </c>
      <c r="I90" s="2501">
        <f>SUM(EF[[#This Row],[SATIM Code]:[N2O]])</f>
        <v>0</v>
      </c>
      <c r="J90" s="2489"/>
    </row>
    <row r="91" spans="1:49" ht="15.75">
      <c r="A91" s="2490"/>
      <c r="B91" s="2489" t="s">
        <v>8</v>
      </c>
      <c r="C91" s="2489" t="str">
        <f>INDEX(Vectors[Description], MATCH(EF[UK Vector],Vectors[Code], 0))</f>
        <v>Wind</v>
      </c>
      <c r="F91" s="2501">
        <v>0</v>
      </c>
      <c r="G91" s="2501">
        <v>0</v>
      </c>
      <c r="H91" s="2501">
        <v>0</v>
      </c>
      <c r="I91" s="2501">
        <f>SUM(EF[[#This Row],[SATIM Code]:[N2O]])</f>
        <v>0</v>
      </c>
      <c r="J91" s="2489"/>
    </row>
    <row r="92" spans="1:49" ht="15.75">
      <c r="A92" s="2490"/>
      <c r="B92" s="2489" t="s">
        <v>9</v>
      </c>
      <c r="C92" s="2489" t="str">
        <f>INDEX(Vectors[Description], MATCH(EF[UK Vector],Vectors[Code], 0))</f>
        <v>Tidal</v>
      </c>
      <c r="F92" s="2501">
        <v>0</v>
      </c>
      <c r="G92" s="2501">
        <v>0</v>
      </c>
      <c r="H92" s="2501">
        <v>0</v>
      </c>
      <c r="I92" s="2501">
        <f>SUM(EF[[#This Row],[SATIM Code]:[N2O]])</f>
        <v>0</v>
      </c>
      <c r="J92" s="2489"/>
    </row>
    <row r="93" spans="1:49" ht="15.75">
      <c r="A93" s="2490"/>
      <c r="B93" s="2489" t="s">
        <v>10</v>
      </c>
      <c r="C93" s="2489" t="str">
        <f>INDEX(Vectors[Description], MATCH(EF[UK Vector],Vectors[Code], 0))</f>
        <v>Wave</v>
      </c>
      <c r="F93" s="2501">
        <v>0</v>
      </c>
      <c r="G93" s="2501">
        <v>0</v>
      </c>
      <c r="H93" s="2501">
        <v>0</v>
      </c>
      <c r="I93" s="2501">
        <f>SUM(EF[[#This Row],[SATIM Code]:[N2O]])</f>
        <v>0</v>
      </c>
      <c r="J93" s="2489"/>
    </row>
    <row r="94" spans="1:49" ht="15.75">
      <c r="A94" s="2490"/>
      <c r="B94" s="2489" t="s">
        <v>11</v>
      </c>
      <c r="C94" s="2489" t="str">
        <f>INDEX(Vectors[Description], MATCH(EF[UK Vector],Vectors[Code], 0))</f>
        <v>Geothermal</v>
      </c>
      <c r="F94" s="2501">
        <v>0</v>
      </c>
      <c r="G94" s="2501">
        <v>0</v>
      </c>
      <c r="H94" s="2501">
        <v>0</v>
      </c>
      <c r="I94" s="2501">
        <f>SUM(EF[[#This Row],[SATIM Code]:[N2O]])</f>
        <v>0</v>
      </c>
      <c r="J94" s="2489"/>
    </row>
    <row r="95" spans="1:49" ht="15.75">
      <c r="A95" s="2490"/>
      <c r="B95" s="2489" t="s">
        <v>12</v>
      </c>
      <c r="C95" s="2489" t="str">
        <f>INDEX(Vectors[Description], MATCH(EF[UK Vector],Vectors[Code], 0))</f>
        <v>Hydro</v>
      </c>
      <c r="F95" s="2501">
        <v>0</v>
      </c>
      <c r="G95" s="2501">
        <v>0</v>
      </c>
      <c r="H95" s="2501">
        <v>0</v>
      </c>
      <c r="I95" s="2501">
        <f>SUM(EF[[#This Row],[SATIM Code]:[N2O]])</f>
        <v>0</v>
      </c>
      <c r="J95" s="2489"/>
    </row>
    <row r="96" spans="1:49" ht="15.75">
      <c r="A96" s="2490"/>
      <c r="B96" s="2489" t="s">
        <v>94</v>
      </c>
      <c r="C96" s="2489" t="str">
        <f>INDEX(Vectors[Description], MATCH(EF[UK Vector],Vectors[Code], 0))</f>
        <v>Environmental heat</v>
      </c>
      <c r="F96" s="2501">
        <v>0</v>
      </c>
      <c r="G96" s="2501">
        <v>0</v>
      </c>
      <c r="H96" s="2501">
        <v>0</v>
      </c>
      <c r="I96" s="2501">
        <f>SUM(EF[[#This Row],[SATIM Code]:[N2O]])</f>
        <v>0</v>
      </c>
      <c r="J96" s="2489"/>
    </row>
    <row r="97" spans="1:12" ht="15.75">
      <c r="A97" s="2490"/>
      <c r="B97" s="2489" t="s">
        <v>417</v>
      </c>
      <c r="C97" s="2489" t="str">
        <f>INDEX(Vectors[Description], MATCH(EF[UK Vector],Vectors[Code], 0))</f>
        <v>Agriculture</v>
      </c>
      <c r="F97" s="2501">
        <v>0</v>
      </c>
      <c r="G97" s="2501">
        <v>0</v>
      </c>
      <c r="H97" s="2501">
        <v>0</v>
      </c>
      <c r="I97" s="2501">
        <f>SUM(EF[[#This Row],[SATIM Code]:[N2O]])</f>
        <v>0</v>
      </c>
      <c r="J97" s="2489"/>
    </row>
    <row r="98" spans="1:12" ht="15.75">
      <c r="A98" s="2490"/>
      <c r="B98" s="2489" t="s">
        <v>48</v>
      </c>
      <c r="C98" s="2489" t="str">
        <f>INDEX(Vectors[Description], MATCH(EF[UK Vector],Vectors[Code], 0))</f>
        <v>Waste</v>
      </c>
      <c r="F98" s="2501">
        <v>0</v>
      </c>
      <c r="G98" s="2501">
        <v>0</v>
      </c>
      <c r="H98" s="2501">
        <v>0</v>
      </c>
      <c r="I98" s="2501">
        <f>SUM(EF[[#This Row],[SATIM Code]:[N2O]])</f>
        <v>0</v>
      </c>
      <c r="J98" s="2489"/>
    </row>
    <row r="99" spans="1:12" ht="15.75">
      <c r="A99" s="2490"/>
      <c r="B99" s="2489" t="s">
        <v>52</v>
      </c>
      <c r="C99" s="2489" t="str">
        <f>INDEX(Vectors[Description], MATCH(EF[UK Vector],Vectors[Code], 0))</f>
        <v xml:space="preserve">Biomass </v>
      </c>
      <c r="F99" s="2501">
        <v>0</v>
      </c>
      <c r="G99" s="2501">
        <v>0</v>
      </c>
      <c r="H99" s="2501">
        <v>0</v>
      </c>
      <c r="I99" s="2501">
        <f>SUM(EF[[#This Row],[SATIM Code]:[N2O]])</f>
        <v>0</v>
      </c>
      <c r="J99" s="2489"/>
    </row>
    <row r="100" spans="1:12" ht="15.75">
      <c r="A100" s="2490"/>
      <c r="B100" s="2489" t="s">
        <v>53</v>
      </c>
      <c r="C100" s="2489" t="str">
        <f>INDEX(Vectors[Description], MATCH(EF[UK Vector],Vectors[Code], 0))</f>
        <v>Electricity oversupply (imports)</v>
      </c>
      <c r="F100" s="2501">
        <v>0</v>
      </c>
      <c r="G100" s="2501">
        <v>0</v>
      </c>
      <c r="H100" s="2501">
        <v>0</v>
      </c>
      <c r="I100" s="2501">
        <f>SUM(EF[[#This Row],[SATIM Code]:[N2O]])</f>
        <v>0</v>
      </c>
      <c r="J100" s="2489"/>
    </row>
    <row r="101" spans="1:12" ht="15.75">
      <c r="A101" s="2490"/>
      <c r="B101" s="2489" t="s">
        <v>312</v>
      </c>
      <c r="C101" s="2489" t="str">
        <f>INDEX(Vectors[Description], MATCH(EF[UK Vector],Vectors[Code], 0))</f>
        <v>Petroleum products oversupply</v>
      </c>
      <c r="F101" s="2501">
        <v>0</v>
      </c>
      <c r="G101" s="2501">
        <v>0</v>
      </c>
      <c r="H101" s="2501">
        <v>0</v>
      </c>
      <c r="I101" s="2501">
        <f>SUM(EF[[#This Row],[SATIM Code]:[N2O]])</f>
        <v>0</v>
      </c>
      <c r="J101" s="2489"/>
    </row>
    <row r="102" spans="1:12" ht="15.75">
      <c r="A102" s="2490"/>
      <c r="B102" s="2489" t="s">
        <v>393</v>
      </c>
      <c r="C102" s="2489" t="str">
        <f>INDEX(Vectors[Description], MATCH(EF[UK Vector],Vectors[Code], 0))</f>
        <v>Coal oversupply (imports)</v>
      </c>
      <c r="F102" s="2501">
        <v>0</v>
      </c>
      <c r="G102" s="2501">
        <v>0</v>
      </c>
      <c r="H102" s="2501">
        <v>0</v>
      </c>
      <c r="I102" s="2501">
        <f>SUM(EF[[#This Row],[SATIM Code]:[N2O]])</f>
        <v>0</v>
      </c>
      <c r="J102" s="2489"/>
    </row>
    <row r="103" spans="1:12" ht="15.75">
      <c r="A103" s="2490"/>
      <c r="B103" s="2489" t="s">
        <v>394</v>
      </c>
      <c r="C103" s="2489" t="str">
        <f>INDEX(Vectors[Description], MATCH(EF[UK Vector],Vectors[Code], 0))</f>
        <v>Oil and petroleum products oversupply (imports)</v>
      </c>
      <c r="F103" s="2501">
        <v>0</v>
      </c>
      <c r="G103" s="2501">
        <v>0</v>
      </c>
      <c r="H103" s="2501">
        <v>0</v>
      </c>
      <c r="I103" s="2501">
        <f>SUM(EF[[#This Row],[SATIM Code]:[N2O]])</f>
        <v>0</v>
      </c>
      <c r="J103" s="2489"/>
    </row>
    <row r="104" spans="1:12" ht="15.75">
      <c r="A104" s="2490"/>
      <c r="B104" s="2489" t="s">
        <v>395</v>
      </c>
      <c r="C104" s="2489" t="str">
        <f>INDEX(Vectors[Description], MATCH(EF[UK Vector],Vectors[Code], 0))</f>
        <v>Gas oversupply (imports)</v>
      </c>
      <c r="F104" s="2501">
        <v>0</v>
      </c>
      <c r="G104" s="2501">
        <v>0</v>
      </c>
      <c r="H104" s="2501">
        <v>0</v>
      </c>
      <c r="I104" s="2501">
        <f>SUM(EF[[#This Row],[SATIM Code]:[N2O]])</f>
        <v>0</v>
      </c>
      <c r="J104" s="2489"/>
    </row>
    <row r="105" spans="1:12" ht="15.75">
      <c r="A105" s="2490"/>
      <c r="B105" s="2971" t="s">
        <v>397</v>
      </c>
      <c r="C105" s="2489" t="str">
        <f>INDEX(Vectors[Description], MATCH(EF[UK Vector],Vectors[Code], 0))</f>
        <v>Coal reserves</v>
      </c>
      <c r="D105" s="2967"/>
      <c r="E105" s="2967"/>
      <c r="F105" s="2954">
        <f>EF.IndustrialCoal.CO2</f>
        <v>9.6250000000000002E-2</v>
      </c>
      <c r="G105" s="2954">
        <f>EF.IndustrialCoal.CH4</f>
        <v>2.0999999999999999E-5</v>
      </c>
      <c r="H105" s="2954">
        <f>EF.IndustrialCoal.N2O</f>
        <v>4.3399999999999998E-4</v>
      </c>
      <c r="I105" s="2501">
        <f>SUM(EF[[#This Row],[SATIM Code]:[N2O]])</f>
        <v>9.6704999999999999E-2</v>
      </c>
      <c r="J105" s="2489" t="s">
        <v>449</v>
      </c>
    </row>
    <row r="106" spans="1:12" ht="15.75">
      <c r="A106" s="2490"/>
      <c r="B106" s="2969" t="s">
        <v>398</v>
      </c>
      <c r="C106" s="2489" t="str">
        <f>INDEX(Vectors[Description], MATCH(EF[UK Vector],Vectors[Code], 0))</f>
        <v>Oil reserves</v>
      </c>
      <c r="D106" s="2966"/>
      <c r="E106" s="2966"/>
      <c r="F106" s="2953">
        <f>EF.Diesel.CO2</f>
        <v>7.4066699999999999E-2</v>
      </c>
      <c r="G106" s="2953">
        <f>EF.Diesel.CH4</f>
        <v>6.3E-5</v>
      </c>
      <c r="H106" s="2953">
        <f>EF.Diesel.N2O</f>
        <v>1.8599999999999999E-4</v>
      </c>
      <c r="I106" s="2501">
        <f>SUM(EF[[#This Row],[SATIM Code]:[N2O]])</f>
        <v>7.4315699999999998E-2</v>
      </c>
      <c r="J106" s="2489" t="s">
        <v>450</v>
      </c>
    </row>
    <row r="107" spans="1:12" ht="15.75">
      <c r="A107" s="2490"/>
      <c r="B107" s="2971" t="s">
        <v>399</v>
      </c>
      <c r="C107" s="2489" t="str">
        <f>INDEX(Vectors[Description], MATCH(EF[UK Vector],Vectors[Code], 0))</f>
        <v>Gas reserves</v>
      </c>
      <c r="D107" s="2967"/>
      <c r="E107" s="2967"/>
      <c r="F107" s="2954">
        <f>EF.NaturalGas.CO2</f>
        <v>5.6099999999999997E-2</v>
      </c>
      <c r="G107" s="2954">
        <f>EF.NaturalGas.CH4</f>
        <v>2.0999999999999999E-5</v>
      </c>
      <c r="H107" s="2954">
        <f>EF.NaturalGas.N2O</f>
        <v>3.1000000000000001E-5</v>
      </c>
      <c r="I107" s="2501">
        <f>SUM(EF[[#This Row],[SATIM Code]:[N2O]])</f>
        <v>5.6152000000000001E-2</v>
      </c>
      <c r="J107" s="2489" t="s">
        <v>451</v>
      </c>
    </row>
    <row r="108" spans="1:12" ht="15.75">
      <c r="A108" s="2490"/>
      <c r="B108" s="2969" t="s">
        <v>57</v>
      </c>
      <c r="C108" s="2489" t="str">
        <f>INDEX(Vectors[Description], MATCH(EF[UK Vector],Vectors[Code], 0))</f>
        <v>Coal and fossil waste</v>
      </c>
      <c r="D108" s="2966"/>
      <c r="E108" s="2966"/>
      <c r="F108" s="2953">
        <f>EF.IndustrialCoal.CO2</f>
        <v>9.6250000000000002E-2</v>
      </c>
      <c r="G108" s="2953">
        <f>EF.IndustrialCoal.CH4</f>
        <v>2.0999999999999999E-5</v>
      </c>
      <c r="H108" s="2953">
        <f>EF.IndustrialCoal.N2O</f>
        <v>4.3399999999999998E-4</v>
      </c>
      <c r="I108" s="2501">
        <f>SUM(EF[[#This Row],[SATIM Code]:[N2O]])</f>
        <v>9.6704999999999999E-2</v>
      </c>
      <c r="J108" s="2489" t="s">
        <v>449</v>
      </c>
    </row>
    <row r="109" spans="1:12" ht="15.75">
      <c r="A109" s="2490"/>
      <c r="B109" s="2971" t="s">
        <v>58</v>
      </c>
      <c r="C109" s="2489" t="str">
        <f>INDEX(Vectors[Description], MATCH(EF[UK Vector],Vectors[Code], 0))</f>
        <v>Oil and petroleum products</v>
      </c>
      <c r="D109" s="2967"/>
      <c r="E109" s="2967"/>
      <c r="F109" s="2954">
        <f>EF.Diesel.CO2</f>
        <v>7.4066699999999999E-2</v>
      </c>
      <c r="G109" s="2954">
        <f>EF.Diesel.CH4</f>
        <v>6.3E-5</v>
      </c>
      <c r="H109" s="2954">
        <f>EF.Diesel.N2O</f>
        <v>1.8599999999999999E-4</v>
      </c>
      <c r="I109" s="2501">
        <f>SUM(EF[[#This Row],[SATIM Code]:[N2O]])</f>
        <v>7.4315699999999998E-2</v>
      </c>
      <c r="J109" s="2489" t="s">
        <v>450</v>
      </c>
    </row>
    <row r="110" spans="1:12" ht="15.75">
      <c r="A110" s="2490"/>
      <c r="B110" s="2969" t="s">
        <v>44</v>
      </c>
      <c r="C110" s="2489" t="str">
        <f>INDEX(Vectors[Description], MATCH(EF[UK Vector],Vectors[Code], 0))</f>
        <v>Gaseous hydrocarbons</v>
      </c>
      <c r="D110" s="2966" t="s">
        <v>1754</v>
      </c>
      <c r="E110" s="2966" t="s">
        <v>473</v>
      </c>
      <c r="F110" s="2953">
        <f>EF.NaturalGas.CO2</f>
        <v>5.6099999999999997E-2</v>
      </c>
      <c r="G110" s="2953">
        <f>EF.NaturalGas.CH4</f>
        <v>2.0999999999999999E-5</v>
      </c>
      <c r="H110" s="2953">
        <f>EF.NaturalGas.N2O</f>
        <v>3.1000000000000001E-5</v>
      </c>
      <c r="I110" s="2501">
        <f>SUM(EF[[#This Row],[SATIM Code]:[N2O]])</f>
        <v>5.6152000000000001E-2</v>
      </c>
      <c r="J110" s="2489" t="s">
        <v>451</v>
      </c>
    </row>
    <row r="111" spans="1:12" ht="15.75">
      <c r="A111" s="2490"/>
      <c r="B111" s="2971" t="s">
        <v>39</v>
      </c>
      <c r="C111" s="2489" t="str">
        <f>INDEX(Vectors[Description], MATCH(EF[UK Vector],Vectors[Code], 0))</f>
        <v>Electricity (delivered to end user)</v>
      </c>
      <c r="D111" s="2967" t="s">
        <v>1792</v>
      </c>
      <c r="E111" s="2967" t="s">
        <v>4427</v>
      </c>
      <c r="F111" s="2972">
        <v>0</v>
      </c>
      <c r="G111" s="2972">
        <v>0</v>
      </c>
      <c r="H111" s="2972">
        <v>0</v>
      </c>
      <c r="I111" s="2501">
        <f>SUM(EF[[#This Row],[SATIM Code]:[N2O]])</f>
        <v>0</v>
      </c>
      <c r="J111" s="2489"/>
      <c r="L111" s="2500"/>
    </row>
    <row r="112" spans="1:12" ht="15.75">
      <c r="A112" s="2490"/>
      <c r="B112" s="2969" t="s">
        <v>40</v>
      </c>
      <c r="C112" s="2489" t="str">
        <f>INDEX(Vectors[Description], MATCH(EF[UK Vector],Vectors[Code], 0))</f>
        <v>Electricity (supplied to grid)</v>
      </c>
      <c r="D112" s="2966"/>
      <c r="E112" s="2966"/>
      <c r="F112" s="2970">
        <v>0</v>
      </c>
      <c r="G112" s="2970">
        <v>0</v>
      </c>
      <c r="H112" s="2970">
        <v>0</v>
      </c>
      <c r="I112" s="2501">
        <f>SUM(EF[[#This Row],[SATIM Code]:[N2O]])</f>
        <v>0</v>
      </c>
      <c r="J112" s="2489"/>
      <c r="L112" s="2500"/>
    </row>
    <row r="113" spans="1:10" ht="15.75">
      <c r="A113" s="2490"/>
      <c r="B113" s="2971" t="s">
        <v>41</v>
      </c>
      <c r="C113" s="2489" t="str">
        <f>INDEX(Vectors[Description], MATCH(EF[UK Vector],Vectors[Code], 0))</f>
        <v>Solid hydrocarbons</v>
      </c>
      <c r="D113" s="2948" t="s">
        <v>1797</v>
      </c>
      <c r="E113" s="2948" t="s">
        <v>112</v>
      </c>
      <c r="F113" s="2954">
        <f>EF.IndustrialCoal.CO2</f>
        <v>9.6250000000000002E-2</v>
      </c>
      <c r="G113" s="2954">
        <f>EF.IndustrialCoal.CH4</f>
        <v>2.0999999999999999E-5</v>
      </c>
      <c r="H113" s="2954">
        <f>EF.IndustrialCoal.N2O</f>
        <v>4.3399999999999998E-4</v>
      </c>
      <c r="I113" s="2501">
        <f>SUM(EF[[#This Row],[SATIM Code]:[N2O]])</f>
        <v>9.6704999999999999E-2</v>
      </c>
      <c r="J113" s="2489" t="s">
        <v>449</v>
      </c>
    </row>
    <row r="114" spans="1:10" ht="15.75">
      <c r="A114" s="2490"/>
      <c r="B114" s="2969" t="s">
        <v>41</v>
      </c>
      <c r="C114" s="2489" t="str">
        <f>INDEX(Vectors[Description], MATCH(EF[UK Vector],Vectors[Code], 0))</f>
        <v>Solid hydrocarbons</v>
      </c>
      <c r="D114" s="2949" t="s">
        <v>1798</v>
      </c>
      <c r="E114" s="2949" t="s">
        <v>152</v>
      </c>
      <c r="F114" s="2953">
        <f>EF.CokingCoal.CO2</f>
        <v>9.4600000000000004E-2</v>
      </c>
      <c r="G114" s="2953">
        <f>EF.CokingCoal.CH4</f>
        <v>2.0999999999999999E-5</v>
      </c>
      <c r="H114" s="2953">
        <f>EF.CokingCoal.N2O</f>
        <v>4.6500000000000003E-4</v>
      </c>
      <c r="I114" s="2501">
        <f>SUM(EF[[#This Row],[SATIM Code]:[N2O]])</f>
        <v>9.508599999999999E-2</v>
      </c>
      <c r="J114" s="2489" t="s">
        <v>2969</v>
      </c>
    </row>
    <row r="115" spans="1:10" ht="15.75">
      <c r="A115" s="2490"/>
      <c r="B115" s="2971" t="s">
        <v>43</v>
      </c>
      <c r="C115" s="2489" t="str">
        <f>INDEX(Vectors[Description], MATCH(EF[UK Vector],Vectors[Code], 0))</f>
        <v>Liquid hydrocarbons</v>
      </c>
      <c r="D115" s="2948" t="s">
        <v>1799</v>
      </c>
      <c r="E115" s="2948" t="s">
        <v>4428</v>
      </c>
      <c r="F115" s="2954">
        <f>EF.Diesel.CO2</f>
        <v>7.4066699999999999E-2</v>
      </c>
      <c r="G115" s="2954">
        <f>EF.Diesel.CH4</f>
        <v>6.3E-5</v>
      </c>
      <c r="H115" s="2954">
        <f>EF.Diesel.N2O</f>
        <v>1.8599999999999999E-4</v>
      </c>
      <c r="I115" s="2501">
        <f>SUM(EF[[#This Row],[SATIM Code]:[N2O]])</f>
        <v>7.4315699999999998E-2</v>
      </c>
      <c r="J115" s="2489" t="s">
        <v>450</v>
      </c>
    </row>
    <row r="116" spans="1:10" ht="15.75">
      <c r="A116" s="2490"/>
      <c r="B116" s="2971" t="s">
        <v>43</v>
      </c>
      <c r="C116" s="2489" t="str">
        <f>INDEX(Vectors[Description], MATCH(EF[UK Vector],Vectors[Code], 0))</f>
        <v>Liquid hydrocarbons</v>
      </c>
      <c r="D116" s="2967" t="s">
        <v>4411</v>
      </c>
      <c r="E116" s="2967" t="s">
        <v>3835</v>
      </c>
      <c r="F116" s="2954"/>
      <c r="G116" s="2954"/>
      <c r="H116" s="2954"/>
      <c r="I116" s="3135">
        <f>SUM(EF[[#This Row],[SATIM Code]:[N2O]])</f>
        <v>0</v>
      </c>
      <c r="J116" s="2489"/>
    </row>
    <row r="117" spans="1:10" ht="15.75">
      <c r="A117" s="2490"/>
      <c r="B117" s="2969" t="s">
        <v>43</v>
      </c>
      <c r="C117" s="2489" t="str">
        <f>INDEX(Vectors[Description], MATCH(EF[UK Vector],Vectors[Code], 0))</f>
        <v>Liquid hydrocarbons</v>
      </c>
      <c r="D117" s="2949" t="s">
        <v>1800</v>
      </c>
      <c r="E117" s="2949" t="s">
        <v>3904</v>
      </c>
      <c r="F117" s="2953">
        <f>EF.HFO.CO2</f>
        <v>7.7399999999999997E-2</v>
      </c>
      <c r="G117" s="2953">
        <f>EF.HFO.CH4</f>
        <v>6.3E-5</v>
      </c>
      <c r="H117" s="2953">
        <f>EF.HFO.N2O</f>
        <v>1.8599999999999999E-4</v>
      </c>
      <c r="I117" s="2501">
        <f>SUM(EF[[#This Row],[SATIM Code]:[N2O]])</f>
        <v>7.7648999999999996E-2</v>
      </c>
      <c r="J117" s="2489" t="s">
        <v>450</v>
      </c>
    </row>
    <row r="118" spans="1:10" ht="15.75">
      <c r="A118" s="2490"/>
      <c r="B118" s="2971" t="s">
        <v>43</v>
      </c>
      <c r="C118" s="2489" t="str">
        <f>INDEX(Vectors[Description], MATCH(EF[UK Vector],Vectors[Code], 0))</f>
        <v>Liquid hydrocarbons</v>
      </c>
      <c r="D118" s="2948" t="s">
        <v>1801</v>
      </c>
      <c r="E118" s="2948" t="s">
        <v>202</v>
      </c>
      <c r="F118" s="2954">
        <f>EF.Diesel.CO2</f>
        <v>7.4066699999999999E-2</v>
      </c>
      <c r="G118" s="2954">
        <f>EF.Diesel.CH4</f>
        <v>6.3E-5</v>
      </c>
      <c r="H118" s="2954">
        <f>EF.Diesel.N2O</f>
        <v>1.8599999999999999E-4</v>
      </c>
      <c r="I118" s="2501">
        <f>SUM(EF[[#This Row],[SATIM Code]:[N2O]])</f>
        <v>7.4315699999999998E-2</v>
      </c>
      <c r="J118" s="2489" t="s">
        <v>450</v>
      </c>
    </row>
    <row r="119" spans="1:10" ht="15.75">
      <c r="A119" s="2490"/>
      <c r="B119" s="2971" t="s">
        <v>43</v>
      </c>
      <c r="C119" s="2489" t="str">
        <f>INDEX(Vectors[Description], MATCH(EF[UK Vector],Vectors[Code], 0))</f>
        <v>Liquid hydrocarbons</v>
      </c>
      <c r="D119" s="2967" t="s">
        <v>1824</v>
      </c>
      <c r="E119" s="2967" t="s">
        <v>1813</v>
      </c>
      <c r="F119" s="2954">
        <f>EF.Gasoline.CO2</f>
        <v>6.93E-2</v>
      </c>
      <c r="G119" s="2954">
        <f>EF.Gasoline.CH4</f>
        <v>5.0000000000000004E-6</v>
      </c>
      <c r="H119" s="2954">
        <f>EF.Gasoline.N2O</f>
        <v>0</v>
      </c>
      <c r="I119" s="3135">
        <f>SUM(EF[[#This Row],[SATIM Code]:[N2O]])</f>
        <v>6.9305000000000005E-2</v>
      </c>
      <c r="J119" s="2879" t="s">
        <v>1813</v>
      </c>
    </row>
    <row r="120" spans="1:10" ht="15.75">
      <c r="A120" s="2490"/>
      <c r="B120" s="2971" t="s">
        <v>43</v>
      </c>
      <c r="C120" s="2489" t="str">
        <f>INDEX(Vectors[Description], MATCH(EF[UK Vector],Vectors[Code], 0))</f>
        <v>Liquid hydrocarbons</v>
      </c>
      <c r="D120" s="2967" t="s">
        <v>2320</v>
      </c>
      <c r="E120" s="2967" t="s">
        <v>3088</v>
      </c>
      <c r="F120" s="2954">
        <f>EF.OAG.CO2</f>
        <v>9.459999999999999E-2</v>
      </c>
      <c r="G120" s="2954">
        <f>EF.OAG.CH4</f>
        <v>1.0000000000000001E-5</v>
      </c>
      <c r="H120" s="2954">
        <f>EF.OAG.N2O</f>
        <v>1.3999999999999999E-6</v>
      </c>
      <c r="I120" s="3135">
        <f>SUM(EF[[#This Row],[SATIM Code]:[N2O]])</f>
        <v>9.4611399999999984E-2</v>
      </c>
      <c r="J120" s="2879" t="s">
        <v>3123</v>
      </c>
    </row>
    <row r="121" spans="1:10" ht="15.75">
      <c r="A121" s="2490"/>
      <c r="B121" s="2969" t="s">
        <v>43</v>
      </c>
      <c r="C121" s="2489" t="str">
        <f>INDEX(Vectors[Description], MATCH(EF[UK Vector],Vectors[Code], 0))</f>
        <v>Liquid hydrocarbons</v>
      </c>
      <c r="D121" s="2949" t="s">
        <v>1802</v>
      </c>
      <c r="E121" s="2949" t="s">
        <v>4429</v>
      </c>
      <c r="F121" s="2953">
        <f>EF.LPG.CO2</f>
        <v>6.3100000000000003E-2</v>
      </c>
      <c r="G121" s="2953">
        <f>EF.LPG.CH4</f>
        <v>6.3E-5</v>
      </c>
      <c r="H121" s="2953">
        <f>EF.LPG.N2O</f>
        <v>3.1000000000000001E-5</v>
      </c>
      <c r="I121" s="2501">
        <f>SUM(EF[[#This Row],[SATIM Code]:[N2O]])</f>
        <v>6.3194E-2</v>
      </c>
      <c r="J121" s="2489"/>
    </row>
    <row r="122" spans="1:10" ht="15.75">
      <c r="A122" s="2490"/>
      <c r="B122" s="2969" t="s">
        <v>97</v>
      </c>
      <c r="C122" s="2489" t="str">
        <f>INDEX(Vectors[Description], MATCH(EF[UK Vector],Vectors[Code], 0))</f>
        <v>Blast furnace gas</v>
      </c>
      <c r="D122" s="2966"/>
      <c r="E122" s="2966"/>
      <c r="F122" s="2953">
        <f>EF.BlastFurnaceGas.CO2</f>
        <v>0.21800627758670105</v>
      </c>
      <c r="G122" s="2970">
        <v>0</v>
      </c>
      <c r="H122" s="2970">
        <v>0</v>
      </c>
      <c r="I122" s="2501">
        <f>SUM(EF[[#This Row],[SATIM Code]:[N2O]])</f>
        <v>0.21800627758670105</v>
      </c>
      <c r="J122" s="2489"/>
    </row>
    <row r="123" spans="1:10" ht="15.75">
      <c r="A123" s="2490"/>
      <c r="B123" s="2971" t="s">
        <v>291</v>
      </c>
      <c r="C123" s="2489" t="str">
        <f>INDEX(Vectors[Description], MATCH(EF[UK Vector],Vectors[Code], 0))</f>
        <v>Heat transport</v>
      </c>
      <c r="D123" s="2967"/>
      <c r="E123" s="2967"/>
      <c r="F123" s="2972">
        <v>0</v>
      </c>
      <c r="G123" s="2972">
        <v>0</v>
      </c>
      <c r="H123" s="2972">
        <v>0</v>
      </c>
      <c r="I123" s="2501">
        <f>SUM(EF[[#This Row],[SATIM Code]:[N2O]])</f>
        <v>0</v>
      </c>
      <c r="J123" s="2489"/>
    </row>
    <row r="124" spans="1:10" ht="15.75">
      <c r="A124" s="2490"/>
      <c r="B124" s="2969" t="s">
        <v>292</v>
      </c>
      <c r="C124" s="2489" t="str">
        <f>INDEX(Vectors[Description], MATCH(EF[UK Vector],Vectors[Code], 0))</f>
        <v>Edible biomass</v>
      </c>
      <c r="D124" s="2966"/>
      <c r="E124" s="2966"/>
      <c r="F124" s="2970">
        <v>0</v>
      </c>
      <c r="G124" s="2970">
        <v>0</v>
      </c>
      <c r="H124" s="2970">
        <v>0</v>
      </c>
      <c r="I124" s="2501">
        <f>SUM(EF[[#This Row],[SATIM Code]:[N2O]])</f>
        <v>0</v>
      </c>
      <c r="J124" s="2489"/>
    </row>
    <row r="125" spans="1:10" ht="15.75">
      <c r="A125" s="2490"/>
      <c r="B125" s="2971" t="s">
        <v>293</v>
      </c>
      <c r="C125" s="2489" t="str">
        <f>INDEX(Vectors[Description], MATCH(EF[UK Vector],Vectors[Code], 0))</f>
        <v>Dry biomass and waste</v>
      </c>
      <c r="D125" s="2967" t="s">
        <v>1803</v>
      </c>
      <c r="E125" s="2967"/>
      <c r="F125" s="2972">
        <v>0</v>
      </c>
      <c r="G125" s="2972">
        <v>0</v>
      </c>
      <c r="H125" s="2972">
        <v>0</v>
      </c>
      <c r="I125" s="2501">
        <f>SUM(EF[[#This Row],[SATIM Code]:[N2O]])</f>
        <v>0</v>
      </c>
      <c r="J125" s="2489"/>
    </row>
    <row r="126" spans="1:10" ht="15.75">
      <c r="A126" s="2490"/>
      <c r="B126" s="2969" t="s">
        <v>293</v>
      </c>
      <c r="C126" s="2489" t="str">
        <f>INDEX(Vectors[Description], MATCH(EF[UK Vector],Vectors[Code], 0))</f>
        <v>Dry biomass and waste</v>
      </c>
      <c r="D126" s="2966" t="s">
        <v>1804</v>
      </c>
      <c r="E126" s="2966"/>
      <c r="F126" s="2970"/>
      <c r="G126" s="2970"/>
      <c r="H126" s="2970"/>
      <c r="I126" s="2501">
        <f>SUM(EF[[#This Row],[SATIM Code]:[N2O]])</f>
        <v>0</v>
      </c>
      <c r="J126" s="2489"/>
    </row>
    <row r="127" spans="1:10">
      <c r="B127" s="2971" t="s">
        <v>362</v>
      </c>
      <c r="C127" s="2489" t="str">
        <f>INDEX(Vectors[Description], MATCH(EF[UK Vector],Vectors[Code], 0))</f>
        <v>Wet biomass and waste</v>
      </c>
      <c r="D127" s="2967"/>
      <c r="E127" s="2967"/>
      <c r="F127" s="2972">
        <v>0</v>
      </c>
      <c r="G127" s="2972">
        <v>0</v>
      </c>
      <c r="H127" s="2972">
        <v>0</v>
      </c>
      <c r="I127" s="2501">
        <f>SUM(EF[[#This Row],[SATIM Code]:[N2O]])</f>
        <v>0</v>
      </c>
      <c r="J127" s="2489"/>
    </row>
    <row r="128" spans="1:10">
      <c r="B128" s="2969" t="s">
        <v>512</v>
      </c>
      <c r="C128" s="2489" t="str">
        <f>INDEX(Vectors[Description], MATCH(EF[UK Vector],Vectors[Code], 0))</f>
        <v>Domestic solar thermal</v>
      </c>
      <c r="D128" s="2966"/>
      <c r="E128" s="2966"/>
      <c r="F128" s="2970">
        <v>0</v>
      </c>
      <c r="G128" s="2970">
        <v>0</v>
      </c>
      <c r="H128" s="2970">
        <v>0</v>
      </c>
      <c r="I128" s="2501">
        <f>SUM(EF[[#This Row],[SATIM Code]:[N2O]])</f>
        <v>0</v>
      </c>
      <c r="J128" s="2489"/>
    </row>
    <row r="129" spans="2:13">
      <c r="B129" s="2971" t="s">
        <v>579</v>
      </c>
      <c r="C129" s="2489" t="str">
        <f>INDEX(Vectors[Description], MATCH(EF[UK Vector],Vectors[Code], 0))</f>
        <v>Hydrogen</v>
      </c>
      <c r="D129" s="2967"/>
      <c r="E129" s="2967"/>
      <c r="F129" s="2972"/>
      <c r="G129" s="2972"/>
      <c r="H129" s="2972"/>
      <c r="I129" s="2501">
        <f>SUM(EF[[#This Row],[SATIM Code]:[N2O]])</f>
        <v>0</v>
      </c>
      <c r="J129" s="2489"/>
    </row>
    <row r="130" spans="2:13">
      <c r="B130" s="2969" t="s">
        <v>700</v>
      </c>
      <c r="C130" s="2489" t="str">
        <f>INDEX(Vectors[Description], MATCH(EF[UK Vector],Vectors[Code], 0))</f>
        <v>Energy crops (second generation)</v>
      </c>
      <c r="D130" s="2966"/>
      <c r="E130" s="2966"/>
      <c r="F130" s="2970"/>
      <c r="G130" s="2970"/>
      <c r="H130" s="2970"/>
      <c r="I130" s="2501">
        <f>SUM(EF[[#This Row],[SATIM Code]:[N2O]])</f>
        <v>0</v>
      </c>
      <c r="J130" s="2489"/>
    </row>
    <row r="131" spans="2:13">
      <c r="B131" s="2971" t="s">
        <v>881</v>
      </c>
      <c r="C131" s="2489" t="str">
        <f>INDEX(Vectors[Description], MATCH(EF[UK Vector],Vectors[Code], 0))</f>
        <v>Energy crops (first generation)</v>
      </c>
      <c r="D131" s="2967"/>
      <c r="E131" s="2967"/>
      <c r="F131" s="2972"/>
      <c r="G131" s="2972"/>
      <c r="H131" s="2972"/>
      <c r="I131" s="2501">
        <f>SUM(EF[[#This Row],[SATIM Code]:[N2O]])</f>
        <v>0</v>
      </c>
      <c r="J131" s="2489" t="s">
        <v>3074</v>
      </c>
    </row>
    <row r="132" spans="2:13">
      <c r="B132" s="2969" t="s">
        <v>884</v>
      </c>
      <c r="C132" s="2489" t="str">
        <f>INDEX(Vectors[Description], MATCH(EF[UK Vector],Vectors[Code], 0))</f>
        <v>Gaseous waste</v>
      </c>
      <c r="D132" s="2966"/>
      <c r="E132" s="2966"/>
      <c r="F132" s="2970"/>
      <c r="G132" s="2970"/>
      <c r="H132" s="2970"/>
      <c r="I132" s="2501">
        <f>SUM(EF[[#This Row],[SATIM Code]:[N2O]])</f>
        <v>0</v>
      </c>
    </row>
    <row r="133" spans="2:13">
      <c r="B133" s="2973" t="s">
        <v>1812</v>
      </c>
      <c r="C133" s="2489" t="str">
        <f>INDEX(Vectors[Description], MATCH(EF[UK Vector],Vectors[Code], 0))</f>
        <v>Other Waste</v>
      </c>
      <c r="D133" s="2968" t="s">
        <v>1805</v>
      </c>
      <c r="E133" s="2968"/>
      <c r="F133" s="2974">
        <f>EF.WASTE.IND.CO2</f>
        <v>9.1700000000000004E-2</v>
      </c>
      <c r="G133" s="2974">
        <f>EF.WASTE.IND.CH4</f>
        <v>6.3000000000000003E-4</v>
      </c>
      <c r="H133" s="2974">
        <f>EF.WASTE.IND.N2O</f>
        <v>1.24E-3</v>
      </c>
      <c r="I133" s="2501">
        <f>SUM(EF[[#This Row],[SATIM Code]:[N2O]])</f>
        <v>9.3570000000000014E-2</v>
      </c>
      <c r="L133" s="2881"/>
      <c r="M133" s="2881"/>
    </row>
    <row r="134" spans="2:13">
      <c r="K134" s="2881"/>
      <c r="L134" s="2881"/>
    </row>
    <row r="135" spans="2:13" ht="18.75">
      <c r="B135" s="2950" t="s">
        <v>3068</v>
      </c>
      <c r="K135" s="2881"/>
      <c r="L135" s="2881"/>
    </row>
    <row r="136" spans="2:13">
      <c r="B136" s="2881"/>
      <c r="C136" s="2881"/>
      <c r="D136" s="2881"/>
      <c r="E136" s="2881"/>
      <c r="F136" s="2881"/>
      <c r="G136" s="2881"/>
      <c r="H136" s="2881"/>
      <c r="I136" s="2881" t="str">
        <f>"Mt CO2e per " &amp; Preferences.EnergyUnits &amp;" out"</f>
        <v>Mt CO2e per PJ out</v>
      </c>
      <c r="K136" s="2881"/>
      <c r="L136" s="2881"/>
    </row>
    <row r="137" spans="2:13" ht="13.5" thickBot="1">
      <c r="B137" s="2951" t="s">
        <v>69</v>
      </c>
      <c r="C137" s="2951" t="s">
        <v>2269</v>
      </c>
      <c r="D137" s="2951" t="s">
        <v>3069</v>
      </c>
      <c r="E137" s="2951" t="s">
        <v>435</v>
      </c>
      <c r="F137" s="2951" t="s">
        <v>436</v>
      </c>
      <c r="G137" s="2951" t="s">
        <v>437</v>
      </c>
      <c r="H137" s="2951" t="s">
        <v>1017</v>
      </c>
      <c r="I137" s="2952" t="s">
        <v>225</v>
      </c>
      <c r="K137" s="2881"/>
      <c r="L137" s="2881"/>
    </row>
    <row r="138" spans="2:13" ht="13.5" thickTop="1">
      <c r="B138" s="2949" t="s">
        <v>112</v>
      </c>
      <c r="C138" s="2949" t="s">
        <v>1797</v>
      </c>
      <c r="D138" s="2949" t="s">
        <v>112</v>
      </c>
      <c r="E138" s="2953">
        <f>55/1000 /Unit.PJ</f>
        <v>5.5E-2</v>
      </c>
      <c r="F138" s="2953">
        <f>0.0061/1000/Unit.PJ * GWP.CH4</f>
        <v>1.281E-4</v>
      </c>
      <c r="G138" s="2953">
        <f>0/1000 /Unit.PJ * GWP.N2O</f>
        <v>0</v>
      </c>
      <c r="H138" s="2953">
        <f>SUM(E138:G138)</f>
        <v>5.5128099999999999E-2</v>
      </c>
      <c r="I138" s="2949" t="s">
        <v>3070</v>
      </c>
      <c r="K138" s="2881"/>
      <c r="L138" s="2881"/>
    </row>
    <row r="139" spans="2:13">
      <c r="B139" s="2948" t="s">
        <v>473</v>
      </c>
      <c r="C139" s="2948" t="s">
        <v>1754</v>
      </c>
      <c r="D139" s="2948" t="s">
        <v>473</v>
      </c>
      <c r="E139" s="2954">
        <f>28/1000 /Unit.PJ</f>
        <v>2.8000000000000001E-2</v>
      </c>
      <c r="F139" s="2954">
        <f>0.0045/1000/Unit.PJ * GWP.CH4</f>
        <v>9.449999999999998E-5</v>
      </c>
      <c r="G139" s="2954">
        <f>0/1000 /Unit.PJ * GWP.N2O</f>
        <v>0</v>
      </c>
      <c r="H139" s="2954">
        <f>SUM(E139:G139)</f>
        <v>2.8094500000000001E-2</v>
      </c>
      <c r="I139" s="2955" t="s">
        <v>3070</v>
      </c>
      <c r="K139" s="2881"/>
      <c r="L139" s="2881"/>
    </row>
    <row r="140" spans="2:13">
      <c r="B140" s="2881"/>
      <c r="C140" s="2881"/>
      <c r="D140" s="2881"/>
      <c r="E140" s="2881"/>
      <c r="F140" s="2881"/>
      <c r="G140" s="2881"/>
      <c r="H140" s="2881"/>
      <c r="I140" s="2881"/>
    </row>
    <row r="141" spans="2:13">
      <c r="B141" s="2881"/>
      <c r="C141" s="2881"/>
      <c r="D141" s="2881"/>
      <c r="E141" s="2881"/>
      <c r="F141" s="2881"/>
      <c r="G141" s="2881"/>
      <c r="H141" s="2881"/>
    </row>
    <row r="142" spans="2:13">
      <c r="B142" s="2959" t="s">
        <v>5036</v>
      </c>
      <c r="C142" s="2450">
        <f>1*10^-10</f>
        <v>1E-10</v>
      </c>
    </row>
  </sheetData>
  <conditionalFormatting sqref="M76:N131">
    <cfRule type="duplicateValues" dxfId="3850"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BS92"/>
  <sheetViews>
    <sheetView zoomScale="85" zoomScaleNormal="85" workbookViewId="0">
      <pane xSplit="2" topLeftCell="C1" activePane="topRight" state="frozen"/>
      <selection pane="topRight" activeCell="C49" sqref="C49"/>
    </sheetView>
  </sheetViews>
  <sheetFormatPr defaultRowHeight="12.75"/>
  <cols>
    <col min="1" max="1" width="33.85546875" customWidth="1"/>
    <col min="2" max="2" width="26.5703125" customWidth="1"/>
    <col min="5" max="5" width="12.5703125" bestFit="1" customWidth="1"/>
    <col min="9" max="9" width="21.5703125" customWidth="1"/>
    <col min="10" max="12" width="9.140625" style="3587"/>
    <col min="13" max="13" width="14.140625" style="3587" customWidth="1"/>
    <col min="18" max="18" width="19.42578125" customWidth="1"/>
    <col min="19" max="19" width="14.85546875" customWidth="1"/>
  </cols>
  <sheetData>
    <row r="1" spans="1:71">
      <c r="AE1" t="s">
        <v>4206</v>
      </c>
    </row>
    <row r="3" spans="1:71">
      <c r="A3" t="s">
        <v>3700</v>
      </c>
      <c r="B3" t="s">
        <v>5009</v>
      </c>
      <c r="E3" t="s">
        <v>503</v>
      </c>
      <c r="F3" t="s">
        <v>3680</v>
      </c>
      <c r="G3" t="s">
        <v>3681</v>
      </c>
      <c r="H3" t="s">
        <v>3682</v>
      </c>
      <c r="I3" t="s">
        <v>3683</v>
      </c>
      <c r="J3" s="3587" t="s">
        <v>3740</v>
      </c>
      <c r="K3" s="3587" t="s">
        <v>3742</v>
      </c>
      <c r="L3" s="3587" t="s">
        <v>3745</v>
      </c>
      <c r="M3" s="3587" t="s">
        <v>3747</v>
      </c>
      <c r="N3" t="s">
        <v>3684</v>
      </c>
      <c r="O3" t="s">
        <v>3685</v>
      </c>
      <c r="P3" t="s">
        <v>3686</v>
      </c>
      <c r="Q3" t="s">
        <v>3687</v>
      </c>
      <c r="R3" t="s">
        <v>3688</v>
      </c>
      <c r="S3" t="s">
        <v>3689</v>
      </c>
      <c r="T3" t="s">
        <v>3690</v>
      </c>
      <c r="U3" t="s">
        <v>3691</v>
      </c>
      <c r="V3" t="s">
        <v>3692</v>
      </c>
      <c r="W3" t="s">
        <v>3693</v>
      </c>
      <c r="X3" t="s">
        <v>3694</v>
      </c>
      <c r="Y3" t="s">
        <v>3695</v>
      </c>
      <c r="Z3" t="s">
        <v>3696</v>
      </c>
      <c r="AA3" t="s">
        <v>3697</v>
      </c>
      <c r="AB3" t="s">
        <v>3698</v>
      </c>
      <c r="AC3" t="s">
        <v>3699</v>
      </c>
      <c r="AE3" t="s">
        <v>3736</v>
      </c>
      <c r="AG3" t="s">
        <v>252</v>
      </c>
    </row>
    <row r="4" spans="1:71">
      <c r="AE4">
        <v>2010</v>
      </c>
      <c r="AF4">
        <v>2011</v>
      </c>
      <c r="AG4" s="3587">
        <v>2012</v>
      </c>
      <c r="AH4" s="3587">
        <v>2013</v>
      </c>
      <c r="AI4" s="3587">
        <v>2014</v>
      </c>
      <c r="AJ4" s="3587">
        <v>2015</v>
      </c>
      <c r="AK4" s="3587">
        <v>2016</v>
      </c>
      <c r="AL4" s="3587">
        <v>2017</v>
      </c>
      <c r="AM4" s="3587">
        <v>2018</v>
      </c>
      <c r="AN4" s="3587">
        <v>2019</v>
      </c>
      <c r="AO4" s="3587">
        <v>2020</v>
      </c>
      <c r="AP4" s="3587">
        <v>2021</v>
      </c>
      <c r="AQ4" s="3587">
        <v>2022</v>
      </c>
      <c r="AR4" s="3587">
        <v>2023</v>
      </c>
      <c r="AS4" s="3587">
        <v>2024</v>
      </c>
      <c r="AT4" s="3587">
        <v>2025</v>
      </c>
      <c r="AU4" s="3587">
        <v>2026</v>
      </c>
      <c r="AV4" s="3587">
        <v>2027</v>
      </c>
      <c r="AW4" s="3587">
        <v>2028</v>
      </c>
      <c r="AX4" s="3587">
        <v>2029</v>
      </c>
      <c r="AY4" s="3587">
        <v>2030</v>
      </c>
      <c r="AZ4" s="3587">
        <v>2031</v>
      </c>
      <c r="BA4" s="3587">
        <v>2032</v>
      </c>
      <c r="BB4" s="3587">
        <v>2033</v>
      </c>
      <c r="BC4" s="3587">
        <v>2034</v>
      </c>
      <c r="BD4" s="3587">
        <v>2035</v>
      </c>
      <c r="BE4" s="3587">
        <v>2036</v>
      </c>
      <c r="BF4" s="3587">
        <v>2037</v>
      </c>
      <c r="BG4" s="3587">
        <v>2038</v>
      </c>
      <c r="BH4" s="3587">
        <v>2039</v>
      </c>
      <c r="BI4" s="3587">
        <v>2040</v>
      </c>
      <c r="BJ4" s="3587">
        <v>2041</v>
      </c>
      <c r="BK4" s="3587">
        <v>2042</v>
      </c>
      <c r="BL4" s="3587">
        <v>2043</v>
      </c>
      <c r="BM4" s="3587">
        <v>2044</v>
      </c>
      <c r="BN4" s="3587">
        <v>2045</v>
      </c>
      <c r="BO4" s="3587">
        <v>2046</v>
      </c>
      <c r="BP4" s="3587">
        <v>2047</v>
      </c>
      <c r="BQ4" s="3587">
        <v>2048</v>
      </c>
      <c r="BR4" s="3587">
        <v>2049</v>
      </c>
      <c r="BS4" s="3587">
        <v>2050</v>
      </c>
    </row>
    <row r="5" spans="1:71">
      <c r="N5" t="s">
        <v>3701</v>
      </c>
      <c r="O5" t="s">
        <v>3702</v>
      </c>
      <c r="P5" t="s">
        <v>3703</v>
      </c>
      <c r="Q5" t="s">
        <v>3704</v>
      </c>
    </row>
    <row r="6" spans="1:71">
      <c r="A6" t="s">
        <v>3705</v>
      </c>
      <c r="B6" t="s">
        <v>3429</v>
      </c>
      <c r="E6" s="862">
        <v>0.27937794947449784</v>
      </c>
      <c r="F6">
        <v>1769</v>
      </c>
      <c r="G6" s="1319">
        <v>8</v>
      </c>
      <c r="H6">
        <v>190</v>
      </c>
      <c r="I6">
        <v>1520</v>
      </c>
      <c r="J6" s="308">
        <f t="shared" ref="J6:J23" si="0">I6/$I$37</f>
        <v>4.3590478921709204E-2</v>
      </c>
      <c r="K6" s="308"/>
      <c r="L6" s="308"/>
      <c r="M6" s="308"/>
      <c r="R6" s="1740">
        <v>7.9600000000000004E-2</v>
      </c>
      <c r="S6" s="1740">
        <v>0.1699</v>
      </c>
      <c r="T6">
        <v>1</v>
      </c>
      <c r="U6" s="1740">
        <v>0.76402404000000002</v>
      </c>
      <c r="V6" s="1740">
        <v>0.83010000000000006</v>
      </c>
      <c r="W6">
        <v>7</v>
      </c>
      <c r="X6">
        <v>127</v>
      </c>
      <c r="Y6">
        <v>1986</v>
      </c>
      <c r="Z6">
        <v>39</v>
      </c>
      <c r="AA6">
        <v>2025</v>
      </c>
      <c r="AB6">
        <v>2025</v>
      </c>
      <c r="AC6">
        <v>2565.3333333333326</v>
      </c>
      <c r="AE6">
        <v>1520</v>
      </c>
      <c r="AF6">
        <v>1520</v>
      </c>
      <c r="AG6">
        <v>1520</v>
      </c>
      <c r="AH6">
        <v>1520</v>
      </c>
      <c r="AI6">
        <v>1520</v>
      </c>
      <c r="AJ6">
        <v>1520</v>
      </c>
      <c r="AK6">
        <v>1520</v>
      </c>
      <c r="AL6">
        <v>1520</v>
      </c>
      <c r="AM6">
        <v>1520</v>
      </c>
      <c r="AN6">
        <v>1520</v>
      </c>
      <c r="AO6">
        <v>1520</v>
      </c>
      <c r="AP6">
        <v>1520</v>
      </c>
      <c r="AQ6">
        <v>1520</v>
      </c>
      <c r="AR6">
        <v>1520</v>
      </c>
      <c r="AS6">
        <v>1520</v>
      </c>
      <c r="AT6">
        <v>1520</v>
      </c>
      <c r="AU6">
        <v>0</v>
      </c>
      <c r="AV6">
        <v>0</v>
      </c>
      <c r="AW6">
        <v>0</v>
      </c>
      <c r="AX6">
        <v>0</v>
      </c>
      <c r="AY6">
        <v>0</v>
      </c>
      <c r="AZ6">
        <v>0</v>
      </c>
      <c r="BA6">
        <v>0</v>
      </c>
      <c r="BB6">
        <v>0</v>
      </c>
      <c r="BC6">
        <v>0</v>
      </c>
      <c r="BD6">
        <v>0</v>
      </c>
      <c r="BE6">
        <v>0</v>
      </c>
      <c r="BF6">
        <v>0</v>
      </c>
      <c r="BG6">
        <v>0</v>
      </c>
      <c r="BH6">
        <v>0</v>
      </c>
      <c r="BI6">
        <v>0</v>
      </c>
      <c r="BJ6">
        <v>0</v>
      </c>
      <c r="BK6">
        <v>0</v>
      </c>
      <c r="BL6">
        <v>0</v>
      </c>
      <c r="BM6">
        <v>0</v>
      </c>
      <c r="BN6">
        <v>0</v>
      </c>
      <c r="BO6">
        <v>0</v>
      </c>
      <c r="BP6">
        <v>0</v>
      </c>
      <c r="BQ6">
        <v>0</v>
      </c>
      <c r="BR6">
        <v>0</v>
      </c>
      <c r="BS6">
        <v>0</v>
      </c>
    </row>
    <row r="7" spans="1:71">
      <c r="A7" t="s">
        <v>3706</v>
      </c>
      <c r="B7" t="s">
        <v>3429</v>
      </c>
      <c r="E7" s="862">
        <v>0.27000492758992856</v>
      </c>
      <c r="F7">
        <v>0</v>
      </c>
      <c r="G7" s="862">
        <v>1.9578947368421054</v>
      </c>
      <c r="H7">
        <v>190</v>
      </c>
      <c r="I7">
        <v>372</v>
      </c>
      <c r="J7" s="308">
        <f t="shared" si="0"/>
        <v>1.0668196157155148E-2</v>
      </c>
      <c r="K7" s="308"/>
      <c r="L7" s="308"/>
      <c r="M7" s="308"/>
      <c r="N7">
        <v>380</v>
      </c>
      <c r="O7">
        <v>376</v>
      </c>
      <c r="P7">
        <v>0</v>
      </c>
      <c r="Q7">
        <v>0</v>
      </c>
      <c r="R7" s="1740">
        <v>7.9600000000000004E-2</v>
      </c>
      <c r="S7" s="1740">
        <v>0.1699</v>
      </c>
      <c r="T7">
        <v>1</v>
      </c>
      <c r="U7" s="1740">
        <v>0.76402404000000002</v>
      </c>
      <c r="V7" s="1740">
        <v>0.83010000000000006</v>
      </c>
      <c r="W7">
        <v>4.3899999999999997</v>
      </c>
      <c r="X7">
        <v>204</v>
      </c>
      <c r="Y7">
        <v>1988</v>
      </c>
      <c r="Z7">
        <v>50</v>
      </c>
      <c r="AA7">
        <v>2029</v>
      </c>
      <c r="AB7">
        <v>2029</v>
      </c>
      <c r="AC7">
        <v>2248.25</v>
      </c>
      <c r="AE7">
        <v>752</v>
      </c>
      <c r="AF7">
        <v>1132</v>
      </c>
      <c r="AG7">
        <v>1128</v>
      </c>
      <c r="AH7">
        <v>752</v>
      </c>
      <c r="AI7">
        <v>752</v>
      </c>
      <c r="AJ7">
        <v>752</v>
      </c>
      <c r="AK7">
        <v>752</v>
      </c>
      <c r="AL7">
        <v>752</v>
      </c>
      <c r="AM7">
        <v>752</v>
      </c>
      <c r="AN7">
        <v>752</v>
      </c>
      <c r="AO7">
        <v>752</v>
      </c>
      <c r="AP7">
        <v>752</v>
      </c>
      <c r="AQ7">
        <v>752</v>
      </c>
      <c r="AR7">
        <v>752</v>
      </c>
      <c r="AS7">
        <v>752</v>
      </c>
      <c r="AT7">
        <v>752</v>
      </c>
      <c r="AU7">
        <v>752</v>
      </c>
      <c r="AV7">
        <v>752</v>
      </c>
      <c r="AW7">
        <v>752</v>
      </c>
      <c r="AX7">
        <v>752</v>
      </c>
      <c r="AY7">
        <v>0</v>
      </c>
      <c r="AZ7">
        <v>0</v>
      </c>
      <c r="BA7">
        <v>0</v>
      </c>
      <c r="BB7">
        <v>0</v>
      </c>
      <c r="BC7">
        <v>0</v>
      </c>
      <c r="BD7">
        <v>0</v>
      </c>
      <c r="BE7">
        <v>0</v>
      </c>
      <c r="BF7">
        <v>0</v>
      </c>
      <c r="BG7">
        <v>0</v>
      </c>
      <c r="BH7">
        <v>0</v>
      </c>
      <c r="BI7">
        <v>0</v>
      </c>
      <c r="BJ7">
        <v>0</v>
      </c>
      <c r="BK7">
        <v>0</v>
      </c>
      <c r="BL7">
        <v>0</v>
      </c>
      <c r="BM7">
        <v>0</v>
      </c>
      <c r="BN7">
        <v>0</v>
      </c>
      <c r="BO7">
        <v>0</v>
      </c>
      <c r="BP7">
        <v>0</v>
      </c>
      <c r="BQ7">
        <v>0</v>
      </c>
      <c r="BR7">
        <v>0</v>
      </c>
      <c r="BS7">
        <v>0</v>
      </c>
    </row>
    <row r="8" spans="1:71">
      <c r="A8" t="s">
        <v>3707</v>
      </c>
      <c r="B8" t="s">
        <v>3429</v>
      </c>
      <c r="E8" s="862">
        <v>0.2549934445435299</v>
      </c>
      <c r="F8">
        <v>0</v>
      </c>
      <c r="G8" s="1319">
        <v>2</v>
      </c>
      <c r="H8">
        <v>101</v>
      </c>
      <c r="I8">
        <v>202</v>
      </c>
      <c r="J8" s="308">
        <f t="shared" si="0"/>
        <v>5.7929452251218811E-3</v>
      </c>
      <c r="K8" s="308"/>
      <c r="L8" s="308"/>
      <c r="M8" s="308"/>
      <c r="N8">
        <v>0</v>
      </c>
      <c r="O8">
        <v>303</v>
      </c>
      <c r="P8">
        <v>303</v>
      </c>
      <c r="Q8">
        <v>101</v>
      </c>
      <c r="R8" s="1740">
        <v>7.9600000000000004E-2</v>
      </c>
      <c r="S8" s="1740">
        <v>0.1699</v>
      </c>
      <c r="T8">
        <v>1</v>
      </c>
      <c r="U8" s="1740">
        <v>0.76402404000000002</v>
      </c>
      <c r="V8" s="1740">
        <v>0.83010000000000006</v>
      </c>
      <c r="W8">
        <v>2.65</v>
      </c>
      <c r="X8">
        <v>187</v>
      </c>
      <c r="Y8">
        <v>1989</v>
      </c>
      <c r="Z8">
        <v>50</v>
      </c>
      <c r="AA8">
        <v>2024</v>
      </c>
      <c r="AB8">
        <v>2024</v>
      </c>
      <c r="AC8">
        <v>3032.083333333333</v>
      </c>
      <c r="AE8">
        <v>202</v>
      </c>
      <c r="AF8">
        <v>202</v>
      </c>
      <c r="AG8">
        <v>505</v>
      </c>
      <c r="AH8">
        <v>505</v>
      </c>
      <c r="AI8">
        <v>505</v>
      </c>
      <c r="AJ8">
        <v>505</v>
      </c>
      <c r="AK8">
        <v>505</v>
      </c>
      <c r="AL8">
        <v>505</v>
      </c>
      <c r="AM8">
        <v>505</v>
      </c>
      <c r="AN8">
        <v>505</v>
      </c>
      <c r="AO8">
        <v>505</v>
      </c>
      <c r="AP8">
        <v>505</v>
      </c>
      <c r="AQ8">
        <v>505</v>
      </c>
      <c r="AR8">
        <v>505</v>
      </c>
      <c r="AS8">
        <v>505</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row>
    <row r="9" spans="1:71">
      <c r="A9" t="s">
        <v>3708</v>
      </c>
      <c r="B9" t="s">
        <v>3427</v>
      </c>
      <c r="E9" s="862">
        <v>0.32328965181255487</v>
      </c>
      <c r="F9">
        <v>12683</v>
      </c>
      <c r="G9" s="1319">
        <v>6</v>
      </c>
      <c r="H9">
        <v>380</v>
      </c>
      <c r="I9">
        <v>2280</v>
      </c>
      <c r="J9" s="308">
        <f t="shared" si="0"/>
        <v>6.5385718382563809E-2</v>
      </c>
      <c r="K9" s="308"/>
      <c r="L9" s="308"/>
      <c r="M9" s="308"/>
      <c r="R9" s="1740">
        <v>8.9499999999999996E-2</v>
      </c>
      <c r="S9" s="1740">
        <v>7.1499999999999994E-2</v>
      </c>
      <c r="T9">
        <v>1</v>
      </c>
      <c r="U9" s="1740">
        <v>0.84539924999999994</v>
      </c>
      <c r="V9" s="1740">
        <v>0.92849999999999999</v>
      </c>
      <c r="W9">
        <v>10</v>
      </c>
      <c r="X9">
        <v>314</v>
      </c>
      <c r="Y9">
        <v>1975</v>
      </c>
      <c r="Z9">
        <v>50</v>
      </c>
      <c r="AA9">
        <v>2023</v>
      </c>
      <c r="AB9">
        <v>2023</v>
      </c>
      <c r="AC9">
        <v>2124.1666666666661</v>
      </c>
      <c r="AE9">
        <v>2280</v>
      </c>
      <c r="AF9">
        <v>2280</v>
      </c>
      <c r="AG9">
        <v>2280</v>
      </c>
      <c r="AH9">
        <v>2280</v>
      </c>
      <c r="AI9">
        <v>2280</v>
      </c>
      <c r="AJ9">
        <v>2280</v>
      </c>
      <c r="AK9">
        <v>2280</v>
      </c>
      <c r="AL9">
        <v>2280</v>
      </c>
      <c r="AM9">
        <v>2280</v>
      </c>
      <c r="AN9">
        <v>2280</v>
      </c>
      <c r="AO9">
        <v>2280</v>
      </c>
      <c r="AP9">
        <v>2280</v>
      </c>
      <c r="AQ9">
        <v>2280</v>
      </c>
      <c r="AR9">
        <v>2280</v>
      </c>
      <c r="AS9">
        <v>0</v>
      </c>
      <c r="AT9">
        <v>0</v>
      </c>
      <c r="AU9">
        <v>0</v>
      </c>
      <c r="AV9">
        <v>0</v>
      </c>
      <c r="AW9">
        <v>0</v>
      </c>
      <c r="AX9">
        <v>0</v>
      </c>
      <c r="AY9">
        <v>0</v>
      </c>
      <c r="AZ9">
        <v>0</v>
      </c>
      <c r="BA9">
        <v>0</v>
      </c>
      <c r="BB9">
        <v>0</v>
      </c>
      <c r="BC9">
        <v>0</v>
      </c>
      <c r="BD9">
        <v>0</v>
      </c>
      <c r="BE9">
        <v>0</v>
      </c>
      <c r="BF9">
        <v>0</v>
      </c>
      <c r="BG9">
        <v>0</v>
      </c>
      <c r="BH9">
        <v>0</v>
      </c>
      <c r="BI9">
        <v>0</v>
      </c>
      <c r="BJ9">
        <v>0</v>
      </c>
      <c r="BK9">
        <v>0</v>
      </c>
      <c r="BL9">
        <v>0</v>
      </c>
      <c r="BM9">
        <v>0</v>
      </c>
      <c r="BN9">
        <v>0</v>
      </c>
      <c r="BO9">
        <v>0</v>
      </c>
      <c r="BP9">
        <v>0</v>
      </c>
      <c r="BQ9">
        <v>0</v>
      </c>
      <c r="BR9">
        <v>0</v>
      </c>
      <c r="BS9">
        <v>0</v>
      </c>
    </row>
    <row r="10" spans="1:71">
      <c r="A10" t="s">
        <v>3709</v>
      </c>
      <c r="B10" t="s">
        <v>3427</v>
      </c>
      <c r="E10" s="862">
        <v>0.34709818684584648</v>
      </c>
      <c r="F10">
        <v>25246</v>
      </c>
      <c r="G10" s="1319">
        <v>6</v>
      </c>
      <c r="H10">
        <v>575</v>
      </c>
      <c r="I10">
        <v>3450</v>
      </c>
      <c r="J10" s="308">
        <f t="shared" si="0"/>
        <v>9.8938915973616287E-2</v>
      </c>
      <c r="K10" s="308"/>
      <c r="L10" s="308"/>
      <c r="M10" s="308"/>
      <c r="R10" s="1740">
        <v>8.9800000000000005E-2</v>
      </c>
      <c r="S10" s="1740">
        <v>4.7399999999999998E-2</v>
      </c>
      <c r="T10">
        <v>1</v>
      </c>
      <c r="U10" s="1740">
        <v>0.86705652</v>
      </c>
      <c r="V10" s="1740">
        <v>0.9526</v>
      </c>
      <c r="W10">
        <v>3</v>
      </c>
      <c r="X10">
        <v>169</v>
      </c>
      <c r="Y10">
        <v>1980</v>
      </c>
      <c r="Z10">
        <v>50</v>
      </c>
      <c r="AA10">
        <v>2032</v>
      </c>
      <c r="AB10">
        <v>2032</v>
      </c>
      <c r="AC10">
        <v>2064.0000000000005</v>
      </c>
      <c r="AE10">
        <v>3450</v>
      </c>
      <c r="AF10">
        <v>3450</v>
      </c>
      <c r="AG10">
        <v>3450</v>
      </c>
      <c r="AH10">
        <v>3450</v>
      </c>
      <c r="AI10">
        <v>3450</v>
      </c>
      <c r="AJ10">
        <v>3450</v>
      </c>
      <c r="AK10">
        <v>3450</v>
      </c>
      <c r="AL10">
        <v>3450</v>
      </c>
      <c r="AM10">
        <v>3450</v>
      </c>
      <c r="AN10">
        <v>3450</v>
      </c>
      <c r="AO10">
        <v>3450</v>
      </c>
      <c r="AP10">
        <v>3450</v>
      </c>
      <c r="AQ10">
        <v>3450</v>
      </c>
      <c r="AR10">
        <v>3450</v>
      </c>
      <c r="AS10">
        <v>3450</v>
      </c>
      <c r="AT10">
        <v>3450</v>
      </c>
      <c r="AU10">
        <v>3450</v>
      </c>
      <c r="AV10">
        <v>3450</v>
      </c>
      <c r="AW10">
        <v>3450</v>
      </c>
      <c r="AX10">
        <v>3450</v>
      </c>
      <c r="AY10">
        <v>3450</v>
      </c>
      <c r="AZ10">
        <v>3450</v>
      </c>
      <c r="BA10">
        <v>3450</v>
      </c>
      <c r="BB10">
        <v>0</v>
      </c>
      <c r="BC10">
        <v>0</v>
      </c>
      <c r="BD10">
        <v>0</v>
      </c>
      <c r="BE10">
        <v>0</v>
      </c>
      <c r="BF10">
        <v>0</v>
      </c>
      <c r="BG10">
        <v>0</v>
      </c>
      <c r="BH10">
        <v>0</v>
      </c>
      <c r="BI10">
        <v>0</v>
      </c>
      <c r="BJ10">
        <v>0</v>
      </c>
      <c r="BK10">
        <v>0</v>
      </c>
      <c r="BL10">
        <v>0</v>
      </c>
      <c r="BM10">
        <v>0</v>
      </c>
      <c r="BN10">
        <v>0</v>
      </c>
      <c r="BO10">
        <v>0</v>
      </c>
      <c r="BP10">
        <v>0</v>
      </c>
      <c r="BQ10">
        <v>0</v>
      </c>
      <c r="BR10">
        <v>0</v>
      </c>
      <c r="BS10">
        <v>0</v>
      </c>
    </row>
    <row r="11" spans="1:71">
      <c r="A11" t="s">
        <v>3710</v>
      </c>
      <c r="B11" t="s">
        <v>3429</v>
      </c>
      <c r="E11" s="862">
        <v>0.31618998099346896</v>
      </c>
      <c r="F11">
        <v>11718</v>
      </c>
      <c r="G11" s="1319">
        <v>10</v>
      </c>
      <c r="H11">
        <v>187</v>
      </c>
      <c r="I11">
        <v>1870</v>
      </c>
      <c r="J11" s="308">
        <f t="shared" si="0"/>
        <v>5.362776025236593E-2</v>
      </c>
      <c r="K11" s="308"/>
      <c r="L11" s="308"/>
      <c r="M11" s="308"/>
      <c r="R11" s="1740">
        <v>7.3700000000000002E-2</v>
      </c>
      <c r="S11" s="1740">
        <v>9.1499999999999998E-2</v>
      </c>
      <c r="T11">
        <v>1</v>
      </c>
      <c r="U11" s="1740">
        <v>0.84154355000000003</v>
      </c>
      <c r="V11" s="1740">
        <v>0.90849999999999997</v>
      </c>
      <c r="W11">
        <v>8</v>
      </c>
      <c r="X11">
        <v>351</v>
      </c>
      <c r="Y11">
        <v>1970</v>
      </c>
      <c r="Z11">
        <v>50</v>
      </c>
      <c r="AA11">
        <v>2022</v>
      </c>
      <c r="AB11">
        <v>2022</v>
      </c>
      <c r="AC11">
        <v>2399.083333333333</v>
      </c>
      <c r="AE11">
        <v>1870</v>
      </c>
      <c r="AF11">
        <v>1870</v>
      </c>
      <c r="AG11">
        <v>1870</v>
      </c>
      <c r="AH11">
        <v>1870</v>
      </c>
      <c r="AI11">
        <v>1870</v>
      </c>
      <c r="AJ11">
        <v>1870</v>
      </c>
      <c r="AK11">
        <v>1870</v>
      </c>
      <c r="AL11">
        <v>1870</v>
      </c>
      <c r="AM11">
        <v>1870</v>
      </c>
      <c r="AN11">
        <v>1870</v>
      </c>
      <c r="AO11">
        <v>1870</v>
      </c>
      <c r="AP11">
        <v>1870</v>
      </c>
      <c r="AQ11">
        <v>1870</v>
      </c>
      <c r="AR11">
        <v>0</v>
      </c>
      <c r="AS11">
        <v>0</v>
      </c>
      <c r="AT11">
        <v>0</v>
      </c>
      <c r="AU11">
        <v>0</v>
      </c>
      <c r="AV11">
        <v>0</v>
      </c>
      <c r="AW11">
        <v>0</v>
      </c>
      <c r="AX11">
        <v>0</v>
      </c>
      <c r="AY11">
        <v>0</v>
      </c>
      <c r="AZ11">
        <v>0</v>
      </c>
      <c r="BA11">
        <v>0</v>
      </c>
      <c r="BB11">
        <v>0</v>
      </c>
      <c r="BC11">
        <v>0</v>
      </c>
      <c r="BD11">
        <v>0</v>
      </c>
      <c r="BE11">
        <v>0</v>
      </c>
      <c r="BF11">
        <v>0</v>
      </c>
      <c r="BG11">
        <v>0</v>
      </c>
      <c r="BH11">
        <v>0</v>
      </c>
      <c r="BI11">
        <v>0</v>
      </c>
      <c r="BJ11">
        <v>0</v>
      </c>
      <c r="BK11">
        <v>0</v>
      </c>
      <c r="BL11">
        <v>0</v>
      </c>
      <c r="BM11">
        <v>0</v>
      </c>
      <c r="BN11">
        <v>0</v>
      </c>
      <c r="BO11">
        <v>0</v>
      </c>
      <c r="BP11">
        <v>0</v>
      </c>
      <c r="BQ11">
        <v>0</v>
      </c>
      <c r="BR11">
        <v>0</v>
      </c>
      <c r="BS11">
        <v>0</v>
      </c>
    </row>
    <row r="12" spans="1:71">
      <c r="A12" t="s">
        <v>3711</v>
      </c>
      <c r="B12" t="s">
        <v>3428</v>
      </c>
      <c r="E12" s="862">
        <v>0.34980238594377411</v>
      </c>
      <c r="F12">
        <v>27934</v>
      </c>
      <c r="G12" s="1319">
        <v>6</v>
      </c>
      <c r="H12">
        <v>640</v>
      </c>
      <c r="I12">
        <v>3840</v>
      </c>
      <c r="J12" s="308">
        <f t="shared" si="0"/>
        <v>0.11012331517063378</v>
      </c>
      <c r="K12" s="308"/>
      <c r="L12" s="308"/>
      <c r="M12" s="308"/>
      <c r="R12" s="1740">
        <v>5.8900000000000001E-2</v>
      </c>
      <c r="S12" s="1740">
        <v>3.2000000000000001E-2</v>
      </c>
      <c r="T12">
        <v>1</v>
      </c>
      <c r="U12" s="1740">
        <v>0.91098480000000004</v>
      </c>
      <c r="V12" s="1740">
        <v>0.96799999999999997</v>
      </c>
      <c r="W12">
        <v>4</v>
      </c>
      <c r="X12">
        <v>122</v>
      </c>
      <c r="Y12">
        <v>1988</v>
      </c>
      <c r="Z12">
        <v>50</v>
      </c>
      <c r="AB12">
        <v>2038</v>
      </c>
      <c r="AC12">
        <v>144.08333333333331</v>
      </c>
      <c r="AE12">
        <v>3840</v>
      </c>
      <c r="AF12">
        <v>3840</v>
      </c>
      <c r="AG12">
        <v>3840</v>
      </c>
      <c r="AH12">
        <v>3840</v>
      </c>
      <c r="AI12">
        <v>3840</v>
      </c>
      <c r="AJ12">
        <v>3840</v>
      </c>
      <c r="AK12">
        <v>3840</v>
      </c>
      <c r="AL12">
        <v>3840</v>
      </c>
      <c r="AM12">
        <v>3840</v>
      </c>
      <c r="AN12">
        <v>3840</v>
      </c>
      <c r="AO12">
        <v>3840</v>
      </c>
      <c r="AP12">
        <v>3840</v>
      </c>
      <c r="AQ12">
        <v>3840</v>
      </c>
      <c r="AR12">
        <v>3840</v>
      </c>
      <c r="AS12">
        <v>3840</v>
      </c>
      <c r="AT12">
        <v>3840</v>
      </c>
      <c r="AU12">
        <v>3840</v>
      </c>
      <c r="AV12">
        <v>3840</v>
      </c>
      <c r="AW12">
        <v>3840</v>
      </c>
      <c r="AX12">
        <v>3840</v>
      </c>
      <c r="AY12">
        <v>3840</v>
      </c>
      <c r="AZ12">
        <v>3840</v>
      </c>
      <c r="BA12">
        <v>3840</v>
      </c>
      <c r="BB12">
        <v>3840</v>
      </c>
      <c r="BC12">
        <v>3840</v>
      </c>
      <c r="BD12">
        <v>3840</v>
      </c>
      <c r="BE12">
        <v>3840</v>
      </c>
      <c r="BF12">
        <v>3840</v>
      </c>
      <c r="BG12">
        <v>3840</v>
      </c>
      <c r="BH12">
        <v>0</v>
      </c>
      <c r="BI12">
        <v>0</v>
      </c>
      <c r="BJ12">
        <v>0</v>
      </c>
      <c r="BK12">
        <v>0</v>
      </c>
      <c r="BL12">
        <v>0</v>
      </c>
      <c r="BM12">
        <v>0</v>
      </c>
      <c r="BN12">
        <v>0</v>
      </c>
      <c r="BO12">
        <v>0</v>
      </c>
      <c r="BP12">
        <v>0</v>
      </c>
      <c r="BQ12">
        <v>0</v>
      </c>
      <c r="BR12">
        <v>0</v>
      </c>
      <c r="BS12">
        <v>0</v>
      </c>
    </row>
    <row r="13" spans="1:71">
      <c r="A13" t="s">
        <v>3712</v>
      </c>
      <c r="B13" t="s">
        <v>3427</v>
      </c>
      <c r="E13" s="862">
        <v>0.35881411933559587</v>
      </c>
      <c r="F13">
        <v>19209</v>
      </c>
      <c r="G13" s="1319">
        <v>6</v>
      </c>
      <c r="H13">
        <v>475</v>
      </c>
      <c r="I13">
        <v>2850</v>
      </c>
      <c r="J13" s="308">
        <f t="shared" si="0"/>
        <v>8.1732147978204758E-2</v>
      </c>
      <c r="K13" s="308"/>
      <c r="L13" s="308"/>
      <c r="M13" s="308"/>
      <c r="R13" s="1740">
        <v>6.9800000000000001E-2</v>
      </c>
      <c r="S13" s="1740">
        <v>9.3799999999999994E-2</v>
      </c>
      <c r="T13">
        <v>1</v>
      </c>
      <c r="U13" s="1740">
        <v>0.84294723999999999</v>
      </c>
      <c r="V13" s="1740">
        <v>0.90620000000000001</v>
      </c>
      <c r="W13">
        <v>8</v>
      </c>
      <c r="X13">
        <v>298</v>
      </c>
      <c r="Y13">
        <v>1976</v>
      </c>
      <c r="Z13">
        <v>50</v>
      </c>
      <c r="AA13">
        <v>2028</v>
      </c>
      <c r="AB13">
        <v>2028</v>
      </c>
      <c r="AC13">
        <v>2215</v>
      </c>
      <c r="AE13">
        <v>2850</v>
      </c>
      <c r="AF13">
        <v>2850</v>
      </c>
      <c r="AG13">
        <v>2850</v>
      </c>
      <c r="AH13">
        <v>2850</v>
      </c>
      <c r="AI13">
        <v>2850</v>
      </c>
      <c r="AJ13">
        <v>2850</v>
      </c>
      <c r="AK13">
        <v>2850</v>
      </c>
      <c r="AL13">
        <v>2850</v>
      </c>
      <c r="AM13">
        <v>2850</v>
      </c>
      <c r="AN13">
        <v>2850</v>
      </c>
      <c r="AO13">
        <v>2850</v>
      </c>
      <c r="AP13">
        <v>2850</v>
      </c>
      <c r="AQ13">
        <v>2850</v>
      </c>
      <c r="AR13">
        <v>2850</v>
      </c>
      <c r="AS13">
        <v>2850</v>
      </c>
      <c r="AT13">
        <v>2850</v>
      </c>
      <c r="AU13">
        <v>2850</v>
      </c>
      <c r="AV13">
        <v>2850</v>
      </c>
      <c r="AW13">
        <v>2850</v>
      </c>
      <c r="AX13">
        <v>0</v>
      </c>
      <c r="AY13">
        <v>0</v>
      </c>
      <c r="AZ13">
        <v>0</v>
      </c>
      <c r="BA13">
        <v>0</v>
      </c>
      <c r="BB13">
        <v>0</v>
      </c>
      <c r="BC13">
        <v>0</v>
      </c>
      <c r="BD13">
        <v>0</v>
      </c>
      <c r="BE13">
        <v>0</v>
      </c>
      <c r="BF13">
        <v>0</v>
      </c>
      <c r="BG13">
        <v>0</v>
      </c>
      <c r="BH13">
        <v>0</v>
      </c>
      <c r="BI13">
        <v>0</v>
      </c>
      <c r="BJ13">
        <v>0</v>
      </c>
      <c r="BK13">
        <v>0</v>
      </c>
      <c r="BL13">
        <v>0</v>
      </c>
      <c r="BM13">
        <v>0</v>
      </c>
      <c r="BN13">
        <v>0</v>
      </c>
      <c r="BO13">
        <v>0</v>
      </c>
      <c r="BP13">
        <v>0</v>
      </c>
      <c r="BQ13">
        <v>0</v>
      </c>
      <c r="BR13">
        <v>0</v>
      </c>
      <c r="BS13">
        <v>0</v>
      </c>
    </row>
    <row r="14" spans="1:71">
      <c r="A14" t="s">
        <v>3713</v>
      </c>
      <c r="B14" t="s">
        <v>3427</v>
      </c>
      <c r="E14" s="862">
        <v>0.35284068605950958</v>
      </c>
      <c r="F14">
        <v>24868</v>
      </c>
      <c r="G14" s="1319">
        <v>6</v>
      </c>
      <c r="H14">
        <v>593</v>
      </c>
      <c r="I14">
        <v>3558</v>
      </c>
      <c r="J14" s="308">
        <f t="shared" si="0"/>
        <v>0.10203613421279037</v>
      </c>
      <c r="K14" s="308"/>
      <c r="L14" s="308"/>
      <c r="M14" s="308"/>
      <c r="R14" s="1740">
        <v>8.0500000000000002E-2</v>
      </c>
      <c r="S14" s="1740">
        <v>6.8099999999999994E-2</v>
      </c>
      <c r="T14">
        <v>1</v>
      </c>
      <c r="U14" s="1740">
        <v>0.85688204999999995</v>
      </c>
      <c r="V14" s="1740">
        <v>0.93189999999999995</v>
      </c>
      <c r="W14">
        <v>8</v>
      </c>
      <c r="X14">
        <v>129</v>
      </c>
      <c r="Y14">
        <v>1985</v>
      </c>
      <c r="Z14">
        <v>50</v>
      </c>
      <c r="AA14">
        <v>2036</v>
      </c>
      <c r="AB14">
        <v>2036</v>
      </c>
      <c r="AC14">
        <v>1817.5833333333333</v>
      </c>
      <c r="AE14">
        <v>3558</v>
      </c>
      <c r="AF14">
        <v>3558</v>
      </c>
      <c r="AG14">
        <v>3558</v>
      </c>
      <c r="AH14">
        <v>3558</v>
      </c>
      <c r="AI14">
        <v>3558</v>
      </c>
      <c r="AJ14">
        <v>3558</v>
      </c>
      <c r="AK14">
        <v>3558</v>
      </c>
      <c r="AL14">
        <v>3558</v>
      </c>
      <c r="AM14">
        <v>3558</v>
      </c>
      <c r="AN14">
        <v>3558</v>
      </c>
      <c r="AO14">
        <v>3558</v>
      </c>
      <c r="AP14">
        <v>3558</v>
      </c>
      <c r="AQ14">
        <v>3558</v>
      </c>
      <c r="AR14">
        <v>3558</v>
      </c>
      <c r="AS14">
        <v>3558</v>
      </c>
      <c r="AT14">
        <v>3558</v>
      </c>
      <c r="AU14">
        <v>3558</v>
      </c>
      <c r="AV14">
        <v>3558</v>
      </c>
      <c r="AW14">
        <v>3558</v>
      </c>
      <c r="AX14">
        <v>3558</v>
      </c>
      <c r="AY14">
        <v>3558</v>
      </c>
      <c r="AZ14">
        <v>3558</v>
      </c>
      <c r="BA14">
        <v>3558</v>
      </c>
      <c r="BB14">
        <v>3558</v>
      </c>
      <c r="BC14">
        <v>3558</v>
      </c>
      <c r="BD14">
        <v>3558</v>
      </c>
      <c r="BE14">
        <v>3558</v>
      </c>
      <c r="BF14">
        <v>0</v>
      </c>
      <c r="BG14">
        <v>0</v>
      </c>
      <c r="BH14">
        <v>0</v>
      </c>
      <c r="BI14">
        <v>0</v>
      </c>
      <c r="BJ14">
        <v>0</v>
      </c>
      <c r="BK14">
        <v>0</v>
      </c>
      <c r="BL14">
        <v>0</v>
      </c>
      <c r="BM14">
        <v>0</v>
      </c>
      <c r="BN14">
        <v>0</v>
      </c>
      <c r="BO14">
        <v>0</v>
      </c>
      <c r="BP14">
        <v>0</v>
      </c>
      <c r="BQ14">
        <v>0</v>
      </c>
      <c r="BR14">
        <v>0</v>
      </c>
      <c r="BS14">
        <v>0</v>
      </c>
    </row>
    <row r="15" spans="1:71">
      <c r="A15" t="s">
        <v>3714</v>
      </c>
      <c r="B15" t="s">
        <v>3428</v>
      </c>
      <c r="E15" s="862">
        <v>0.3495157507816774</v>
      </c>
      <c r="F15">
        <v>8569.6049960967994</v>
      </c>
      <c r="G15" s="1319">
        <v>3</v>
      </c>
      <c r="H15">
        <v>617</v>
      </c>
      <c r="I15">
        <v>1851</v>
      </c>
      <c r="J15" s="308">
        <f t="shared" si="0"/>
        <v>5.3082879265844568E-2</v>
      </c>
      <c r="K15" s="308"/>
      <c r="L15" s="308"/>
      <c r="M15" s="308"/>
      <c r="R15" s="1740">
        <v>5.7799999999999997E-2</v>
      </c>
      <c r="S15" s="1740">
        <v>5.7799999999999997E-2</v>
      </c>
      <c r="T15">
        <v>1</v>
      </c>
      <c r="U15" s="1740">
        <v>0.88774084000000009</v>
      </c>
      <c r="V15" s="1740">
        <v>0.94220000000000004</v>
      </c>
      <c r="W15">
        <v>7</v>
      </c>
      <c r="X15">
        <v>134</v>
      </c>
      <c r="Y15">
        <v>1996</v>
      </c>
      <c r="Z15">
        <v>50</v>
      </c>
      <c r="AB15">
        <v>2046</v>
      </c>
      <c r="AC15">
        <v>130</v>
      </c>
      <c r="AE15">
        <v>1851</v>
      </c>
      <c r="AF15">
        <v>1851</v>
      </c>
      <c r="AG15">
        <v>1851</v>
      </c>
      <c r="AH15">
        <v>1851</v>
      </c>
      <c r="AI15">
        <v>1851</v>
      </c>
      <c r="AJ15">
        <v>1851</v>
      </c>
      <c r="AK15">
        <v>1851</v>
      </c>
      <c r="AL15">
        <v>1851</v>
      </c>
      <c r="AM15">
        <v>1851</v>
      </c>
      <c r="AN15">
        <v>1851</v>
      </c>
      <c r="AO15">
        <v>1851</v>
      </c>
      <c r="AP15">
        <v>1851</v>
      </c>
      <c r="AQ15">
        <v>1851</v>
      </c>
      <c r="AR15">
        <v>1851</v>
      </c>
      <c r="AS15">
        <v>1851</v>
      </c>
      <c r="AT15">
        <v>1851</v>
      </c>
      <c r="AU15">
        <v>1851</v>
      </c>
      <c r="AV15">
        <v>1851</v>
      </c>
      <c r="AW15">
        <v>1851</v>
      </c>
      <c r="AX15">
        <v>1851</v>
      </c>
      <c r="AY15">
        <v>1851</v>
      </c>
      <c r="AZ15">
        <v>1851</v>
      </c>
      <c r="BA15">
        <v>1851</v>
      </c>
      <c r="BB15">
        <v>1851</v>
      </c>
      <c r="BC15">
        <v>1851</v>
      </c>
      <c r="BD15">
        <v>1851</v>
      </c>
      <c r="BE15">
        <v>1851</v>
      </c>
      <c r="BF15">
        <v>1851</v>
      </c>
      <c r="BG15">
        <v>1851</v>
      </c>
      <c r="BH15">
        <v>1851</v>
      </c>
      <c r="BI15">
        <v>1851</v>
      </c>
      <c r="BJ15">
        <v>1851</v>
      </c>
      <c r="BK15">
        <v>1851</v>
      </c>
      <c r="BL15">
        <v>1851</v>
      </c>
      <c r="BM15">
        <v>1851</v>
      </c>
      <c r="BN15">
        <v>1851</v>
      </c>
      <c r="BO15">
        <v>1851</v>
      </c>
      <c r="BP15">
        <v>0</v>
      </c>
      <c r="BQ15">
        <v>0</v>
      </c>
      <c r="BR15">
        <v>0</v>
      </c>
      <c r="BS15">
        <v>0</v>
      </c>
    </row>
    <row r="16" spans="1:71">
      <c r="A16" t="s">
        <v>3715</v>
      </c>
      <c r="B16" t="s">
        <v>3427</v>
      </c>
      <c r="E16" s="862">
        <v>0.37605491237398242</v>
      </c>
      <c r="F16">
        <v>9222.3950039032006</v>
      </c>
      <c r="G16" s="1319">
        <v>3</v>
      </c>
      <c r="H16">
        <v>664</v>
      </c>
      <c r="I16">
        <v>1992</v>
      </c>
      <c r="J16" s="308">
        <f t="shared" si="0"/>
        <v>5.7126469744766276E-2</v>
      </c>
      <c r="K16" s="308"/>
      <c r="L16" s="308"/>
      <c r="M16" s="308"/>
      <c r="R16" s="1740">
        <v>6.7799999999999999E-2</v>
      </c>
      <c r="S16" s="1740">
        <v>5.8299999999999998E-2</v>
      </c>
      <c r="T16">
        <v>1</v>
      </c>
      <c r="U16" s="1740">
        <v>0.87785274000000002</v>
      </c>
      <c r="V16" s="1740">
        <v>0.94169999999999998</v>
      </c>
      <c r="W16">
        <v>13</v>
      </c>
      <c r="X16">
        <v>90</v>
      </c>
      <c r="Y16">
        <v>1996</v>
      </c>
      <c r="Z16">
        <v>50</v>
      </c>
      <c r="AB16">
        <v>2046</v>
      </c>
      <c r="AC16">
        <v>1800</v>
      </c>
      <c r="AE16">
        <v>1992</v>
      </c>
      <c r="AF16">
        <v>1992</v>
      </c>
      <c r="AG16">
        <v>1992</v>
      </c>
      <c r="AH16">
        <v>1992</v>
      </c>
      <c r="AI16">
        <v>1992</v>
      </c>
      <c r="AJ16">
        <v>1992</v>
      </c>
      <c r="AK16">
        <v>1992</v>
      </c>
      <c r="AL16">
        <v>1992</v>
      </c>
      <c r="AM16">
        <v>1992</v>
      </c>
      <c r="AN16">
        <v>1992</v>
      </c>
      <c r="AO16">
        <v>1992</v>
      </c>
      <c r="AP16">
        <v>1992</v>
      </c>
      <c r="AQ16">
        <v>1992</v>
      </c>
      <c r="AR16">
        <v>1992</v>
      </c>
      <c r="AS16">
        <v>1992</v>
      </c>
      <c r="AT16">
        <v>1992</v>
      </c>
      <c r="AU16">
        <v>1992</v>
      </c>
      <c r="AV16">
        <v>1992</v>
      </c>
      <c r="AW16">
        <v>1992</v>
      </c>
      <c r="AX16">
        <v>1992</v>
      </c>
      <c r="AY16">
        <v>1992</v>
      </c>
      <c r="AZ16">
        <v>1992</v>
      </c>
      <c r="BA16">
        <v>1992</v>
      </c>
      <c r="BB16">
        <v>1992</v>
      </c>
      <c r="BC16">
        <v>1992</v>
      </c>
      <c r="BD16">
        <v>1992</v>
      </c>
      <c r="BE16">
        <v>1992</v>
      </c>
      <c r="BF16">
        <v>1992</v>
      </c>
      <c r="BG16">
        <v>1992</v>
      </c>
      <c r="BH16">
        <v>1992</v>
      </c>
      <c r="BI16">
        <v>1992</v>
      </c>
      <c r="BJ16">
        <v>1992</v>
      </c>
      <c r="BK16">
        <v>1992</v>
      </c>
      <c r="BL16">
        <v>1992</v>
      </c>
      <c r="BM16">
        <v>1992</v>
      </c>
      <c r="BN16">
        <v>1992</v>
      </c>
      <c r="BO16">
        <v>1992</v>
      </c>
      <c r="BP16">
        <v>0</v>
      </c>
      <c r="BQ16">
        <v>0</v>
      </c>
      <c r="BR16">
        <v>0</v>
      </c>
      <c r="BS16">
        <v>0</v>
      </c>
    </row>
    <row r="17" spans="1:71">
      <c r="A17" t="s">
        <v>3716</v>
      </c>
      <c r="B17" t="s">
        <v>3428</v>
      </c>
      <c r="E17" s="862">
        <v>0.3536818278276862</v>
      </c>
      <c r="F17">
        <v>28212</v>
      </c>
      <c r="G17" s="1319">
        <v>6</v>
      </c>
      <c r="H17">
        <v>615</v>
      </c>
      <c r="I17">
        <v>3690</v>
      </c>
      <c r="J17" s="308">
        <f t="shared" si="0"/>
        <v>0.1058216231717809</v>
      </c>
      <c r="K17" s="308"/>
      <c r="L17" s="308"/>
      <c r="M17" s="308"/>
      <c r="R17" s="1740">
        <v>7.8E-2</v>
      </c>
      <c r="S17" s="1740">
        <v>5.4899999999999997E-2</v>
      </c>
      <c r="T17">
        <v>1</v>
      </c>
      <c r="U17" s="1740">
        <v>0.87138220000000011</v>
      </c>
      <c r="V17" s="1740">
        <v>0.94510000000000005</v>
      </c>
      <c r="W17">
        <v>6</v>
      </c>
      <c r="X17">
        <v>200</v>
      </c>
      <c r="Y17">
        <v>1987</v>
      </c>
      <c r="Z17">
        <v>50</v>
      </c>
      <c r="AB17">
        <v>2037</v>
      </c>
      <c r="AC17">
        <v>111.08333333333336</v>
      </c>
      <c r="AE17">
        <v>3690</v>
      </c>
      <c r="AF17">
        <v>3690</v>
      </c>
      <c r="AG17">
        <v>3690</v>
      </c>
      <c r="AH17">
        <v>3690</v>
      </c>
      <c r="AI17">
        <v>3690</v>
      </c>
      <c r="AJ17">
        <v>3690</v>
      </c>
      <c r="AK17">
        <v>3690</v>
      </c>
      <c r="AL17">
        <v>3690</v>
      </c>
      <c r="AM17">
        <v>3690</v>
      </c>
      <c r="AN17">
        <v>3690</v>
      </c>
      <c r="AO17">
        <v>3690</v>
      </c>
      <c r="AP17">
        <v>3690</v>
      </c>
      <c r="AQ17">
        <v>3690</v>
      </c>
      <c r="AR17">
        <v>3690</v>
      </c>
      <c r="AS17">
        <v>3690</v>
      </c>
      <c r="AT17">
        <v>3690</v>
      </c>
      <c r="AU17">
        <v>3690</v>
      </c>
      <c r="AV17">
        <v>3690</v>
      </c>
      <c r="AW17">
        <v>3690</v>
      </c>
      <c r="AX17">
        <v>3690</v>
      </c>
      <c r="AY17">
        <v>3690</v>
      </c>
      <c r="AZ17">
        <v>3690</v>
      </c>
      <c r="BA17">
        <v>3690</v>
      </c>
      <c r="BB17">
        <v>3690</v>
      </c>
      <c r="BC17">
        <v>3690</v>
      </c>
      <c r="BD17">
        <v>3690</v>
      </c>
      <c r="BE17">
        <v>3690</v>
      </c>
      <c r="BF17">
        <v>3690</v>
      </c>
      <c r="BG17">
        <v>0</v>
      </c>
      <c r="BH17">
        <v>0</v>
      </c>
      <c r="BI17">
        <v>0</v>
      </c>
      <c r="BJ17">
        <v>0</v>
      </c>
      <c r="BK17">
        <v>0</v>
      </c>
      <c r="BL17">
        <v>0</v>
      </c>
      <c r="BM17">
        <v>0</v>
      </c>
      <c r="BN17">
        <v>0</v>
      </c>
      <c r="BO17">
        <v>0</v>
      </c>
      <c r="BP17">
        <v>0</v>
      </c>
      <c r="BQ17">
        <v>0</v>
      </c>
      <c r="BR17">
        <v>0</v>
      </c>
      <c r="BS17">
        <v>0</v>
      </c>
    </row>
    <row r="18" spans="1:71">
      <c r="A18" t="s">
        <v>3717</v>
      </c>
      <c r="B18" t="s">
        <v>3427</v>
      </c>
      <c r="E18" s="862">
        <v>0.35207617363614491</v>
      </c>
      <c r="F18">
        <v>25388</v>
      </c>
      <c r="G18" s="1319">
        <v>6</v>
      </c>
      <c r="H18">
        <v>575</v>
      </c>
      <c r="I18">
        <v>3450</v>
      </c>
      <c r="J18" s="308">
        <f t="shared" si="0"/>
        <v>9.8938915973616287E-2</v>
      </c>
      <c r="K18" s="308"/>
      <c r="L18" s="308"/>
      <c r="M18" s="308"/>
      <c r="R18" s="1740">
        <v>5.4600000000000003E-2</v>
      </c>
      <c r="S18" s="1740">
        <v>6.7299999999999999E-2</v>
      </c>
      <c r="T18">
        <v>1</v>
      </c>
      <c r="U18" s="1740">
        <v>0.88177457999999997</v>
      </c>
      <c r="V18" s="1740">
        <v>0.93269999999999997</v>
      </c>
      <c r="W18">
        <v>10</v>
      </c>
      <c r="X18">
        <v>188</v>
      </c>
      <c r="Y18">
        <v>1979</v>
      </c>
      <c r="Z18">
        <v>50</v>
      </c>
      <c r="AA18">
        <v>2031</v>
      </c>
      <c r="AB18">
        <v>2031</v>
      </c>
      <c r="AC18">
        <v>1963.5833333333335</v>
      </c>
      <c r="AE18">
        <v>3450</v>
      </c>
      <c r="AF18">
        <v>3450</v>
      </c>
      <c r="AG18">
        <v>3450</v>
      </c>
      <c r="AH18">
        <v>3450</v>
      </c>
      <c r="AI18">
        <v>3450</v>
      </c>
      <c r="AJ18">
        <v>3450</v>
      </c>
      <c r="AK18">
        <v>3450</v>
      </c>
      <c r="AL18">
        <v>3450</v>
      </c>
      <c r="AM18">
        <v>3450</v>
      </c>
      <c r="AN18">
        <v>3450</v>
      </c>
      <c r="AO18">
        <v>3450</v>
      </c>
      <c r="AP18">
        <v>3450</v>
      </c>
      <c r="AQ18">
        <v>3450</v>
      </c>
      <c r="AR18">
        <v>3450</v>
      </c>
      <c r="AS18">
        <v>3450</v>
      </c>
      <c r="AT18">
        <v>3450</v>
      </c>
      <c r="AU18">
        <v>3450</v>
      </c>
      <c r="AV18">
        <v>3450</v>
      </c>
      <c r="AW18">
        <v>3450</v>
      </c>
      <c r="AX18">
        <v>3450</v>
      </c>
      <c r="AY18">
        <v>3450</v>
      </c>
      <c r="AZ18">
        <v>3450</v>
      </c>
      <c r="BA18">
        <v>0</v>
      </c>
      <c r="BB18">
        <v>0</v>
      </c>
      <c r="BC18">
        <v>0</v>
      </c>
      <c r="BD18">
        <v>0</v>
      </c>
      <c r="BE18">
        <v>0</v>
      </c>
      <c r="BF18">
        <v>0</v>
      </c>
      <c r="BG18">
        <v>0</v>
      </c>
      <c r="BH18">
        <v>0</v>
      </c>
      <c r="BI18">
        <v>0</v>
      </c>
      <c r="BJ18">
        <v>0</v>
      </c>
      <c r="BK18">
        <v>0</v>
      </c>
      <c r="BL18">
        <v>0</v>
      </c>
      <c r="BM18">
        <v>0</v>
      </c>
      <c r="BN18">
        <v>0</v>
      </c>
      <c r="BO18">
        <v>0</v>
      </c>
      <c r="BP18">
        <v>0</v>
      </c>
      <c r="BQ18">
        <v>0</v>
      </c>
      <c r="BR18">
        <v>0</v>
      </c>
      <c r="BS18">
        <v>0</v>
      </c>
    </row>
    <row r="19" spans="1:71">
      <c r="A19" t="s">
        <v>3718</v>
      </c>
      <c r="B19" t="s">
        <v>3427</v>
      </c>
      <c r="E19" s="862">
        <v>0.37498046976719962</v>
      </c>
      <c r="F19">
        <v>18374</v>
      </c>
      <c r="G19" s="1319">
        <v>6</v>
      </c>
      <c r="H19">
        <v>585</v>
      </c>
      <c r="I19">
        <v>3510</v>
      </c>
      <c r="J19" s="308">
        <f t="shared" si="0"/>
        <v>0.10065959277315745</v>
      </c>
      <c r="K19" s="308"/>
      <c r="L19" s="308"/>
      <c r="M19" s="308"/>
      <c r="R19" s="1740">
        <v>0.1009</v>
      </c>
      <c r="S19" s="1740">
        <v>4.65E-2</v>
      </c>
      <c r="T19">
        <v>1</v>
      </c>
      <c r="U19" s="1740">
        <v>0.85729185000000008</v>
      </c>
      <c r="V19" s="1740">
        <v>0.95350000000000001</v>
      </c>
      <c r="W19">
        <v>7</v>
      </c>
      <c r="X19">
        <v>127</v>
      </c>
      <c r="Y19">
        <v>1985</v>
      </c>
      <c r="Z19">
        <v>50</v>
      </c>
      <c r="AB19">
        <v>2035</v>
      </c>
      <c r="AC19">
        <v>1965.9166666666661</v>
      </c>
      <c r="AE19">
        <v>3510</v>
      </c>
      <c r="AF19">
        <v>3510</v>
      </c>
      <c r="AG19">
        <v>3510</v>
      </c>
      <c r="AH19">
        <v>3510</v>
      </c>
      <c r="AI19">
        <v>3510</v>
      </c>
      <c r="AJ19">
        <v>3510</v>
      </c>
      <c r="AK19">
        <v>3510</v>
      </c>
      <c r="AL19">
        <v>3510</v>
      </c>
      <c r="AM19">
        <v>3510</v>
      </c>
      <c r="AN19">
        <v>3510</v>
      </c>
      <c r="AO19">
        <v>3510</v>
      </c>
      <c r="AP19">
        <v>3510</v>
      </c>
      <c r="AQ19">
        <v>3510</v>
      </c>
      <c r="AR19">
        <v>3510</v>
      </c>
      <c r="AS19">
        <v>3510</v>
      </c>
      <c r="AT19">
        <v>3510</v>
      </c>
      <c r="AU19">
        <v>3510</v>
      </c>
      <c r="AV19">
        <v>3510</v>
      </c>
      <c r="AW19">
        <v>3510</v>
      </c>
      <c r="AX19">
        <v>3510</v>
      </c>
      <c r="AY19">
        <v>3510</v>
      </c>
      <c r="AZ19">
        <v>3510</v>
      </c>
      <c r="BA19">
        <v>3510</v>
      </c>
      <c r="BB19">
        <v>3510</v>
      </c>
      <c r="BC19">
        <v>3510</v>
      </c>
      <c r="BD19">
        <v>3510</v>
      </c>
      <c r="BE19">
        <v>0</v>
      </c>
      <c r="BF19">
        <v>0</v>
      </c>
      <c r="BG19">
        <v>0</v>
      </c>
      <c r="BH19">
        <v>0</v>
      </c>
      <c r="BI19">
        <v>0</v>
      </c>
      <c r="BJ19">
        <v>0</v>
      </c>
      <c r="BK19">
        <v>0</v>
      </c>
      <c r="BL19">
        <v>0</v>
      </c>
      <c r="BM19">
        <v>0</v>
      </c>
      <c r="BN19">
        <v>0</v>
      </c>
      <c r="BO19">
        <v>0</v>
      </c>
      <c r="BP19">
        <v>0</v>
      </c>
      <c r="BQ19">
        <v>0</v>
      </c>
      <c r="BR19">
        <v>0</v>
      </c>
      <c r="BS19">
        <v>0</v>
      </c>
    </row>
    <row r="20" spans="1:71">
      <c r="A20" t="s">
        <v>3719</v>
      </c>
      <c r="B20" t="s">
        <v>3430</v>
      </c>
      <c r="E20" s="862">
        <v>0.23964620232330339</v>
      </c>
      <c r="F20">
        <v>230.76909448818898</v>
      </c>
      <c r="G20" s="1319">
        <v>2</v>
      </c>
      <c r="H20">
        <v>25</v>
      </c>
      <c r="I20">
        <v>50</v>
      </c>
      <c r="J20" s="308">
        <f t="shared" si="0"/>
        <v>1.4338973329509608E-3</v>
      </c>
      <c r="K20" s="308"/>
      <c r="L20" s="308"/>
      <c r="M20" s="308"/>
      <c r="R20" s="1740">
        <v>0.1009</v>
      </c>
      <c r="S20" s="1740">
        <v>9.3799999999999994E-2</v>
      </c>
      <c r="T20">
        <v>1</v>
      </c>
      <c r="U20" s="1740">
        <v>0.81476442000000004</v>
      </c>
      <c r="V20" s="1740">
        <v>0.90620000000000001</v>
      </c>
      <c r="W20">
        <v>18</v>
      </c>
      <c r="X20">
        <v>371</v>
      </c>
      <c r="Y20">
        <v>1982</v>
      </c>
      <c r="Z20">
        <v>50</v>
      </c>
      <c r="AA20">
        <v>2015</v>
      </c>
      <c r="AB20">
        <v>2015</v>
      </c>
      <c r="AC20">
        <v>2565.3333333333326</v>
      </c>
      <c r="AE20">
        <v>50</v>
      </c>
      <c r="AF20">
        <v>50</v>
      </c>
      <c r="AG20">
        <v>50</v>
      </c>
      <c r="AH20">
        <v>50</v>
      </c>
      <c r="AI20">
        <v>50</v>
      </c>
      <c r="AJ20">
        <v>50</v>
      </c>
      <c r="AK20">
        <v>0</v>
      </c>
      <c r="AL20">
        <v>0</v>
      </c>
      <c r="AM20">
        <v>0</v>
      </c>
      <c r="AN20">
        <v>0</v>
      </c>
      <c r="AO20">
        <v>0</v>
      </c>
      <c r="AP20">
        <v>0</v>
      </c>
      <c r="AQ20">
        <v>0</v>
      </c>
      <c r="AR20">
        <v>0</v>
      </c>
      <c r="AS20">
        <v>0</v>
      </c>
      <c r="AT20">
        <v>0</v>
      </c>
      <c r="AU20">
        <v>0</v>
      </c>
      <c r="AV20">
        <v>0</v>
      </c>
      <c r="AW20">
        <v>0</v>
      </c>
      <c r="AX20">
        <v>0</v>
      </c>
      <c r="AY20">
        <v>0</v>
      </c>
      <c r="AZ20">
        <v>0</v>
      </c>
      <c r="BA20">
        <v>0</v>
      </c>
      <c r="BB20">
        <v>0</v>
      </c>
      <c r="BC20">
        <v>0</v>
      </c>
      <c r="BD20">
        <v>0</v>
      </c>
      <c r="BE20">
        <v>0</v>
      </c>
      <c r="BF20">
        <v>0</v>
      </c>
      <c r="BG20">
        <v>0</v>
      </c>
      <c r="BH20">
        <v>0</v>
      </c>
      <c r="BI20">
        <v>0</v>
      </c>
      <c r="BJ20">
        <v>0</v>
      </c>
      <c r="BK20">
        <v>0</v>
      </c>
      <c r="BL20">
        <v>0</v>
      </c>
      <c r="BM20">
        <v>0</v>
      </c>
      <c r="BN20">
        <v>0</v>
      </c>
      <c r="BO20">
        <v>0</v>
      </c>
      <c r="BP20">
        <v>0</v>
      </c>
      <c r="BQ20">
        <v>0</v>
      </c>
      <c r="BR20">
        <v>0</v>
      </c>
      <c r="BS20">
        <v>0</v>
      </c>
    </row>
    <row r="21" spans="1:71">
      <c r="A21" t="s">
        <v>3720</v>
      </c>
      <c r="B21" t="s">
        <v>3430</v>
      </c>
      <c r="E21" s="862">
        <v>0.24929297741682618</v>
      </c>
      <c r="F21">
        <v>941.537905511811</v>
      </c>
      <c r="G21" s="1319">
        <v>3</v>
      </c>
      <c r="H21">
        <v>51</v>
      </c>
      <c r="I21">
        <v>155</v>
      </c>
      <c r="J21" s="308">
        <f t="shared" si="0"/>
        <v>4.4450817321479786E-3</v>
      </c>
      <c r="K21" s="308"/>
      <c r="L21" s="308"/>
      <c r="M21" s="308"/>
      <c r="R21" s="1740">
        <v>0.1009</v>
      </c>
      <c r="S21" s="1740">
        <v>9.3799999999999994E-2</v>
      </c>
      <c r="T21">
        <v>1</v>
      </c>
      <c r="U21" s="1740">
        <v>0.81476442000000004</v>
      </c>
      <c r="V21" s="1740">
        <v>0.90620000000000001</v>
      </c>
      <c r="W21">
        <v>18</v>
      </c>
      <c r="X21">
        <v>302</v>
      </c>
      <c r="Y21">
        <v>1982</v>
      </c>
      <c r="Z21">
        <v>50</v>
      </c>
      <c r="AB21">
        <v>2032</v>
      </c>
      <c r="AC21">
        <v>2565.3333333333326</v>
      </c>
      <c r="AE21">
        <v>155</v>
      </c>
      <c r="AF21">
        <v>155</v>
      </c>
      <c r="AG21">
        <v>155</v>
      </c>
      <c r="AH21">
        <v>155</v>
      </c>
      <c r="AI21">
        <v>155</v>
      </c>
      <c r="AJ21">
        <v>155</v>
      </c>
      <c r="AK21">
        <v>155</v>
      </c>
      <c r="AL21">
        <v>155</v>
      </c>
      <c r="AM21">
        <v>155</v>
      </c>
      <c r="AN21">
        <v>155</v>
      </c>
      <c r="AO21">
        <v>155</v>
      </c>
      <c r="AP21">
        <v>155</v>
      </c>
      <c r="AQ21">
        <v>155</v>
      </c>
      <c r="AR21">
        <v>155</v>
      </c>
      <c r="AS21">
        <v>155</v>
      </c>
      <c r="AT21">
        <v>155</v>
      </c>
      <c r="AU21">
        <v>155</v>
      </c>
      <c r="AV21">
        <v>155</v>
      </c>
      <c r="AW21">
        <v>155</v>
      </c>
      <c r="AX21">
        <v>155</v>
      </c>
      <c r="AY21">
        <v>155</v>
      </c>
      <c r="AZ21">
        <v>155</v>
      </c>
      <c r="BA21">
        <v>155</v>
      </c>
      <c r="BB21">
        <v>0</v>
      </c>
      <c r="BC21">
        <v>0</v>
      </c>
      <c r="BD21">
        <v>0</v>
      </c>
      <c r="BE21">
        <v>0</v>
      </c>
      <c r="BF21">
        <v>0</v>
      </c>
      <c r="BG21">
        <v>0</v>
      </c>
      <c r="BH21">
        <v>0</v>
      </c>
      <c r="BI21">
        <v>0</v>
      </c>
      <c r="BJ21">
        <v>0</v>
      </c>
      <c r="BK21">
        <v>0</v>
      </c>
      <c r="BL21">
        <v>0</v>
      </c>
      <c r="BM21">
        <v>0</v>
      </c>
      <c r="BN21">
        <v>0</v>
      </c>
      <c r="BO21">
        <v>0</v>
      </c>
      <c r="BP21">
        <v>0</v>
      </c>
      <c r="BQ21">
        <v>0</v>
      </c>
      <c r="BR21">
        <v>0</v>
      </c>
      <c r="BS21">
        <v>0</v>
      </c>
    </row>
    <row r="22" spans="1:71">
      <c r="A22" t="s">
        <v>3721</v>
      </c>
      <c r="B22" t="s">
        <v>3430</v>
      </c>
      <c r="E22" s="862">
        <v>0.23460448778834769</v>
      </c>
      <c r="F22">
        <v>130</v>
      </c>
      <c r="G22" s="1319">
        <v>3</v>
      </c>
      <c r="H22">
        <v>25</v>
      </c>
      <c r="I22">
        <v>75</v>
      </c>
      <c r="J22" s="308">
        <f t="shared" si="0"/>
        <v>2.1508459994264411E-3</v>
      </c>
      <c r="K22" s="308"/>
      <c r="L22" s="308"/>
      <c r="M22" s="308"/>
      <c r="R22" s="1740">
        <v>0.1009</v>
      </c>
      <c r="S22" s="1740">
        <v>9.3799999999999994E-2</v>
      </c>
      <c r="T22">
        <v>1</v>
      </c>
      <c r="U22" s="1740">
        <v>0.81476442000000004</v>
      </c>
      <c r="V22" s="1740">
        <v>0.90620000000000001</v>
      </c>
      <c r="W22">
        <v>18</v>
      </c>
      <c r="X22">
        <v>697</v>
      </c>
      <c r="Y22">
        <v>1982</v>
      </c>
      <c r="Z22">
        <v>50</v>
      </c>
      <c r="AA22">
        <v>2016</v>
      </c>
      <c r="AB22">
        <v>2016</v>
      </c>
      <c r="AC22">
        <v>2565.3333333333326</v>
      </c>
      <c r="AE22">
        <v>75</v>
      </c>
      <c r="AF22">
        <v>75</v>
      </c>
      <c r="AG22">
        <v>75</v>
      </c>
      <c r="AH22">
        <v>75</v>
      </c>
      <c r="AI22">
        <v>75</v>
      </c>
      <c r="AJ22">
        <v>75</v>
      </c>
      <c r="AK22">
        <v>75</v>
      </c>
      <c r="AL22">
        <v>0</v>
      </c>
      <c r="AM22">
        <v>0</v>
      </c>
      <c r="AN22">
        <v>0</v>
      </c>
      <c r="AO22">
        <v>0</v>
      </c>
      <c r="AP22">
        <v>0</v>
      </c>
      <c r="AQ22">
        <v>0</v>
      </c>
      <c r="AR22">
        <v>0</v>
      </c>
      <c r="AS22">
        <v>0</v>
      </c>
      <c r="AT22">
        <v>0</v>
      </c>
      <c r="AU22">
        <v>0</v>
      </c>
      <c r="AV22">
        <v>0</v>
      </c>
      <c r="AW22">
        <v>0</v>
      </c>
      <c r="AX22">
        <v>0</v>
      </c>
      <c r="AY22">
        <v>0</v>
      </c>
      <c r="AZ22">
        <v>0</v>
      </c>
      <c r="BA22">
        <v>0</v>
      </c>
      <c r="BB22">
        <v>0</v>
      </c>
      <c r="BC22">
        <v>0</v>
      </c>
      <c r="BD22">
        <v>0</v>
      </c>
      <c r="BE22">
        <v>0</v>
      </c>
      <c r="BF22">
        <v>0</v>
      </c>
      <c r="BG22">
        <v>0</v>
      </c>
      <c r="BH22">
        <v>0</v>
      </c>
      <c r="BI22">
        <v>0</v>
      </c>
      <c r="BJ22">
        <v>0</v>
      </c>
      <c r="BK22">
        <v>0</v>
      </c>
      <c r="BL22">
        <v>0</v>
      </c>
      <c r="BM22">
        <v>0</v>
      </c>
      <c r="BN22">
        <v>0</v>
      </c>
      <c r="BO22">
        <v>0</v>
      </c>
      <c r="BP22">
        <v>0</v>
      </c>
      <c r="BQ22">
        <v>0</v>
      </c>
      <c r="BR22">
        <v>0</v>
      </c>
      <c r="BS22">
        <v>0</v>
      </c>
    </row>
    <row r="23" spans="1:71">
      <c r="A23" t="s">
        <v>3722</v>
      </c>
      <c r="B23" t="s">
        <v>3430</v>
      </c>
      <c r="E23" s="862">
        <v>0.24929297741682618</v>
      </c>
      <c r="F23">
        <v>816</v>
      </c>
      <c r="G23" s="1319">
        <v>3</v>
      </c>
      <c r="H23">
        <v>51</v>
      </c>
      <c r="I23">
        <v>155</v>
      </c>
      <c r="J23" s="308">
        <f t="shared" si="0"/>
        <v>4.4450817321479786E-3</v>
      </c>
      <c r="K23" s="308"/>
      <c r="L23" s="308"/>
      <c r="M23" s="308"/>
      <c r="R23" s="1740">
        <v>0.1009</v>
      </c>
      <c r="S23" s="1740">
        <v>9.3799999999999994E-2</v>
      </c>
      <c r="T23">
        <v>1</v>
      </c>
      <c r="U23" s="1740">
        <v>0.81476442000000004</v>
      </c>
      <c r="V23" s="1740">
        <v>0.90620000000000001</v>
      </c>
      <c r="W23">
        <v>17</v>
      </c>
      <c r="X23">
        <v>241</v>
      </c>
      <c r="Y23">
        <v>1982</v>
      </c>
      <c r="Z23">
        <v>50</v>
      </c>
      <c r="AB23">
        <v>2032</v>
      </c>
      <c r="AC23">
        <v>2565.3333333333326</v>
      </c>
      <c r="AE23">
        <v>155</v>
      </c>
      <c r="AF23">
        <v>155</v>
      </c>
      <c r="AG23">
        <v>155</v>
      </c>
      <c r="AH23">
        <v>155</v>
      </c>
      <c r="AI23">
        <v>155</v>
      </c>
      <c r="AJ23">
        <v>155</v>
      </c>
      <c r="AK23">
        <v>155</v>
      </c>
      <c r="AL23">
        <v>155</v>
      </c>
      <c r="AM23">
        <v>155</v>
      </c>
      <c r="AN23">
        <v>155</v>
      </c>
      <c r="AO23">
        <v>155</v>
      </c>
      <c r="AP23">
        <v>155</v>
      </c>
      <c r="AQ23">
        <v>155</v>
      </c>
      <c r="AR23">
        <v>155</v>
      </c>
      <c r="AS23">
        <v>155</v>
      </c>
      <c r="AT23">
        <v>155</v>
      </c>
      <c r="AU23">
        <v>155</v>
      </c>
      <c r="AV23">
        <v>155</v>
      </c>
      <c r="AW23">
        <v>155</v>
      </c>
      <c r="AX23">
        <v>155</v>
      </c>
      <c r="AY23">
        <v>155</v>
      </c>
      <c r="AZ23">
        <v>155</v>
      </c>
      <c r="BA23">
        <v>155</v>
      </c>
      <c r="BB23">
        <v>0</v>
      </c>
      <c r="BC23">
        <v>0</v>
      </c>
      <c r="BD23">
        <v>0</v>
      </c>
      <c r="BE23">
        <v>0</v>
      </c>
      <c r="BF23">
        <v>0</v>
      </c>
      <c r="BG23">
        <v>0</v>
      </c>
      <c r="BH23">
        <v>0</v>
      </c>
      <c r="BI23">
        <v>0</v>
      </c>
      <c r="BJ23">
        <v>0</v>
      </c>
      <c r="BK23">
        <v>0</v>
      </c>
      <c r="BL23">
        <v>0</v>
      </c>
      <c r="BM23">
        <v>0</v>
      </c>
      <c r="BN23">
        <v>0</v>
      </c>
      <c r="BO23">
        <v>0</v>
      </c>
      <c r="BP23">
        <v>0</v>
      </c>
      <c r="BQ23">
        <v>0</v>
      </c>
      <c r="BR23">
        <v>0</v>
      </c>
      <c r="BS23">
        <v>0</v>
      </c>
    </row>
    <row r="24" spans="1:71">
      <c r="A24" t="s">
        <v>3723</v>
      </c>
      <c r="B24" t="s">
        <v>3723</v>
      </c>
      <c r="E24" s="862">
        <v>0.25429035508469455</v>
      </c>
      <c r="F24">
        <v>632</v>
      </c>
      <c r="G24" s="1319">
        <v>3</v>
      </c>
      <c r="H24">
        <v>51</v>
      </c>
      <c r="I24">
        <v>130</v>
      </c>
      <c r="J24" s="308"/>
      <c r="K24" s="308"/>
      <c r="L24" s="308"/>
      <c r="M24" s="308">
        <f>I24/SUM($I$24:$I$25)</f>
        <v>0.2</v>
      </c>
      <c r="R24" s="1740">
        <v>8.9800000000000005E-2</v>
      </c>
      <c r="S24" s="1740">
        <v>7.1499999999999994E-2</v>
      </c>
      <c r="T24">
        <v>1</v>
      </c>
      <c r="U24" s="1740">
        <v>0.84512069999999995</v>
      </c>
      <c r="V24" s="1740">
        <v>0.92849999999999999</v>
      </c>
      <c r="W24">
        <v>14</v>
      </c>
      <c r="X24">
        <v>138</v>
      </c>
      <c r="Y24">
        <v>1982</v>
      </c>
      <c r="Z24">
        <v>50</v>
      </c>
      <c r="AA24">
        <v>2015</v>
      </c>
      <c r="AB24">
        <v>2015</v>
      </c>
      <c r="AC24">
        <v>2565.3333333333326</v>
      </c>
      <c r="AE24">
        <v>130</v>
      </c>
      <c r="AF24">
        <v>130</v>
      </c>
      <c r="AG24">
        <v>130</v>
      </c>
      <c r="AH24">
        <v>130</v>
      </c>
      <c r="AI24">
        <v>130</v>
      </c>
      <c r="AJ24">
        <v>130</v>
      </c>
      <c r="AK24">
        <v>0</v>
      </c>
      <c r="AL24">
        <v>0</v>
      </c>
      <c r="AM24">
        <v>0</v>
      </c>
      <c r="AN24">
        <v>0</v>
      </c>
      <c r="AO24">
        <v>0</v>
      </c>
      <c r="AP24">
        <v>0</v>
      </c>
      <c r="AQ24">
        <v>0</v>
      </c>
      <c r="AR24">
        <v>0</v>
      </c>
      <c r="AS24">
        <v>0</v>
      </c>
      <c r="AT24">
        <v>0</v>
      </c>
      <c r="AU24">
        <v>0</v>
      </c>
      <c r="AV24">
        <v>0</v>
      </c>
      <c r="AW24">
        <v>0</v>
      </c>
      <c r="AX24">
        <v>0</v>
      </c>
      <c r="AY24">
        <v>0</v>
      </c>
      <c r="AZ24">
        <v>0</v>
      </c>
      <c r="BA24">
        <v>0</v>
      </c>
      <c r="BB24">
        <v>0</v>
      </c>
      <c r="BC24">
        <v>0</v>
      </c>
      <c r="BD24">
        <v>0</v>
      </c>
      <c r="BE24">
        <v>0</v>
      </c>
      <c r="BF24">
        <v>0</v>
      </c>
      <c r="BG24">
        <v>0</v>
      </c>
      <c r="BH24">
        <v>0</v>
      </c>
      <c r="BI24">
        <v>0</v>
      </c>
      <c r="BJ24">
        <v>0</v>
      </c>
      <c r="BK24">
        <v>0</v>
      </c>
      <c r="BL24">
        <v>0</v>
      </c>
      <c r="BM24">
        <v>0</v>
      </c>
      <c r="BN24">
        <v>0</v>
      </c>
      <c r="BO24">
        <v>0</v>
      </c>
      <c r="BP24">
        <v>0</v>
      </c>
      <c r="BQ24">
        <v>0</v>
      </c>
      <c r="BR24">
        <v>0</v>
      </c>
      <c r="BS24">
        <v>0</v>
      </c>
    </row>
    <row r="25" spans="1:71">
      <c r="A25" t="s">
        <v>3724</v>
      </c>
      <c r="B25" t="s">
        <v>3724</v>
      </c>
      <c r="E25" s="862">
        <v>0.25429035508469455</v>
      </c>
      <c r="F25">
        <v>3880</v>
      </c>
      <c r="G25" s="1319">
        <v>10</v>
      </c>
      <c r="H25">
        <v>52</v>
      </c>
      <c r="I25">
        <v>520</v>
      </c>
      <c r="L25" s="1740"/>
      <c r="M25" s="308">
        <f>I25/SUM($I$24:$I$25)</f>
        <v>0.8</v>
      </c>
      <c r="R25" s="1740">
        <v>8.9800000000000005E-2</v>
      </c>
      <c r="S25" s="1740">
        <v>7.1499999999999994E-2</v>
      </c>
      <c r="T25">
        <v>1</v>
      </c>
      <c r="U25" s="1740">
        <v>0.84512069999999995</v>
      </c>
      <c r="V25" s="1740">
        <v>0.92849999999999999</v>
      </c>
      <c r="W25">
        <v>14</v>
      </c>
      <c r="X25">
        <v>138</v>
      </c>
      <c r="Y25">
        <v>1982</v>
      </c>
      <c r="Z25">
        <v>50</v>
      </c>
      <c r="AB25">
        <v>2032</v>
      </c>
      <c r="AC25">
        <v>2565.3333333333326</v>
      </c>
      <c r="AE25">
        <v>520</v>
      </c>
      <c r="AF25">
        <v>520</v>
      </c>
      <c r="AG25">
        <v>520</v>
      </c>
      <c r="AH25">
        <v>520</v>
      </c>
      <c r="AI25">
        <v>520</v>
      </c>
      <c r="AJ25">
        <v>520</v>
      </c>
      <c r="AK25">
        <v>520</v>
      </c>
      <c r="AL25">
        <v>520</v>
      </c>
      <c r="AM25">
        <v>520</v>
      </c>
      <c r="AN25">
        <v>520</v>
      </c>
      <c r="AO25">
        <v>520</v>
      </c>
      <c r="AP25">
        <v>520</v>
      </c>
      <c r="AQ25">
        <v>520</v>
      </c>
      <c r="AR25">
        <v>520</v>
      </c>
      <c r="AS25">
        <v>520</v>
      </c>
      <c r="AT25">
        <v>520</v>
      </c>
      <c r="AU25">
        <v>520</v>
      </c>
      <c r="AV25">
        <v>520</v>
      </c>
      <c r="AW25">
        <v>520</v>
      </c>
      <c r="AX25">
        <v>520</v>
      </c>
      <c r="AY25">
        <v>520</v>
      </c>
      <c r="AZ25">
        <v>520</v>
      </c>
      <c r="BA25">
        <v>520</v>
      </c>
      <c r="BB25">
        <v>0</v>
      </c>
      <c r="BC25">
        <v>0</v>
      </c>
      <c r="BD25">
        <v>0</v>
      </c>
      <c r="BE25">
        <v>0</v>
      </c>
      <c r="BF25">
        <v>0</v>
      </c>
      <c r="BG25">
        <v>0</v>
      </c>
      <c r="BH25">
        <v>0</v>
      </c>
      <c r="BI25">
        <v>0</v>
      </c>
      <c r="BJ25">
        <v>0</v>
      </c>
      <c r="BK25">
        <v>0</v>
      </c>
      <c r="BL25">
        <v>0</v>
      </c>
      <c r="BM25">
        <v>0</v>
      </c>
      <c r="BN25">
        <v>0</v>
      </c>
      <c r="BO25">
        <v>0</v>
      </c>
      <c r="BP25">
        <v>0</v>
      </c>
      <c r="BQ25">
        <v>0</v>
      </c>
      <c r="BR25">
        <v>0</v>
      </c>
      <c r="BS25">
        <v>0</v>
      </c>
    </row>
    <row r="26" spans="1:71">
      <c r="A26" t="s">
        <v>3725</v>
      </c>
      <c r="B26" t="s">
        <v>3726</v>
      </c>
      <c r="E26" s="862">
        <v>0.28001988141158024</v>
      </c>
      <c r="F26">
        <v>36</v>
      </c>
      <c r="G26" s="1319">
        <v>3</v>
      </c>
      <c r="H26">
        <v>57</v>
      </c>
      <c r="I26">
        <v>171</v>
      </c>
      <c r="L26" s="1740">
        <f>I26/SUM($I$26:$I$29)</f>
        <v>7.1249999999999994E-2</v>
      </c>
      <c r="M26" s="1740"/>
      <c r="R26" s="1740">
        <v>3.4799999999999998E-2</v>
      </c>
      <c r="S26" s="1740">
        <v>4.5499999999999999E-2</v>
      </c>
      <c r="T26">
        <v>1</v>
      </c>
      <c r="U26" s="1740">
        <v>0.09</v>
      </c>
      <c r="V26" s="1740">
        <v>0.95450000000000002</v>
      </c>
      <c r="W26">
        <v>101</v>
      </c>
      <c r="X26">
        <v>67</v>
      </c>
      <c r="Y26">
        <v>1976</v>
      </c>
      <c r="Z26">
        <v>50</v>
      </c>
      <c r="AB26">
        <v>2026</v>
      </c>
      <c r="AE26">
        <v>171</v>
      </c>
      <c r="AF26">
        <v>171</v>
      </c>
      <c r="AG26">
        <v>171</v>
      </c>
      <c r="AH26">
        <v>171</v>
      </c>
      <c r="AI26">
        <v>171</v>
      </c>
      <c r="AJ26">
        <v>171</v>
      </c>
      <c r="AK26">
        <v>171</v>
      </c>
      <c r="AL26">
        <v>171</v>
      </c>
      <c r="AM26">
        <v>171</v>
      </c>
      <c r="AN26">
        <v>171</v>
      </c>
      <c r="AO26">
        <v>171</v>
      </c>
      <c r="AP26">
        <v>171</v>
      </c>
      <c r="AQ26">
        <v>171</v>
      </c>
      <c r="AR26">
        <v>171</v>
      </c>
      <c r="AS26">
        <v>171</v>
      </c>
      <c r="AT26">
        <v>171</v>
      </c>
      <c r="AU26">
        <v>171</v>
      </c>
      <c r="AV26">
        <v>0</v>
      </c>
      <c r="AW26">
        <v>0</v>
      </c>
      <c r="AX26">
        <v>0</v>
      </c>
      <c r="AY26">
        <v>0</v>
      </c>
      <c r="AZ26">
        <v>0</v>
      </c>
      <c r="BA26">
        <v>0</v>
      </c>
      <c r="BB26">
        <v>0</v>
      </c>
      <c r="BC26">
        <v>0</v>
      </c>
      <c r="BD26">
        <v>0</v>
      </c>
      <c r="BE26">
        <v>0</v>
      </c>
      <c r="BF26">
        <v>0</v>
      </c>
      <c r="BG26">
        <v>0</v>
      </c>
      <c r="BH26">
        <v>0</v>
      </c>
      <c r="BI26">
        <v>0</v>
      </c>
      <c r="BJ26">
        <v>0</v>
      </c>
      <c r="BK26">
        <v>0</v>
      </c>
      <c r="BL26">
        <v>0</v>
      </c>
      <c r="BM26">
        <v>0</v>
      </c>
      <c r="BN26">
        <v>0</v>
      </c>
      <c r="BO26">
        <v>0</v>
      </c>
      <c r="BP26">
        <v>0</v>
      </c>
      <c r="BQ26">
        <v>0</v>
      </c>
      <c r="BR26">
        <v>0</v>
      </c>
      <c r="BS26">
        <v>0</v>
      </c>
    </row>
    <row r="27" spans="1:71">
      <c r="A27" t="s">
        <v>3727</v>
      </c>
      <c r="B27" t="s">
        <v>3726</v>
      </c>
      <c r="E27" s="862">
        <v>0.32710144506149508</v>
      </c>
      <c r="F27">
        <v>0</v>
      </c>
      <c r="G27" s="1319">
        <v>9</v>
      </c>
      <c r="H27">
        <v>147</v>
      </c>
      <c r="I27">
        <v>1323</v>
      </c>
      <c r="L27" s="1740">
        <f>I27/SUM($I$26:$I$29)</f>
        <v>0.55125000000000002</v>
      </c>
      <c r="M27" s="1740"/>
      <c r="R27" s="1740">
        <v>7.3599999999999999E-2</v>
      </c>
      <c r="S27" s="1740">
        <v>5.2499999999999998E-2</v>
      </c>
      <c r="T27">
        <v>1</v>
      </c>
      <c r="U27" s="1740">
        <v>0.09</v>
      </c>
      <c r="V27" s="1740">
        <v>0.94750000000000001</v>
      </c>
      <c r="W27">
        <v>268</v>
      </c>
      <c r="X27">
        <v>65</v>
      </c>
      <c r="Y27">
        <v>2007</v>
      </c>
      <c r="Z27">
        <v>50</v>
      </c>
      <c r="AB27">
        <v>2057</v>
      </c>
      <c r="AE27">
        <v>1323</v>
      </c>
      <c r="AF27">
        <v>1323</v>
      </c>
      <c r="AG27">
        <v>1323</v>
      </c>
      <c r="AH27">
        <v>1323</v>
      </c>
      <c r="AI27">
        <v>1323</v>
      </c>
      <c r="AJ27">
        <v>1323</v>
      </c>
      <c r="AK27">
        <v>1323</v>
      </c>
      <c r="AL27">
        <v>1323</v>
      </c>
      <c r="AM27">
        <v>1323</v>
      </c>
      <c r="AN27">
        <v>1323</v>
      </c>
      <c r="AO27">
        <v>1323</v>
      </c>
      <c r="AP27">
        <v>1323</v>
      </c>
      <c r="AQ27">
        <v>1323</v>
      </c>
      <c r="AR27">
        <v>1323</v>
      </c>
      <c r="AS27">
        <v>1323</v>
      </c>
      <c r="AT27">
        <v>1323</v>
      </c>
      <c r="AU27">
        <v>1323</v>
      </c>
      <c r="AV27">
        <v>1323</v>
      </c>
      <c r="AW27">
        <v>1323</v>
      </c>
      <c r="AX27">
        <v>1323</v>
      </c>
      <c r="AY27">
        <v>1323</v>
      </c>
      <c r="AZ27">
        <v>1323</v>
      </c>
      <c r="BA27">
        <v>1323</v>
      </c>
      <c r="BB27">
        <v>1323</v>
      </c>
      <c r="BC27">
        <v>1323</v>
      </c>
      <c r="BD27">
        <v>1323</v>
      </c>
      <c r="BE27">
        <v>1323</v>
      </c>
      <c r="BF27">
        <v>1323</v>
      </c>
      <c r="BG27">
        <v>1323</v>
      </c>
      <c r="BH27">
        <v>1323</v>
      </c>
      <c r="BI27">
        <v>1323</v>
      </c>
      <c r="BJ27">
        <v>1323</v>
      </c>
      <c r="BK27">
        <v>1323</v>
      </c>
      <c r="BL27">
        <v>1323</v>
      </c>
      <c r="BM27">
        <v>1323</v>
      </c>
      <c r="BN27">
        <v>1323</v>
      </c>
      <c r="BO27">
        <v>1323</v>
      </c>
      <c r="BP27">
        <v>1323</v>
      </c>
      <c r="BQ27">
        <v>1323</v>
      </c>
      <c r="BR27">
        <v>1323</v>
      </c>
      <c r="BS27">
        <v>1323</v>
      </c>
    </row>
    <row r="28" spans="1:71">
      <c r="A28" t="s">
        <v>3503</v>
      </c>
      <c r="B28" t="s">
        <v>3726</v>
      </c>
      <c r="E28" s="862">
        <v>0.33529746240360786</v>
      </c>
      <c r="F28">
        <v>0</v>
      </c>
      <c r="G28" s="1319">
        <v>5</v>
      </c>
      <c r="H28">
        <v>147</v>
      </c>
      <c r="I28">
        <v>735</v>
      </c>
      <c r="L28" s="1740">
        <f>I28/SUM($I$26:$I$29)</f>
        <v>0.30625000000000002</v>
      </c>
      <c r="M28" s="1740"/>
      <c r="R28" s="1740">
        <v>7.3599999999999999E-2</v>
      </c>
      <c r="S28" s="1740">
        <v>5.2499999999999998E-2</v>
      </c>
      <c r="T28">
        <v>1</v>
      </c>
      <c r="U28" s="1740">
        <v>0.09</v>
      </c>
      <c r="V28" s="1740">
        <v>0.94750000000000001</v>
      </c>
      <c r="W28">
        <v>268</v>
      </c>
      <c r="X28">
        <v>67</v>
      </c>
      <c r="Y28">
        <v>2007</v>
      </c>
      <c r="Z28">
        <v>50</v>
      </c>
      <c r="AB28">
        <v>2057</v>
      </c>
      <c r="AE28">
        <v>735</v>
      </c>
      <c r="AF28">
        <v>735</v>
      </c>
      <c r="AG28">
        <v>735</v>
      </c>
      <c r="AH28">
        <v>735</v>
      </c>
      <c r="AI28">
        <v>735</v>
      </c>
      <c r="AJ28">
        <v>735</v>
      </c>
      <c r="AK28">
        <v>735</v>
      </c>
      <c r="AL28">
        <v>735</v>
      </c>
      <c r="AM28">
        <v>735</v>
      </c>
      <c r="AN28">
        <v>735</v>
      </c>
      <c r="AO28">
        <v>735</v>
      </c>
      <c r="AP28">
        <v>735</v>
      </c>
      <c r="AQ28">
        <v>735</v>
      </c>
      <c r="AR28">
        <v>735</v>
      </c>
      <c r="AS28">
        <v>735</v>
      </c>
      <c r="AT28">
        <v>735</v>
      </c>
      <c r="AU28">
        <v>735</v>
      </c>
      <c r="AV28">
        <v>735</v>
      </c>
      <c r="AW28">
        <v>735</v>
      </c>
      <c r="AX28">
        <v>735</v>
      </c>
      <c r="AY28">
        <v>735</v>
      </c>
      <c r="AZ28">
        <v>735</v>
      </c>
      <c r="BA28">
        <v>735</v>
      </c>
      <c r="BB28">
        <v>735</v>
      </c>
      <c r="BC28">
        <v>735</v>
      </c>
      <c r="BD28">
        <v>735</v>
      </c>
      <c r="BE28">
        <v>735</v>
      </c>
      <c r="BF28">
        <v>735</v>
      </c>
      <c r="BG28">
        <v>735</v>
      </c>
      <c r="BH28">
        <v>735</v>
      </c>
      <c r="BI28">
        <v>735</v>
      </c>
      <c r="BJ28">
        <v>735</v>
      </c>
      <c r="BK28">
        <v>735</v>
      </c>
      <c r="BL28">
        <v>735</v>
      </c>
      <c r="BM28">
        <v>735</v>
      </c>
      <c r="BN28">
        <v>735</v>
      </c>
      <c r="BO28">
        <v>735</v>
      </c>
      <c r="BP28">
        <v>735</v>
      </c>
      <c r="BQ28">
        <v>735</v>
      </c>
      <c r="BR28">
        <v>735</v>
      </c>
      <c r="BS28">
        <v>735</v>
      </c>
    </row>
    <row r="29" spans="1:71">
      <c r="A29" t="s">
        <v>3728</v>
      </c>
      <c r="B29" t="s">
        <v>3726</v>
      </c>
      <c r="E29" s="862">
        <v>0.28001988141158024</v>
      </c>
      <c r="F29">
        <v>22</v>
      </c>
      <c r="G29" s="1319">
        <v>3</v>
      </c>
      <c r="H29">
        <v>57</v>
      </c>
      <c r="I29">
        <v>171</v>
      </c>
      <c r="L29" s="1740">
        <f>I29/SUM($I$26:$I$29)</f>
        <v>7.1249999999999994E-2</v>
      </c>
      <c r="M29" s="1740"/>
      <c r="R29" s="1740">
        <v>3.2599999999999997E-2</v>
      </c>
      <c r="S29" s="1740">
        <v>4.3499999999999997E-2</v>
      </c>
      <c r="T29">
        <v>1</v>
      </c>
      <c r="U29" s="1740">
        <v>0.09</v>
      </c>
      <c r="V29" s="1740">
        <v>0.95650000000000002</v>
      </c>
      <c r="W29">
        <v>106</v>
      </c>
      <c r="X29">
        <v>71</v>
      </c>
      <c r="Y29">
        <v>1976</v>
      </c>
      <c r="Z29">
        <v>50</v>
      </c>
      <c r="AB29">
        <v>2026</v>
      </c>
      <c r="AE29">
        <v>171</v>
      </c>
      <c r="AF29">
        <v>171</v>
      </c>
      <c r="AG29">
        <v>171</v>
      </c>
      <c r="AH29">
        <v>171</v>
      </c>
      <c r="AI29">
        <v>171</v>
      </c>
      <c r="AJ29">
        <v>171</v>
      </c>
      <c r="AK29">
        <v>171</v>
      </c>
      <c r="AL29">
        <v>171</v>
      </c>
      <c r="AM29">
        <v>171</v>
      </c>
      <c r="AN29">
        <v>171</v>
      </c>
      <c r="AO29">
        <v>171</v>
      </c>
      <c r="AP29">
        <v>171</v>
      </c>
      <c r="AQ29">
        <v>171</v>
      </c>
      <c r="AR29">
        <v>171</v>
      </c>
      <c r="AS29">
        <v>171</v>
      </c>
      <c r="AT29">
        <v>171</v>
      </c>
      <c r="AU29">
        <v>171</v>
      </c>
      <c r="AV29">
        <v>0</v>
      </c>
      <c r="AW29">
        <v>0</v>
      </c>
      <c r="AX29">
        <v>0</v>
      </c>
      <c r="AY29">
        <v>0</v>
      </c>
      <c r="AZ29">
        <v>0</v>
      </c>
      <c r="BA29">
        <v>0</v>
      </c>
      <c r="BB29">
        <v>0</v>
      </c>
      <c r="BC29">
        <v>0</v>
      </c>
      <c r="BD29">
        <v>0</v>
      </c>
      <c r="BE29">
        <v>0</v>
      </c>
      <c r="BF29">
        <v>0</v>
      </c>
      <c r="BG29">
        <v>0</v>
      </c>
      <c r="BH29">
        <v>0</v>
      </c>
      <c r="BI29">
        <v>0</v>
      </c>
      <c r="BJ29">
        <v>0</v>
      </c>
      <c r="BK29">
        <v>0</v>
      </c>
      <c r="BL29">
        <v>0</v>
      </c>
      <c r="BM29">
        <v>0</v>
      </c>
      <c r="BN29">
        <v>0</v>
      </c>
      <c r="BO29">
        <v>0</v>
      </c>
      <c r="BP29">
        <v>0</v>
      </c>
      <c r="BQ29">
        <v>0</v>
      </c>
      <c r="BR29">
        <v>0</v>
      </c>
      <c r="BS29">
        <v>0</v>
      </c>
    </row>
    <row r="30" spans="1:71">
      <c r="A30" t="s">
        <v>3729</v>
      </c>
      <c r="B30" t="s">
        <v>3730</v>
      </c>
      <c r="E30" s="862">
        <v>1</v>
      </c>
      <c r="F30">
        <v>7146</v>
      </c>
      <c r="G30" s="1319">
        <v>5</v>
      </c>
      <c r="H30">
        <v>299.5</v>
      </c>
      <c r="I30">
        <v>1497.5</v>
      </c>
      <c r="R30" s="1740">
        <v>0.26</v>
      </c>
      <c r="S30" s="1740">
        <v>0.1</v>
      </c>
      <c r="T30">
        <v>1</v>
      </c>
      <c r="U30" s="1740">
        <v>0.66600000000000004</v>
      </c>
      <c r="V30" s="1740">
        <v>0.9</v>
      </c>
      <c r="X30">
        <v>106</v>
      </c>
      <c r="Y30">
        <v>1984</v>
      </c>
      <c r="Z30">
        <v>100</v>
      </c>
      <c r="AB30">
        <v>2084</v>
      </c>
      <c r="AE30">
        <v>1497.5</v>
      </c>
      <c r="AF30">
        <v>1497.5</v>
      </c>
      <c r="AG30">
        <v>1497.5</v>
      </c>
      <c r="AH30">
        <v>1497.5</v>
      </c>
      <c r="AI30">
        <v>1497.5</v>
      </c>
      <c r="AJ30">
        <v>1497.5</v>
      </c>
      <c r="AK30">
        <v>1497.5</v>
      </c>
      <c r="AL30">
        <v>1497.5</v>
      </c>
      <c r="AM30">
        <v>1497.5</v>
      </c>
      <c r="AN30">
        <v>1497.5</v>
      </c>
      <c r="AO30">
        <v>1497.5</v>
      </c>
      <c r="AP30">
        <v>1497.5</v>
      </c>
      <c r="AQ30">
        <v>1497.5</v>
      </c>
      <c r="AR30">
        <v>1497.5</v>
      </c>
      <c r="AS30">
        <v>1497.5</v>
      </c>
      <c r="AT30">
        <v>1497.5</v>
      </c>
      <c r="AU30">
        <v>1497.5</v>
      </c>
      <c r="AV30">
        <v>1497.5</v>
      </c>
      <c r="AW30">
        <v>1497.5</v>
      </c>
      <c r="AX30">
        <v>1497.5</v>
      </c>
      <c r="AY30">
        <v>1497.5</v>
      </c>
      <c r="AZ30">
        <v>1497.5</v>
      </c>
      <c r="BA30">
        <v>1497.5</v>
      </c>
      <c r="BB30">
        <v>1497.5</v>
      </c>
      <c r="BC30">
        <v>1497.5</v>
      </c>
      <c r="BD30">
        <v>1497.5</v>
      </c>
      <c r="BE30">
        <v>1497.5</v>
      </c>
      <c r="BF30">
        <v>1497.5</v>
      </c>
      <c r="BG30">
        <v>1497.5</v>
      </c>
      <c r="BH30">
        <v>1497.5</v>
      </c>
      <c r="BI30">
        <v>1497.5</v>
      </c>
      <c r="BJ30">
        <v>1497.5</v>
      </c>
      <c r="BK30">
        <v>1497.5</v>
      </c>
      <c r="BL30">
        <v>1497.5</v>
      </c>
      <c r="BM30">
        <v>1497.5</v>
      </c>
      <c r="BN30">
        <v>1497.5</v>
      </c>
      <c r="BO30">
        <v>1497.5</v>
      </c>
      <c r="BP30">
        <v>1497.5</v>
      </c>
      <c r="BQ30">
        <v>1497.5</v>
      </c>
      <c r="BR30">
        <v>1497.5</v>
      </c>
      <c r="BS30">
        <v>1497.5</v>
      </c>
    </row>
    <row r="31" spans="1:71">
      <c r="A31" t="s">
        <v>3731</v>
      </c>
      <c r="B31" t="s">
        <v>3732</v>
      </c>
      <c r="E31" s="862">
        <v>1</v>
      </c>
      <c r="F31" t="s">
        <v>130</v>
      </c>
      <c r="G31" s="1319">
        <v>1</v>
      </c>
      <c r="H31">
        <v>70</v>
      </c>
      <c r="I31">
        <v>70</v>
      </c>
      <c r="K31" s="308">
        <f>I31/SUM($I$31:$I$33)</f>
        <v>0.1044776119402985</v>
      </c>
      <c r="L31" s="308"/>
      <c r="M31" s="308"/>
      <c r="R31" s="1740">
        <v>3.9100000000000003E-2</v>
      </c>
      <c r="S31" s="1740">
        <v>8.5000000000000006E-2</v>
      </c>
      <c r="T31">
        <v>1</v>
      </c>
      <c r="U31" s="1740">
        <v>0.87922350000000005</v>
      </c>
      <c r="V31" s="1740">
        <v>0.91500000000000004</v>
      </c>
      <c r="X31">
        <v>114</v>
      </c>
      <c r="Y31">
        <v>1976</v>
      </c>
      <c r="Z31">
        <v>100</v>
      </c>
      <c r="AA31">
        <v>2021</v>
      </c>
      <c r="AB31">
        <v>2021</v>
      </c>
      <c r="AE31">
        <v>70</v>
      </c>
      <c r="AF31">
        <v>70</v>
      </c>
      <c r="AG31">
        <v>70</v>
      </c>
      <c r="AH31">
        <v>70</v>
      </c>
      <c r="AI31">
        <v>70</v>
      </c>
      <c r="AJ31">
        <v>70</v>
      </c>
      <c r="AK31">
        <v>70</v>
      </c>
      <c r="AL31">
        <v>70</v>
      </c>
      <c r="AM31">
        <v>70</v>
      </c>
      <c r="AN31">
        <v>70</v>
      </c>
      <c r="AO31">
        <v>70</v>
      </c>
      <c r="AP31">
        <v>70</v>
      </c>
      <c r="AQ31">
        <v>0</v>
      </c>
      <c r="AR31">
        <v>0</v>
      </c>
      <c r="AS31">
        <v>0</v>
      </c>
      <c r="AT31">
        <v>0</v>
      </c>
      <c r="AU31">
        <v>0</v>
      </c>
      <c r="AV31">
        <v>0</v>
      </c>
      <c r="AW31">
        <v>0</v>
      </c>
      <c r="AX31">
        <v>0</v>
      </c>
      <c r="AY31">
        <v>0</v>
      </c>
      <c r="AZ31">
        <v>0</v>
      </c>
      <c r="BA31">
        <v>0</v>
      </c>
      <c r="BB31">
        <v>0</v>
      </c>
      <c r="BC31">
        <v>0</v>
      </c>
      <c r="BD31">
        <v>0</v>
      </c>
      <c r="BE31">
        <v>0</v>
      </c>
      <c r="BF31">
        <v>0</v>
      </c>
      <c r="BG31">
        <v>0</v>
      </c>
      <c r="BH31">
        <v>0</v>
      </c>
      <c r="BI31">
        <v>0</v>
      </c>
      <c r="BJ31">
        <v>0</v>
      </c>
      <c r="BK31">
        <v>0</v>
      </c>
      <c r="BL31">
        <v>0</v>
      </c>
      <c r="BM31">
        <v>0</v>
      </c>
      <c r="BN31">
        <v>0</v>
      </c>
      <c r="BO31">
        <v>0</v>
      </c>
      <c r="BP31">
        <v>0</v>
      </c>
      <c r="BQ31">
        <v>0</v>
      </c>
      <c r="BR31">
        <v>0</v>
      </c>
      <c r="BS31">
        <v>0</v>
      </c>
    </row>
    <row r="32" spans="1:71">
      <c r="A32" t="s">
        <v>3733</v>
      </c>
      <c r="B32" t="s">
        <v>3732</v>
      </c>
      <c r="E32" s="862">
        <v>1</v>
      </c>
      <c r="F32">
        <v>1325</v>
      </c>
      <c r="G32" s="1319">
        <v>4</v>
      </c>
      <c r="H32">
        <v>90</v>
      </c>
      <c r="I32">
        <v>360</v>
      </c>
      <c r="K32" s="308">
        <f>I32/SUM($I$31:$I$33)</f>
        <v>0.53731343283582089</v>
      </c>
      <c r="L32" s="308"/>
      <c r="M32" s="308"/>
      <c r="R32" s="1740">
        <v>4.8500000000000001E-2</v>
      </c>
      <c r="S32" s="1740">
        <v>4.99E-2</v>
      </c>
      <c r="T32">
        <v>1</v>
      </c>
      <c r="U32" s="1740">
        <v>0.90402014999999991</v>
      </c>
      <c r="V32" s="1740">
        <v>0.95009999999999994</v>
      </c>
      <c r="X32">
        <v>115</v>
      </c>
      <c r="Y32">
        <v>1971</v>
      </c>
      <c r="Z32">
        <v>100</v>
      </c>
      <c r="AB32">
        <v>2071</v>
      </c>
      <c r="AE32">
        <v>360</v>
      </c>
      <c r="AF32">
        <v>360</v>
      </c>
      <c r="AG32">
        <v>360</v>
      </c>
      <c r="AH32">
        <v>360</v>
      </c>
      <c r="AI32">
        <v>360</v>
      </c>
      <c r="AJ32">
        <v>360</v>
      </c>
      <c r="AK32">
        <v>360</v>
      </c>
      <c r="AL32">
        <v>360</v>
      </c>
      <c r="AM32">
        <v>360</v>
      </c>
      <c r="AN32">
        <v>360</v>
      </c>
      <c r="AO32">
        <v>360</v>
      </c>
      <c r="AP32">
        <v>360</v>
      </c>
      <c r="AQ32">
        <v>360</v>
      </c>
      <c r="AR32">
        <v>360</v>
      </c>
      <c r="AS32">
        <v>360</v>
      </c>
      <c r="AT32">
        <v>360</v>
      </c>
      <c r="AU32">
        <v>360</v>
      </c>
      <c r="AV32">
        <v>360</v>
      </c>
      <c r="AW32">
        <v>360</v>
      </c>
      <c r="AX32">
        <v>360</v>
      </c>
      <c r="AY32">
        <v>360</v>
      </c>
      <c r="AZ32">
        <v>360</v>
      </c>
      <c r="BA32">
        <v>360</v>
      </c>
      <c r="BB32">
        <v>360</v>
      </c>
      <c r="BC32">
        <v>360</v>
      </c>
      <c r="BD32">
        <v>360</v>
      </c>
      <c r="BE32">
        <v>360</v>
      </c>
      <c r="BF32">
        <v>360</v>
      </c>
      <c r="BG32">
        <v>360</v>
      </c>
      <c r="BH32">
        <v>360</v>
      </c>
      <c r="BI32">
        <v>360</v>
      </c>
      <c r="BJ32">
        <v>360</v>
      </c>
      <c r="BK32">
        <v>360</v>
      </c>
      <c r="BL32">
        <v>360</v>
      </c>
      <c r="BM32">
        <v>360</v>
      </c>
      <c r="BN32">
        <v>360</v>
      </c>
      <c r="BO32">
        <v>360</v>
      </c>
      <c r="BP32">
        <v>360</v>
      </c>
      <c r="BQ32">
        <v>360</v>
      </c>
      <c r="BR32">
        <v>360</v>
      </c>
      <c r="BS32">
        <v>360</v>
      </c>
    </row>
    <row r="33" spans="1:71">
      <c r="A33" t="s">
        <v>3734</v>
      </c>
      <c r="B33" t="s">
        <v>3732</v>
      </c>
      <c r="E33" s="862">
        <v>1</v>
      </c>
      <c r="F33">
        <v>1409</v>
      </c>
      <c r="G33" s="1319">
        <v>2</v>
      </c>
      <c r="H33">
        <v>120</v>
      </c>
      <c r="I33">
        <v>240</v>
      </c>
      <c r="K33" s="308">
        <f>I33/SUM($I$31:$I$33)</f>
        <v>0.35820895522388058</v>
      </c>
      <c r="L33" s="308"/>
      <c r="M33" s="308"/>
      <c r="R33" s="1740">
        <v>3.9100000000000003E-2</v>
      </c>
      <c r="S33" s="1740">
        <v>8.5000000000000006E-2</v>
      </c>
      <c r="T33">
        <v>1</v>
      </c>
      <c r="U33" s="1740">
        <v>0.87922350000000005</v>
      </c>
      <c r="V33" s="1740">
        <v>0.91500000000000004</v>
      </c>
      <c r="X33">
        <v>115</v>
      </c>
      <c r="Y33">
        <v>1977</v>
      </c>
      <c r="Z33">
        <v>100</v>
      </c>
      <c r="AB33">
        <v>2077</v>
      </c>
      <c r="AE33">
        <v>240</v>
      </c>
      <c r="AF33">
        <v>240</v>
      </c>
      <c r="AG33">
        <v>240</v>
      </c>
      <c r="AH33">
        <v>240</v>
      </c>
      <c r="AI33">
        <v>240</v>
      </c>
      <c r="AJ33">
        <v>240</v>
      </c>
      <c r="AK33">
        <v>240</v>
      </c>
      <c r="AL33">
        <v>240</v>
      </c>
      <c r="AM33">
        <v>240</v>
      </c>
      <c r="AN33">
        <v>240</v>
      </c>
      <c r="AO33">
        <v>240</v>
      </c>
      <c r="AP33">
        <v>240</v>
      </c>
      <c r="AQ33">
        <v>240</v>
      </c>
      <c r="AR33">
        <v>240</v>
      </c>
      <c r="AS33">
        <v>240</v>
      </c>
      <c r="AT33">
        <v>240</v>
      </c>
      <c r="AU33">
        <v>240</v>
      </c>
      <c r="AV33">
        <v>240</v>
      </c>
      <c r="AW33">
        <v>240</v>
      </c>
      <c r="AX33">
        <v>240</v>
      </c>
      <c r="AY33">
        <v>240</v>
      </c>
      <c r="AZ33">
        <v>240</v>
      </c>
      <c r="BA33">
        <v>240</v>
      </c>
      <c r="BB33">
        <v>240</v>
      </c>
      <c r="BC33">
        <v>240</v>
      </c>
      <c r="BD33">
        <v>240</v>
      </c>
      <c r="BE33">
        <v>240</v>
      </c>
      <c r="BF33">
        <v>240</v>
      </c>
      <c r="BG33">
        <v>240</v>
      </c>
      <c r="BH33">
        <v>240</v>
      </c>
      <c r="BI33">
        <v>240</v>
      </c>
      <c r="BJ33">
        <v>240</v>
      </c>
      <c r="BK33">
        <v>240</v>
      </c>
      <c r="BL33">
        <v>240</v>
      </c>
      <c r="BM33">
        <v>240</v>
      </c>
      <c r="BN33">
        <v>240</v>
      </c>
      <c r="BO33">
        <v>240</v>
      </c>
      <c r="BP33">
        <v>240</v>
      </c>
      <c r="BQ33">
        <v>240</v>
      </c>
      <c r="BR33">
        <v>240</v>
      </c>
      <c r="BS33">
        <v>240</v>
      </c>
    </row>
    <row r="34" spans="1:71">
      <c r="A34" t="s">
        <v>3464</v>
      </c>
      <c r="B34" t="s">
        <v>3735</v>
      </c>
      <c r="E34" s="862">
        <v>0.32001521850150205</v>
      </c>
      <c r="F34">
        <v>13668</v>
      </c>
      <c r="G34" s="1319">
        <v>2</v>
      </c>
      <c r="H34">
        <v>900</v>
      </c>
      <c r="I34">
        <v>1800</v>
      </c>
      <c r="R34" s="1740">
        <v>0.1123</v>
      </c>
      <c r="S34" s="1740">
        <v>8.7099999999999997E-2</v>
      </c>
      <c r="T34">
        <v>1</v>
      </c>
      <c r="U34" s="1740">
        <v>0.81038133000000012</v>
      </c>
      <c r="V34" s="1740">
        <v>0.91290000000000004</v>
      </c>
      <c r="W34">
        <v>10</v>
      </c>
      <c r="X34">
        <v>416</v>
      </c>
      <c r="Y34">
        <v>1984</v>
      </c>
      <c r="Z34">
        <v>50</v>
      </c>
      <c r="AB34">
        <v>2034</v>
      </c>
      <c r="AC34">
        <v>0</v>
      </c>
      <c r="AE34">
        <v>1800</v>
      </c>
      <c r="AF34">
        <v>1800</v>
      </c>
      <c r="AG34">
        <v>1800</v>
      </c>
      <c r="AH34">
        <v>1800</v>
      </c>
      <c r="AI34">
        <v>1800</v>
      </c>
      <c r="AJ34">
        <v>1800</v>
      </c>
      <c r="AK34">
        <v>1800</v>
      </c>
      <c r="AL34">
        <v>1800</v>
      </c>
      <c r="AM34">
        <v>1800</v>
      </c>
      <c r="AN34">
        <v>1800</v>
      </c>
      <c r="AO34">
        <v>1800</v>
      </c>
      <c r="AP34">
        <v>1800</v>
      </c>
      <c r="AQ34">
        <v>1800</v>
      </c>
      <c r="AR34">
        <v>1800</v>
      </c>
      <c r="AS34">
        <v>1800</v>
      </c>
      <c r="AT34">
        <v>1800</v>
      </c>
      <c r="AU34">
        <v>1800</v>
      </c>
      <c r="AV34">
        <v>1800</v>
      </c>
      <c r="AW34">
        <v>1800</v>
      </c>
      <c r="AX34">
        <v>1800</v>
      </c>
      <c r="AY34">
        <v>1800</v>
      </c>
      <c r="AZ34">
        <v>1800</v>
      </c>
      <c r="BA34">
        <v>1800</v>
      </c>
      <c r="BB34">
        <v>1800</v>
      </c>
      <c r="BC34">
        <v>1800</v>
      </c>
      <c r="BD34">
        <v>900</v>
      </c>
      <c r="BE34">
        <v>0</v>
      </c>
      <c r="BF34">
        <v>0</v>
      </c>
      <c r="BG34">
        <v>0</v>
      </c>
      <c r="BH34">
        <v>0</v>
      </c>
      <c r="BI34">
        <v>0</v>
      </c>
      <c r="BJ34">
        <v>0</v>
      </c>
      <c r="BK34">
        <v>0</v>
      </c>
      <c r="BL34">
        <v>0</v>
      </c>
      <c r="BM34">
        <v>0</v>
      </c>
      <c r="BN34">
        <v>0</v>
      </c>
      <c r="BO34">
        <v>0</v>
      </c>
      <c r="BP34">
        <v>0</v>
      </c>
      <c r="BQ34">
        <v>0</v>
      </c>
      <c r="BR34">
        <v>0</v>
      </c>
      <c r="BS34">
        <v>0</v>
      </c>
    </row>
    <row r="36" spans="1:71">
      <c r="I36">
        <f>SUM(I6:I34)</f>
        <v>41887.5</v>
      </c>
    </row>
    <row r="37" spans="1:71">
      <c r="H37" t="s">
        <v>3737</v>
      </c>
      <c r="I37">
        <f>SUM(I6:I23)</f>
        <v>34870</v>
      </c>
    </row>
    <row r="38" spans="1:71" s="3587" customFormat="1">
      <c r="A38" s="3590" t="s">
        <v>3750</v>
      </c>
    </row>
    <row r="39" spans="1:71" s="3587" customFormat="1">
      <c r="A39" s="3600" t="s">
        <v>120</v>
      </c>
      <c r="E39" s="1740">
        <v>0.73000000000000009</v>
      </c>
      <c r="R39" s="308">
        <v>5.1277215189873417E-2</v>
      </c>
      <c r="S39" s="308">
        <v>6.8025316455696191E-2</v>
      </c>
      <c r="T39" s="3587">
        <v>1</v>
      </c>
      <c r="U39" s="308">
        <v>0.24500000000000002</v>
      </c>
      <c r="V39" s="308">
        <v>0.93197468354430379</v>
      </c>
      <c r="W39" s="3587">
        <v>3.3670886075949369</v>
      </c>
      <c r="X39" s="3587">
        <v>59.417721518987342</v>
      </c>
      <c r="Y39" s="3587">
        <v>10172.750227200009</v>
      </c>
      <c r="Z39" s="3587">
        <v>30</v>
      </c>
      <c r="AA39" s="3587">
        <v>836.68453071478507</v>
      </c>
      <c r="AB39" s="3587">
        <v>502.01071842887103</v>
      </c>
      <c r="AC39" s="3587">
        <v>0</v>
      </c>
      <c r="AE39" s="3587">
        <v>1580</v>
      </c>
      <c r="AF39" s="3587">
        <v>1580</v>
      </c>
      <c r="AG39" s="3587">
        <v>1580</v>
      </c>
      <c r="AH39" s="3587">
        <v>1580</v>
      </c>
      <c r="AI39" s="3587">
        <v>1580</v>
      </c>
      <c r="AJ39" s="3587">
        <v>1580</v>
      </c>
      <c r="AK39" s="3587">
        <v>1580</v>
      </c>
      <c r="AL39" s="3587">
        <v>1580</v>
      </c>
      <c r="AM39" s="3587">
        <v>1580</v>
      </c>
      <c r="AN39" s="3587">
        <v>1580</v>
      </c>
      <c r="AO39" s="3587">
        <v>1580</v>
      </c>
      <c r="AP39" s="3587">
        <v>1580</v>
      </c>
      <c r="AQ39" s="3587">
        <v>1580</v>
      </c>
      <c r="AR39" s="3587">
        <v>1580</v>
      </c>
      <c r="AS39" s="3587">
        <v>1580</v>
      </c>
      <c r="AT39" s="3587">
        <v>1580</v>
      </c>
      <c r="AU39" s="3587">
        <v>1580</v>
      </c>
      <c r="AV39" s="3587">
        <v>1580</v>
      </c>
      <c r="AW39" s="3587">
        <v>1580</v>
      </c>
      <c r="AX39" s="3587">
        <v>1580</v>
      </c>
      <c r="AY39" s="3587">
        <v>1580</v>
      </c>
      <c r="AZ39" s="3587">
        <v>1580</v>
      </c>
      <c r="BA39" s="3587">
        <v>1580</v>
      </c>
      <c r="BB39" s="3587">
        <v>1580</v>
      </c>
      <c r="BC39" s="3587">
        <v>1580</v>
      </c>
      <c r="BD39" s="3587">
        <v>1580</v>
      </c>
      <c r="BE39" s="3587">
        <v>1580</v>
      </c>
      <c r="BF39" s="3587">
        <v>1580</v>
      </c>
      <c r="BG39" s="3587">
        <v>1580</v>
      </c>
      <c r="BH39" s="3587">
        <v>1580</v>
      </c>
      <c r="BI39" s="3587">
        <v>1580</v>
      </c>
      <c r="BJ39" s="3587">
        <v>1580</v>
      </c>
      <c r="BK39" s="3587">
        <v>1580</v>
      </c>
      <c r="BL39" s="3587">
        <v>1580</v>
      </c>
      <c r="BM39" s="3587">
        <v>1580</v>
      </c>
      <c r="BN39" s="3587">
        <v>1580</v>
      </c>
      <c r="BO39" s="3587">
        <v>1580</v>
      </c>
      <c r="BP39" s="3587">
        <v>1580</v>
      </c>
      <c r="BQ39" s="3587">
        <v>1580</v>
      </c>
      <c r="BR39" s="3587">
        <v>1580</v>
      </c>
      <c r="BS39" s="3587">
        <v>1580</v>
      </c>
    </row>
    <row r="40" spans="1:71" s="3587" customFormat="1">
      <c r="A40" s="3600" t="s">
        <v>3748</v>
      </c>
      <c r="E40" s="1740">
        <v>0.25</v>
      </c>
      <c r="R40" s="308">
        <v>0</v>
      </c>
      <c r="S40" s="308">
        <v>8.9999999999999983E-2</v>
      </c>
      <c r="T40" s="3587">
        <v>1</v>
      </c>
      <c r="U40" s="308">
        <v>0.624</v>
      </c>
      <c r="V40" s="308">
        <v>0.91</v>
      </c>
      <c r="W40" s="3587">
        <v>0</v>
      </c>
      <c r="X40" s="3587">
        <v>0</v>
      </c>
      <c r="Y40" s="3587">
        <v>30480.278400000028</v>
      </c>
      <c r="Z40" s="3587">
        <v>30</v>
      </c>
      <c r="AA40" s="3587">
        <v>2506.9304622236268</v>
      </c>
      <c r="AB40" s="3587">
        <v>1504.1582773341761</v>
      </c>
      <c r="AC40" s="3587">
        <v>0</v>
      </c>
      <c r="AE40" s="3587">
        <v>228</v>
      </c>
      <c r="AF40" s="3587">
        <v>228</v>
      </c>
      <c r="AG40" s="3587">
        <v>228</v>
      </c>
      <c r="AH40" s="3587">
        <v>228</v>
      </c>
      <c r="AI40" s="3587">
        <v>228</v>
      </c>
      <c r="AJ40" s="3587">
        <v>228</v>
      </c>
      <c r="AK40" s="3587">
        <v>228</v>
      </c>
      <c r="AL40" s="3587">
        <v>228</v>
      </c>
      <c r="AM40" s="3587">
        <v>228</v>
      </c>
      <c r="AN40" s="3587">
        <v>228</v>
      </c>
      <c r="AO40" s="3587">
        <v>228</v>
      </c>
      <c r="AP40" s="3587">
        <v>228</v>
      </c>
      <c r="AQ40" s="3587">
        <v>228</v>
      </c>
      <c r="AR40" s="3587">
        <v>228</v>
      </c>
      <c r="AS40" s="3587">
        <v>228</v>
      </c>
      <c r="AT40" s="3587">
        <v>228</v>
      </c>
      <c r="AU40" s="3587">
        <v>228</v>
      </c>
      <c r="AV40" s="3587">
        <v>228</v>
      </c>
      <c r="AW40" s="3587">
        <v>228</v>
      </c>
      <c r="AX40" s="3587">
        <v>228</v>
      </c>
      <c r="AY40" s="3587">
        <v>228</v>
      </c>
      <c r="AZ40" s="3587">
        <v>228</v>
      </c>
      <c r="BA40" s="3587">
        <v>228</v>
      </c>
      <c r="BB40" s="3587">
        <v>228</v>
      </c>
      <c r="BC40" s="3587">
        <v>228</v>
      </c>
      <c r="BD40" s="3587">
        <v>228</v>
      </c>
      <c r="BE40" s="3587">
        <v>228</v>
      </c>
      <c r="BF40" s="3587">
        <v>228</v>
      </c>
      <c r="BG40" s="3587">
        <v>228</v>
      </c>
      <c r="BH40" s="3587">
        <v>228</v>
      </c>
      <c r="BI40" s="3587">
        <v>228</v>
      </c>
      <c r="BJ40" s="3587">
        <v>228</v>
      </c>
      <c r="BK40" s="3587">
        <v>228</v>
      </c>
      <c r="BL40" s="3587">
        <v>228</v>
      </c>
      <c r="BM40" s="3587">
        <v>228</v>
      </c>
      <c r="BN40" s="3587">
        <v>228</v>
      </c>
      <c r="BO40" s="3587">
        <v>228</v>
      </c>
      <c r="BP40" s="3587">
        <v>228</v>
      </c>
      <c r="BQ40" s="3587">
        <v>228</v>
      </c>
      <c r="BR40" s="3587">
        <v>228</v>
      </c>
      <c r="BS40" s="3587">
        <v>228</v>
      </c>
    </row>
    <row r="41" spans="1:71" s="3587" customFormat="1">
      <c r="A41" s="3600" t="s">
        <v>2240</v>
      </c>
      <c r="E41" s="1740">
        <v>0.25</v>
      </c>
      <c r="R41" s="308">
        <v>0</v>
      </c>
      <c r="S41" s="308">
        <v>0.09</v>
      </c>
      <c r="T41" s="3587">
        <v>1</v>
      </c>
      <c r="U41" s="308">
        <v>0.624</v>
      </c>
      <c r="V41" s="308">
        <v>0.91</v>
      </c>
      <c r="W41" s="3587">
        <v>31.1</v>
      </c>
      <c r="X41" s="3587">
        <v>972</v>
      </c>
      <c r="Y41" s="3587">
        <v>30480.278400000028</v>
      </c>
      <c r="Z41" s="3587">
        <v>30</v>
      </c>
      <c r="AA41" s="3587">
        <v>2506.9304622236268</v>
      </c>
      <c r="AB41" s="3587">
        <v>1504.1582773341761</v>
      </c>
      <c r="AC41" s="3587">
        <v>210</v>
      </c>
      <c r="AE41" s="3587">
        <v>100</v>
      </c>
      <c r="AF41" s="3587">
        <v>100</v>
      </c>
      <c r="AG41" s="3587">
        <v>100</v>
      </c>
      <c r="AH41" s="3587">
        <v>100</v>
      </c>
      <c r="AI41" s="3587">
        <v>100</v>
      </c>
      <c r="AJ41" s="3587">
        <v>100</v>
      </c>
      <c r="AK41" s="3587">
        <v>100</v>
      </c>
      <c r="AL41" s="3587">
        <v>100</v>
      </c>
      <c r="AM41" s="3587">
        <v>100</v>
      </c>
      <c r="AN41" s="3587">
        <v>100</v>
      </c>
      <c r="AO41" s="3587">
        <v>100</v>
      </c>
      <c r="AP41" s="3587">
        <v>100</v>
      </c>
      <c r="AQ41" s="3587">
        <v>100</v>
      </c>
      <c r="AR41" s="3587">
        <v>100</v>
      </c>
      <c r="AS41" s="3587">
        <v>100</v>
      </c>
      <c r="AT41" s="3587">
        <v>100</v>
      </c>
      <c r="AU41" s="3587">
        <v>100</v>
      </c>
      <c r="AV41" s="3587">
        <v>100</v>
      </c>
      <c r="AW41" s="3587">
        <v>100</v>
      </c>
      <c r="AX41" s="3587">
        <v>100</v>
      </c>
      <c r="AY41" s="3587">
        <v>100</v>
      </c>
      <c r="AZ41" s="3587">
        <v>100</v>
      </c>
      <c r="BA41" s="3587">
        <v>100</v>
      </c>
      <c r="BB41" s="3587">
        <v>100</v>
      </c>
      <c r="BC41" s="3587">
        <v>100</v>
      </c>
      <c r="BD41" s="3587">
        <v>100</v>
      </c>
      <c r="BE41" s="3587">
        <v>100</v>
      </c>
      <c r="BF41" s="3587">
        <v>100</v>
      </c>
      <c r="BG41" s="3587">
        <v>100</v>
      </c>
      <c r="BH41" s="3587">
        <v>100</v>
      </c>
      <c r="BI41" s="3587">
        <v>100</v>
      </c>
      <c r="BJ41" s="3587">
        <v>100</v>
      </c>
      <c r="BK41" s="3587">
        <v>100</v>
      </c>
      <c r="BL41" s="3587">
        <v>100</v>
      </c>
      <c r="BM41" s="3587">
        <v>100</v>
      </c>
      <c r="BN41" s="3587">
        <v>100</v>
      </c>
      <c r="BO41" s="3587">
        <v>100</v>
      </c>
      <c r="BP41" s="3587">
        <v>100</v>
      </c>
      <c r="BQ41" s="3587">
        <v>100</v>
      </c>
      <c r="BR41" s="3587">
        <v>100</v>
      </c>
      <c r="BS41" s="3587">
        <v>100</v>
      </c>
    </row>
    <row r="42" spans="1:71" s="3587" customFormat="1">
      <c r="A42" s="3600" t="s">
        <v>3749</v>
      </c>
      <c r="E42" s="1740">
        <v>0.25</v>
      </c>
      <c r="R42" s="308">
        <v>0</v>
      </c>
      <c r="S42" s="308">
        <v>0.09</v>
      </c>
      <c r="T42" s="3587">
        <v>1</v>
      </c>
      <c r="U42" s="308">
        <v>0.624</v>
      </c>
      <c r="V42" s="308">
        <v>0.91</v>
      </c>
      <c r="W42" s="3587">
        <v>0</v>
      </c>
      <c r="X42" s="3587">
        <v>0</v>
      </c>
      <c r="Y42" s="3587">
        <v>30480.278400000028</v>
      </c>
      <c r="Z42" s="3587">
        <v>30</v>
      </c>
      <c r="AA42" s="3587">
        <v>2506.9304622236268</v>
      </c>
      <c r="AB42" s="3587">
        <v>1504.1582773341761</v>
      </c>
      <c r="AC42" s="3587">
        <v>0</v>
      </c>
      <c r="AE42" s="3587">
        <v>99</v>
      </c>
      <c r="AF42" s="3587">
        <v>99</v>
      </c>
      <c r="AG42" s="3587">
        <v>99</v>
      </c>
      <c r="AH42" s="3587">
        <v>99</v>
      </c>
      <c r="AI42" s="3587">
        <v>99</v>
      </c>
      <c r="AJ42" s="3587">
        <v>99</v>
      </c>
      <c r="AK42" s="3587">
        <v>99</v>
      </c>
      <c r="AL42" s="3587">
        <v>99</v>
      </c>
      <c r="AM42" s="3587">
        <v>99</v>
      </c>
      <c r="AN42" s="3587">
        <v>99</v>
      </c>
      <c r="AO42" s="3587">
        <v>99</v>
      </c>
      <c r="AP42" s="3587">
        <v>99</v>
      </c>
      <c r="AQ42" s="3587">
        <v>99</v>
      </c>
      <c r="AR42" s="3587">
        <v>99</v>
      </c>
      <c r="AS42" s="3587">
        <v>99</v>
      </c>
      <c r="AT42" s="3587">
        <v>99</v>
      </c>
      <c r="AU42" s="3587">
        <v>99</v>
      </c>
      <c r="AV42" s="3587">
        <v>99</v>
      </c>
      <c r="AW42" s="3587">
        <v>99</v>
      </c>
      <c r="AX42" s="3587">
        <v>99</v>
      </c>
      <c r="AY42" s="3587">
        <v>99</v>
      </c>
      <c r="AZ42" s="3587">
        <v>99</v>
      </c>
      <c r="BA42" s="3587">
        <v>99</v>
      </c>
      <c r="BB42" s="3587">
        <v>99</v>
      </c>
      <c r="BC42" s="3587">
        <v>99</v>
      </c>
      <c r="BD42" s="3587">
        <v>99</v>
      </c>
      <c r="BE42" s="3587">
        <v>99</v>
      </c>
      <c r="BF42" s="3587">
        <v>99</v>
      </c>
      <c r="BG42" s="3587">
        <v>99</v>
      </c>
      <c r="BH42" s="3587">
        <v>99</v>
      </c>
      <c r="BI42" s="3587">
        <v>99</v>
      </c>
      <c r="BJ42" s="3587">
        <v>99</v>
      </c>
      <c r="BK42" s="3587">
        <v>99</v>
      </c>
      <c r="BL42" s="3587">
        <v>99</v>
      </c>
      <c r="BM42" s="3587">
        <v>99</v>
      </c>
      <c r="BN42" s="3587">
        <v>99</v>
      </c>
      <c r="BO42" s="3587">
        <v>99</v>
      </c>
      <c r="BP42" s="3587">
        <v>99</v>
      </c>
      <c r="BQ42" s="3587">
        <v>99</v>
      </c>
      <c r="BR42" s="3587">
        <v>99</v>
      </c>
      <c r="BS42" s="3587">
        <v>99</v>
      </c>
    </row>
    <row r="43" spans="1:71" s="3587" customFormat="1"/>
    <row r="44" spans="1:71" s="3587" customFormat="1">
      <c r="E44" s="3587" t="s">
        <v>503</v>
      </c>
      <c r="I44" s="3587" t="s">
        <v>296</v>
      </c>
    </row>
    <row r="45" spans="1:71" s="3587" customFormat="1">
      <c r="A45" s="3587" t="s">
        <v>3427</v>
      </c>
      <c r="E45" s="308">
        <v>0.34373917124015496</v>
      </c>
      <c r="F45" s="3587" t="s">
        <v>5008</v>
      </c>
      <c r="I45" s="3587">
        <f>SUMIF($B$6:$B$23,$A$45:$A$48,$I$6:$I$23)</f>
        <v>21090</v>
      </c>
      <c r="J45" s="3587">
        <f>I45/$I$49</f>
        <v>0.60481789503871519</v>
      </c>
    </row>
    <row r="46" spans="1:71" s="3587" customFormat="1">
      <c r="A46" s="3587" t="s">
        <v>3428</v>
      </c>
      <c r="E46" s="308">
        <v>0.33987446430143281</v>
      </c>
      <c r="I46" s="3587">
        <f>SUMIF($B$6:$B$23,$A$45:$A$48,$I$6:$I$23)</f>
        <v>9381</v>
      </c>
      <c r="J46" s="3587">
        <f>I46/$I$49</f>
        <v>0.26902781760825922</v>
      </c>
    </row>
    <row r="47" spans="1:71" s="3587" customFormat="1">
      <c r="A47" s="3587" t="s">
        <v>3429</v>
      </c>
      <c r="E47" s="308">
        <v>0.28506238865415229</v>
      </c>
      <c r="I47" s="3587">
        <f>SUMIF($B$6:$B$23,$A$45:$A$48,$I$6:$I$23)</f>
        <v>3964</v>
      </c>
      <c r="J47" s="3587">
        <f>I47/$I$49</f>
        <v>0.11367938055635217</v>
      </c>
    </row>
    <row r="48" spans="1:71">
      <c r="A48" t="s">
        <v>3430</v>
      </c>
      <c r="E48" s="308">
        <v>0.24565165448162612</v>
      </c>
      <c r="I48" s="3587">
        <f>SUMIF($B$6:$B$23,$A$45:$A$48,$I$6:$I$23)</f>
        <v>435</v>
      </c>
      <c r="J48" s="3587">
        <f>I48/$I$49</f>
        <v>1.2474906796673358E-2</v>
      </c>
    </row>
    <row r="49" spans="1:71">
      <c r="I49">
        <f>SUM(I45:I48)</f>
        <v>34870</v>
      </c>
    </row>
    <row r="51" spans="1:71">
      <c r="U51" t="s">
        <v>3743</v>
      </c>
    </row>
    <row r="52" spans="1:71">
      <c r="A52" s="3590" t="s">
        <v>2794</v>
      </c>
      <c r="E52" t="s">
        <v>3738</v>
      </c>
      <c r="U52" s="3587" t="s">
        <v>3691</v>
      </c>
      <c r="V52" s="3587" t="s">
        <v>3692</v>
      </c>
    </row>
    <row r="53" spans="1:71">
      <c r="B53" t="s">
        <v>3739</v>
      </c>
      <c r="E53" s="308">
        <f>SUMPRODUCT(E45:E48,J45:J48)</f>
        <v>0.33480548463983872</v>
      </c>
      <c r="I53">
        <f>I37</f>
        <v>34870</v>
      </c>
      <c r="U53" s="308">
        <f>SUMPRODUCT(U6:U23,$J$6:$J$23)</f>
        <v>0.86190725983022654</v>
      </c>
      <c r="V53" s="308">
        <f>SUMPRODUCT(V6:V23,$J$6:$J$23)</f>
        <v>0.93266874677373102</v>
      </c>
      <c r="AE53">
        <f>SUM(AE6:AE23)</f>
        <v>35250</v>
      </c>
      <c r="AF53" s="3587">
        <f t="shared" ref="AF53:BS53" si="1">SUM(AF6:AF23)</f>
        <v>35630</v>
      </c>
      <c r="AG53" s="3587">
        <f t="shared" si="1"/>
        <v>35929</v>
      </c>
      <c r="AH53" s="3587">
        <f t="shared" si="1"/>
        <v>35553</v>
      </c>
      <c r="AI53" s="3587">
        <f t="shared" si="1"/>
        <v>35553</v>
      </c>
      <c r="AJ53" s="3587">
        <f t="shared" si="1"/>
        <v>35553</v>
      </c>
      <c r="AK53" s="3587">
        <f t="shared" si="1"/>
        <v>35503</v>
      </c>
      <c r="AL53" s="3587">
        <f t="shared" si="1"/>
        <v>35428</v>
      </c>
      <c r="AM53" s="3587">
        <f t="shared" si="1"/>
        <v>35428</v>
      </c>
      <c r="AN53" s="3587">
        <f t="shared" si="1"/>
        <v>35428</v>
      </c>
      <c r="AO53" s="3587">
        <f t="shared" si="1"/>
        <v>35428</v>
      </c>
      <c r="AP53" s="3587">
        <f t="shared" si="1"/>
        <v>35428</v>
      </c>
      <c r="AQ53" s="3587">
        <f t="shared" si="1"/>
        <v>35428</v>
      </c>
      <c r="AR53" s="3587">
        <f t="shared" si="1"/>
        <v>33558</v>
      </c>
      <c r="AS53" s="3587">
        <f t="shared" si="1"/>
        <v>31278</v>
      </c>
      <c r="AT53" s="3587">
        <f t="shared" si="1"/>
        <v>30773</v>
      </c>
      <c r="AU53" s="3587">
        <f t="shared" si="1"/>
        <v>29253</v>
      </c>
      <c r="AV53" s="3587">
        <f t="shared" si="1"/>
        <v>29253</v>
      </c>
      <c r="AW53" s="3587">
        <f t="shared" si="1"/>
        <v>29253</v>
      </c>
      <c r="AX53" s="3587">
        <f t="shared" si="1"/>
        <v>26403</v>
      </c>
      <c r="AY53" s="3587">
        <f t="shared" si="1"/>
        <v>25651</v>
      </c>
      <c r="AZ53" s="3587">
        <f t="shared" si="1"/>
        <v>25651</v>
      </c>
      <c r="BA53" s="3587">
        <f t="shared" si="1"/>
        <v>22201</v>
      </c>
      <c r="BB53" s="3587">
        <f t="shared" si="1"/>
        <v>18441</v>
      </c>
      <c r="BC53" s="3587">
        <f t="shared" si="1"/>
        <v>18441</v>
      </c>
      <c r="BD53" s="3587">
        <f t="shared" si="1"/>
        <v>18441</v>
      </c>
      <c r="BE53" s="3587">
        <f t="shared" si="1"/>
        <v>14931</v>
      </c>
      <c r="BF53" s="3587">
        <f t="shared" si="1"/>
        <v>11373</v>
      </c>
      <c r="BG53" s="3587">
        <f t="shared" si="1"/>
        <v>7683</v>
      </c>
      <c r="BH53" s="3587">
        <f t="shared" si="1"/>
        <v>3843</v>
      </c>
      <c r="BI53" s="3587">
        <f t="shared" si="1"/>
        <v>3843</v>
      </c>
      <c r="BJ53" s="3587">
        <f t="shared" si="1"/>
        <v>3843</v>
      </c>
      <c r="BK53" s="3587">
        <f t="shared" si="1"/>
        <v>3843</v>
      </c>
      <c r="BL53" s="3587">
        <f t="shared" si="1"/>
        <v>3843</v>
      </c>
      <c r="BM53" s="3587">
        <f t="shared" si="1"/>
        <v>3843</v>
      </c>
      <c r="BN53" s="3587">
        <f t="shared" si="1"/>
        <v>3843</v>
      </c>
      <c r="BO53" s="3587">
        <f t="shared" si="1"/>
        <v>3843</v>
      </c>
      <c r="BP53" s="3587">
        <f t="shared" si="1"/>
        <v>0</v>
      </c>
      <c r="BQ53" s="3587">
        <f t="shared" si="1"/>
        <v>0</v>
      </c>
      <c r="BR53" s="3587">
        <f t="shared" si="1"/>
        <v>0</v>
      </c>
      <c r="BS53" s="3587">
        <f t="shared" si="1"/>
        <v>0</v>
      </c>
    </row>
    <row r="54" spans="1:71">
      <c r="B54" s="3600" t="s">
        <v>0</v>
      </c>
      <c r="E54" s="1740">
        <f>E34</f>
        <v>0.32001521850150205</v>
      </c>
      <c r="I54">
        <f>I34</f>
        <v>1800</v>
      </c>
      <c r="U54" s="308">
        <f>U34</f>
        <v>0.81038133000000012</v>
      </c>
      <c r="V54" s="308">
        <f>V34</f>
        <v>0.91290000000000004</v>
      </c>
      <c r="AE54">
        <f>AE34</f>
        <v>1800</v>
      </c>
      <c r="AF54" s="3587">
        <f t="shared" ref="AF54:BS54" si="2">AF34</f>
        <v>1800</v>
      </c>
      <c r="AG54" s="3587">
        <f t="shared" si="2"/>
        <v>1800</v>
      </c>
      <c r="AH54" s="3587">
        <f t="shared" si="2"/>
        <v>1800</v>
      </c>
      <c r="AI54" s="3587">
        <f t="shared" si="2"/>
        <v>1800</v>
      </c>
      <c r="AJ54" s="3587">
        <f t="shared" si="2"/>
        <v>1800</v>
      </c>
      <c r="AK54" s="3587">
        <f t="shared" si="2"/>
        <v>1800</v>
      </c>
      <c r="AL54" s="3587">
        <f t="shared" si="2"/>
        <v>1800</v>
      </c>
      <c r="AM54" s="3587">
        <f t="shared" si="2"/>
        <v>1800</v>
      </c>
      <c r="AN54" s="3587">
        <f t="shared" si="2"/>
        <v>1800</v>
      </c>
      <c r="AO54" s="3587">
        <f t="shared" si="2"/>
        <v>1800</v>
      </c>
      <c r="AP54" s="3587">
        <f t="shared" si="2"/>
        <v>1800</v>
      </c>
      <c r="AQ54" s="3587">
        <f t="shared" si="2"/>
        <v>1800</v>
      </c>
      <c r="AR54" s="3587">
        <f t="shared" si="2"/>
        <v>1800</v>
      </c>
      <c r="AS54" s="3587">
        <f t="shared" si="2"/>
        <v>1800</v>
      </c>
      <c r="AT54" s="3587">
        <f t="shared" si="2"/>
        <v>1800</v>
      </c>
      <c r="AU54" s="3587">
        <f t="shared" si="2"/>
        <v>1800</v>
      </c>
      <c r="AV54" s="3587">
        <f t="shared" si="2"/>
        <v>1800</v>
      </c>
      <c r="AW54" s="3587">
        <f t="shared" si="2"/>
        <v>1800</v>
      </c>
      <c r="AX54" s="3587">
        <f t="shared" si="2"/>
        <v>1800</v>
      </c>
      <c r="AY54" s="3587">
        <f t="shared" si="2"/>
        <v>1800</v>
      </c>
      <c r="AZ54" s="3587">
        <f t="shared" si="2"/>
        <v>1800</v>
      </c>
      <c r="BA54" s="3587">
        <f t="shared" si="2"/>
        <v>1800</v>
      </c>
      <c r="BB54" s="3587">
        <f t="shared" si="2"/>
        <v>1800</v>
      </c>
      <c r="BC54" s="3587">
        <f t="shared" si="2"/>
        <v>1800</v>
      </c>
      <c r="BD54" s="3587">
        <f t="shared" si="2"/>
        <v>900</v>
      </c>
      <c r="BE54" s="3587">
        <f t="shared" si="2"/>
        <v>0</v>
      </c>
      <c r="BF54" s="3587">
        <f t="shared" si="2"/>
        <v>0</v>
      </c>
      <c r="BG54" s="3587">
        <f t="shared" si="2"/>
        <v>0</v>
      </c>
      <c r="BH54" s="3587">
        <f t="shared" si="2"/>
        <v>0</v>
      </c>
      <c r="BI54" s="3587">
        <f t="shared" si="2"/>
        <v>0</v>
      </c>
      <c r="BJ54" s="3587">
        <f t="shared" si="2"/>
        <v>0</v>
      </c>
      <c r="BK54" s="3587">
        <f t="shared" si="2"/>
        <v>0</v>
      </c>
      <c r="BL54" s="3587">
        <f t="shared" si="2"/>
        <v>0</v>
      </c>
      <c r="BM54" s="3587">
        <f t="shared" si="2"/>
        <v>0</v>
      </c>
      <c r="BN54" s="3587">
        <f t="shared" si="2"/>
        <v>0</v>
      </c>
      <c r="BO54" s="3587">
        <f t="shared" si="2"/>
        <v>0</v>
      </c>
      <c r="BP54" s="3587">
        <f t="shared" si="2"/>
        <v>0</v>
      </c>
      <c r="BQ54" s="3587">
        <f t="shared" si="2"/>
        <v>0</v>
      </c>
      <c r="BR54" s="3587">
        <f t="shared" si="2"/>
        <v>0</v>
      </c>
      <c r="BS54" s="3587">
        <f t="shared" si="2"/>
        <v>0</v>
      </c>
    </row>
    <row r="55" spans="1:71">
      <c r="B55" s="3600" t="s">
        <v>3741</v>
      </c>
      <c r="E55" s="1740"/>
      <c r="I55">
        <f>SUM(I31:I33)</f>
        <v>670</v>
      </c>
      <c r="U55" s="308">
        <f>SUMPRODUCT(U31:U33,$K$31:$K$33)</f>
        <v>0.89254707313432835</v>
      </c>
      <c r="V55" s="308">
        <f>SUMPRODUCT(V31:V33,$K$31:$K$33)</f>
        <v>0.93385970149253716</v>
      </c>
      <c r="AE55">
        <f>SUM(AE31:AE33)</f>
        <v>670</v>
      </c>
      <c r="AF55" s="3587">
        <f t="shared" ref="AF55:BS55" si="3">SUM(AF31:AF33)</f>
        <v>670</v>
      </c>
      <c r="AG55" s="3587">
        <f t="shared" si="3"/>
        <v>670</v>
      </c>
      <c r="AH55" s="3587">
        <f t="shared" si="3"/>
        <v>670</v>
      </c>
      <c r="AI55" s="3587">
        <f t="shared" si="3"/>
        <v>670</v>
      </c>
      <c r="AJ55" s="3587">
        <f t="shared" si="3"/>
        <v>670</v>
      </c>
      <c r="AK55" s="3587">
        <f t="shared" si="3"/>
        <v>670</v>
      </c>
      <c r="AL55" s="3587">
        <f t="shared" si="3"/>
        <v>670</v>
      </c>
      <c r="AM55" s="3587">
        <f t="shared" si="3"/>
        <v>670</v>
      </c>
      <c r="AN55" s="3587">
        <f t="shared" si="3"/>
        <v>670</v>
      </c>
      <c r="AO55" s="3587">
        <f t="shared" si="3"/>
        <v>670</v>
      </c>
      <c r="AP55" s="3587">
        <f t="shared" si="3"/>
        <v>670</v>
      </c>
      <c r="AQ55" s="3587">
        <f t="shared" si="3"/>
        <v>600</v>
      </c>
      <c r="AR55" s="3587">
        <f t="shared" si="3"/>
        <v>600</v>
      </c>
      <c r="AS55" s="3587">
        <f t="shared" si="3"/>
        <v>600</v>
      </c>
      <c r="AT55" s="3587">
        <f t="shared" si="3"/>
        <v>600</v>
      </c>
      <c r="AU55" s="3587">
        <f t="shared" si="3"/>
        <v>600</v>
      </c>
      <c r="AV55" s="3587">
        <f t="shared" si="3"/>
        <v>600</v>
      </c>
      <c r="AW55" s="3587">
        <f t="shared" si="3"/>
        <v>600</v>
      </c>
      <c r="AX55" s="3587">
        <f t="shared" si="3"/>
        <v>600</v>
      </c>
      <c r="AY55" s="3587">
        <f t="shared" si="3"/>
        <v>600</v>
      </c>
      <c r="AZ55" s="3587">
        <f t="shared" si="3"/>
        <v>600</v>
      </c>
      <c r="BA55" s="3587">
        <f t="shared" si="3"/>
        <v>600</v>
      </c>
      <c r="BB55" s="3587">
        <f t="shared" si="3"/>
        <v>600</v>
      </c>
      <c r="BC55" s="3587">
        <f t="shared" si="3"/>
        <v>600</v>
      </c>
      <c r="BD55" s="3587">
        <f t="shared" si="3"/>
        <v>600</v>
      </c>
      <c r="BE55" s="3587">
        <f t="shared" si="3"/>
        <v>600</v>
      </c>
      <c r="BF55" s="3587">
        <f t="shared" si="3"/>
        <v>600</v>
      </c>
      <c r="BG55" s="3587">
        <f t="shared" si="3"/>
        <v>600</v>
      </c>
      <c r="BH55" s="3587">
        <f t="shared" si="3"/>
        <v>600</v>
      </c>
      <c r="BI55" s="3587">
        <f t="shared" si="3"/>
        <v>600</v>
      </c>
      <c r="BJ55" s="3587">
        <f t="shared" si="3"/>
        <v>600</v>
      </c>
      <c r="BK55" s="3587">
        <f t="shared" si="3"/>
        <v>600</v>
      </c>
      <c r="BL55" s="3587">
        <f t="shared" si="3"/>
        <v>600</v>
      </c>
      <c r="BM55" s="3587">
        <f t="shared" si="3"/>
        <v>600</v>
      </c>
      <c r="BN55" s="3587">
        <f t="shared" si="3"/>
        <v>600</v>
      </c>
      <c r="BO55" s="3587">
        <f t="shared" si="3"/>
        <v>600</v>
      </c>
      <c r="BP55" s="3587">
        <f t="shared" si="3"/>
        <v>600</v>
      </c>
      <c r="BQ55" s="3587">
        <f t="shared" si="3"/>
        <v>600</v>
      </c>
      <c r="BR55" s="3587">
        <f t="shared" si="3"/>
        <v>600</v>
      </c>
      <c r="BS55" s="3587">
        <f t="shared" si="3"/>
        <v>600</v>
      </c>
    </row>
    <row r="56" spans="1:71">
      <c r="B56" s="3600" t="s">
        <v>3744</v>
      </c>
      <c r="E56" s="1740"/>
      <c r="I56">
        <f>I30</f>
        <v>1497.5</v>
      </c>
      <c r="U56" s="1740">
        <f>U30</f>
        <v>0.66600000000000004</v>
      </c>
      <c r="V56" s="1740">
        <f>V30</f>
        <v>0.9</v>
      </c>
      <c r="AE56">
        <f>AE30</f>
        <v>1497.5</v>
      </c>
      <c r="AF56" s="3587">
        <f t="shared" ref="AF56:BS56" si="4">AF30</f>
        <v>1497.5</v>
      </c>
      <c r="AG56" s="3587">
        <f t="shared" si="4"/>
        <v>1497.5</v>
      </c>
      <c r="AH56" s="3587">
        <f t="shared" si="4"/>
        <v>1497.5</v>
      </c>
      <c r="AI56" s="3587">
        <f t="shared" si="4"/>
        <v>1497.5</v>
      </c>
      <c r="AJ56" s="3587">
        <f t="shared" si="4"/>
        <v>1497.5</v>
      </c>
      <c r="AK56" s="3587">
        <f t="shared" si="4"/>
        <v>1497.5</v>
      </c>
      <c r="AL56" s="3587">
        <f t="shared" si="4"/>
        <v>1497.5</v>
      </c>
      <c r="AM56" s="3587">
        <f t="shared" si="4"/>
        <v>1497.5</v>
      </c>
      <c r="AN56" s="3587">
        <f t="shared" si="4"/>
        <v>1497.5</v>
      </c>
      <c r="AO56" s="3587">
        <f t="shared" si="4"/>
        <v>1497.5</v>
      </c>
      <c r="AP56" s="3587">
        <f t="shared" si="4"/>
        <v>1497.5</v>
      </c>
      <c r="AQ56" s="3587">
        <f t="shared" si="4"/>
        <v>1497.5</v>
      </c>
      <c r="AR56" s="3587">
        <f t="shared" si="4"/>
        <v>1497.5</v>
      </c>
      <c r="AS56" s="3587">
        <f t="shared" si="4"/>
        <v>1497.5</v>
      </c>
      <c r="AT56" s="3587">
        <f t="shared" si="4"/>
        <v>1497.5</v>
      </c>
      <c r="AU56" s="3587">
        <f t="shared" si="4"/>
        <v>1497.5</v>
      </c>
      <c r="AV56" s="3587">
        <f t="shared" si="4"/>
        <v>1497.5</v>
      </c>
      <c r="AW56" s="3587">
        <f t="shared" si="4"/>
        <v>1497.5</v>
      </c>
      <c r="AX56" s="3587">
        <f t="shared" si="4"/>
        <v>1497.5</v>
      </c>
      <c r="AY56" s="3587">
        <f t="shared" si="4"/>
        <v>1497.5</v>
      </c>
      <c r="AZ56" s="3587">
        <f t="shared" si="4"/>
        <v>1497.5</v>
      </c>
      <c r="BA56" s="3587">
        <f t="shared" si="4"/>
        <v>1497.5</v>
      </c>
      <c r="BB56" s="3587">
        <f t="shared" si="4"/>
        <v>1497.5</v>
      </c>
      <c r="BC56" s="3587">
        <f t="shared" si="4"/>
        <v>1497.5</v>
      </c>
      <c r="BD56" s="3587">
        <f t="shared" si="4"/>
        <v>1497.5</v>
      </c>
      <c r="BE56" s="3587">
        <f t="shared" si="4"/>
        <v>1497.5</v>
      </c>
      <c r="BF56" s="3587">
        <f t="shared" si="4"/>
        <v>1497.5</v>
      </c>
      <c r="BG56" s="3587">
        <f t="shared" si="4"/>
        <v>1497.5</v>
      </c>
      <c r="BH56" s="3587">
        <f t="shared" si="4"/>
        <v>1497.5</v>
      </c>
      <c r="BI56" s="3587">
        <f t="shared" si="4"/>
        <v>1497.5</v>
      </c>
      <c r="BJ56" s="3587">
        <f t="shared" si="4"/>
        <v>1497.5</v>
      </c>
      <c r="BK56" s="3587">
        <f t="shared" si="4"/>
        <v>1497.5</v>
      </c>
      <c r="BL56" s="3587">
        <f t="shared" si="4"/>
        <v>1497.5</v>
      </c>
      <c r="BM56" s="3587">
        <f t="shared" si="4"/>
        <v>1497.5</v>
      </c>
      <c r="BN56" s="3587">
        <f t="shared" si="4"/>
        <v>1497.5</v>
      </c>
      <c r="BO56" s="3587">
        <f t="shared" si="4"/>
        <v>1497.5</v>
      </c>
      <c r="BP56" s="3587">
        <f t="shared" si="4"/>
        <v>1497.5</v>
      </c>
      <c r="BQ56" s="3587">
        <f t="shared" si="4"/>
        <v>1497.5</v>
      </c>
      <c r="BR56" s="3587">
        <f t="shared" si="4"/>
        <v>1497.5</v>
      </c>
      <c r="BS56" s="3587">
        <f t="shared" si="4"/>
        <v>1497.5</v>
      </c>
    </row>
    <row r="57" spans="1:71">
      <c r="B57" s="3600" t="s">
        <v>3411</v>
      </c>
      <c r="E57" s="1740">
        <f>SUMPRODUCT(E26:E29,L26:L29)</f>
        <v>0.32290235255240424</v>
      </c>
      <c r="I57">
        <f>SUM(I26:I29)</f>
        <v>2400</v>
      </c>
      <c r="U57" s="1740">
        <f>SUMPRODUCT($L$26:$L$29,U26:U29)</f>
        <v>0.09</v>
      </c>
      <c r="V57" s="1740">
        <f>SUMPRODUCT($L$26:$L$29,V26:V29)</f>
        <v>0.94864000000000004</v>
      </c>
      <c r="AE57">
        <f>SUM(AE26:AE29)</f>
        <v>2400</v>
      </c>
      <c r="AF57" s="3587">
        <f t="shared" ref="AF57:BS57" si="5">SUM(AF26:AF29)</f>
        <v>2400</v>
      </c>
      <c r="AG57" s="3587">
        <f t="shared" si="5"/>
        <v>2400</v>
      </c>
      <c r="AH57" s="3587">
        <f t="shared" si="5"/>
        <v>2400</v>
      </c>
      <c r="AI57" s="3587">
        <f t="shared" si="5"/>
        <v>2400</v>
      </c>
      <c r="AJ57" s="3587">
        <f t="shared" si="5"/>
        <v>2400</v>
      </c>
      <c r="AK57" s="3587">
        <f t="shared" si="5"/>
        <v>2400</v>
      </c>
      <c r="AL57" s="3587">
        <f t="shared" si="5"/>
        <v>2400</v>
      </c>
      <c r="AM57" s="3587">
        <f t="shared" si="5"/>
        <v>2400</v>
      </c>
      <c r="AN57" s="3587">
        <f t="shared" si="5"/>
        <v>2400</v>
      </c>
      <c r="AO57" s="3587">
        <f t="shared" si="5"/>
        <v>2400</v>
      </c>
      <c r="AP57" s="3587">
        <f t="shared" si="5"/>
        <v>2400</v>
      </c>
      <c r="AQ57" s="3587">
        <f t="shared" si="5"/>
        <v>2400</v>
      </c>
      <c r="AR57" s="3587">
        <f t="shared" si="5"/>
        <v>2400</v>
      </c>
      <c r="AS57" s="3587">
        <f t="shared" si="5"/>
        <v>2400</v>
      </c>
      <c r="AT57" s="3587">
        <f t="shared" si="5"/>
        <v>2400</v>
      </c>
      <c r="AU57" s="3587">
        <f t="shared" si="5"/>
        <v>2400</v>
      </c>
      <c r="AV57" s="3587">
        <f t="shared" si="5"/>
        <v>2058</v>
      </c>
      <c r="AW57" s="3587">
        <f t="shared" si="5"/>
        <v>2058</v>
      </c>
      <c r="AX57" s="3587">
        <f t="shared" si="5"/>
        <v>2058</v>
      </c>
      <c r="AY57" s="3587">
        <f t="shared" si="5"/>
        <v>2058</v>
      </c>
      <c r="AZ57" s="3587">
        <f t="shared" si="5"/>
        <v>2058</v>
      </c>
      <c r="BA57" s="3587">
        <f t="shared" si="5"/>
        <v>2058</v>
      </c>
      <c r="BB57" s="3587">
        <f t="shared" si="5"/>
        <v>2058</v>
      </c>
      <c r="BC57" s="3587">
        <f t="shared" si="5"/>
        <v>2058</v>
      </c>
      <c r="BD57" s="3587">
        <f t="shared" si="5"/>
        <v>2058</v>
      </c>
      <c r="BE57" s="3587">
        <f t="shared" si="5"/>
        <v>2058</v>
      </c>
      <c r="BF57" s="3587">
        <f t="shared" si="5"/>
        <v>2058</v>
      </c>
      <c r="BG57" s="3587">
        <f t="shared" si="5"/>
        <v>2058</v>
      </c>
      <c r="BH57" s="3587">
        <f t="shared" si="5"/>
        <v>2058</v>
      </c>
      <c r="BI57" s="3587">
        <f t="shared" si="5"/>
        <v>2058</v>
      </c>
      <c r="BJ57" s="3587">
        <f t="shared" si="5"/>
        <v>2058</v>
      </c>
      <c r="BK57" s="3587">
        <f t="shared" si="5"/>
        <v>2058</v>
      </c>
      <c r="BL57" s="3587">
        <f t="shared" si="5"/>
        <v>2058</v>
      </c>
      <c r="BM57" s="3587">
        <f t="shared" si="5"/>
        <v>2058</v>
      </c>
      <c r="BN57" s="3587">
        <f t="shared" si="5"/>
        <v>2058</v>
      </c>
      <c r="BO57" s="3587">
        <f t="shared" si="5"/>
        <v>2058</v>
      </c>
      <c r="BP57" s="3587">
        <f t="shared" si="5"/>
        <v>2058</v>
      </c>
      <c r="BQ57" s="3587">
        <f t="shared" si="5"/>
        <v>2058</v>
      </c>
      <c r="BR57" s="3587">
        <f t="shared" si="5"/>
        <v>2058</v>
      </c>
      <c r="BS57" s="3587">
        <f t="shared" si="5"/>
        <v>2058</v>
      </c>
    </row>
    <row r="58" spans="1:71">
      <c r="B58" s="3601" t="s">
        <v>3746</v>
      </c>
      <c r="E58" s="1740">
        <f>SUMPRODUCT(E24:E25,M24:M25)</f>
        <v>0.25429035508469455</v>
      </c>
      <c r="I58">
        <f>SUM(I24:I25)</f>
        <v>650</v>
      </c>
      <c r="U58" s="1740">
        <f>SUMPRODUCT(U24:U25,$M$24:$M$25)</f>
        <v>0.84512069999999995</v>
      </c>
      <c r="V58" s="1740">
        <f>SUMPRODUCT(V24:V25,$M$24:$M$25)</f>
        <v>0.92849999999999999</v>
      </c>
      <c r="AE58">
        <f>SUM(AE24:AE25)</f>
        <v>650</v>
      </c>
      <c r="AF58" s="3587">
        <f t="shared" ref="AF58:BS58" si="6">SUM(AF24:AF25)</f>
        <v>650</v>
      </c>
      <c r="AG58" s="3587">
        <f t="shared" si="6"/>
        <v>650</v>
      </c>
      <c r="AH58" s="3587">
        <f t="shared" si="6"/>
        <v>650</v>
      </c>
      <c r="AI58" s="3587">
        <f t="shared" si="6"/>
        <v>650</v>
      </c>
      <c r="AJ58" s="3587">
        <f t="shared" si="6"/>
        <v>650</v>
      </c>
      <c r="AK58" s="3587">
        <f t="shared" si="6"/>
        <v>520</v>
      </c>
      <c r="AL58" s="3587">
        <f t="shared" si="6"/>
        <v>520</v>
      </c>
      <c r="AM58" s="3587">
        <f t="shared" si="6"/>
        <v>520</v>
      </c>
      <c r="AN58" s="3587">
        <f t="shared" si="6"/>
        <v>520</v>
      </c>
      <c r="AO58" s="3587">
        <f t="shared" si="6"/>
        <v>520</v>
      </c>
      <c r="AP58" s="3587">
        <f t="shared" si="6"/>
        <v>520</v>
      </c>
      <c r="AQ58" s="3587">
        <f t="shared" si="6"/>
        <v>520</v>
      </c>
      <c r="AR58" s="3587">
        <f t="shared" si="6"/>
        <v>520</v>
      </c>
      <c r="AS58" s="3587">
        <f t="shared" si="6"/>
        <v>520</v>
      </c>
      <c r="AT58" s="3587">
        <f t="shared" si="6"/>
        <v>520</v>
      </c>
      <c r="AU58" s="3587">
        <f t="shared" si="6"/>
        <v>520</v>
      </c>
      <c r="AV58" s="3587">
        <f t="shared" si="6"/>
        <v>520</v>
      </c>
      <c r="AW58" s="3587">
        <f t="shared" si="6"/>
        <v>520</v>
      </c>
      <c r="AX58" s="3587">
        <f t="shared" si="6"/>
        <v>520</v>
      </c>
      <c r="AY58" s="3587">
        <f t="shared" si="6"/>
        <v>520</v>
      </c>
      <c r="AZ58" s="3587">
        <f t="shared" si="6"/>
        <v>520</v>
      </c>
      <c r="BA58" s="3587">
        <f t="shared" si="6"/>
        <v>520</v>
      </c>
      <c r="BB58" s="3587">
        <f t="shared" si="6"/>
        <v>0</v>
      </c>
      <c r="BC58" s="3587">
        <f t="shared" si="6"/>
        <v>0</v>
      </c>
      <c r="BD58" s="3587">
        <f t="shared" si="6"/>
        <v>0</v>
      </c>
      <c r="BE58" s="3587">
        <f t="shared" si="6"/>
        <v>0</v>
      </c>
      <c r="BF58" s="3587">
        <f t="shared" si="6"/>
        <v>0</v>
      </c>
      <c r="BG58" s="3587">
        <f t="shared" si="6"/>
        <v>0</v>
      </c>
      <c r="BH58" s="3587">
        <f t="shared" si="6"/>
        <v>0</v>
      </c>
      <c r="BI58" s="3587">
        <f t="shared" si="6"/>
        <v>0</v>
      </c>
      <c r="BJ58" s="3587">
        <f t="shared" si="6"/>
        <v>0</v>
      </c>
      <c r="BK58" s="3587">
        <f t="shared" si="6"/>
        <v>0</v>
      </c>
      <c r="BL58" s="3587">
        <f t="shared" si="6"/>
        <v>0</v>
      </c>
      <c r="BM58" s="3587">
        <f t="shared" si="6"/>
        <v>0</v>
      </c>
      <c r="BN58" s="3587">
        <f t="shared" si="6"/>
        <v>0</v>
      </c>
      <c r="BO58" s="3587">
        <f t="shared" si="6"/>
        <v>0</v>
      </c>
      <c r="BP58" s="3587">
        <f t="shared" si="6"/>
        <v>0</v>
      </c>
      <c r="BQ58" s="3587">
        <f t="shared" si="6"/>
        <v>0</v>
      </c>
      <c r="BR58" s="3587">
        <f t="shared" si="6"/>
        <v>0</v>
      </c>
      <c r="BS58" s="3587">
        <f t="shared" si="6"/>
        <v>0</v>
      </c>
    </row>
    <row r="61" spans="1:71">
      <c r="A61" s="3590"/>
      <c r="AC61" t="s">
        <v>246</v>
      </c>
      <c r="AE61" s="3590">
        <v>2010</v>
      </c>
      <c r="AF61" s="3590">
        <v>2015</v>
      </c>
      <c r="AG61" s="3590">
        <v>2020</v>
      </c>
      <c r="AH61" s="3590">
        <v>2025</v>
      </c>
      <c r="AI61" s="3590">
        <v>2030</v>
      </c>
      <c r="AJ61" s="3590">
        <v>2035</v>
      </c>
      <c r="AK61" s="3590">
        <v>2040</v>
      </c>
      <c r="AL61" s="3590">
        <v>2045</v>
      </c>
      <c r="AM61" s="3590">
        <v>2050</v>
      </c>
    </row>
    <row r="62" spans="1:71">
      <c r="B62" s="3587" t="s">
        <v>3739</v>
      </c>
      <c r="E62" s="1740">
        <f t="shared" ref="E62:E67" si="7">SUMIF($B$53:$B$58,$B$62:$B$67,E$53:E$58)</f>
        <v>0.33480548463983872</v>
      </c>
      <c r="F62" s="3587"/>
      <c r="G62" s="3587"/>
      <c r="H62" s="3587"/>
      <c r="I62" s="3587">
        <f t="shared" ref="I62:I67" si="8">SUMIF($B$53:$B$58,$B$62:$B$67,I$53:I$58)</f>
        <v>34870</v>
      </c>
      <c r="N62" s="3587"/>
      <c r="O62" s="3587"/>
      <c r="P62" s="3587"/>
      <c r="Q62" s="3587"/>
      <c r="R62" s="3587"/>
      <c r="S62" s="3587"/>
      <c r="T62" s="3587"/>
      <c r="U62" s="1740">
        <f t="shared" ref="U62:V67" si="9">SUMIF($B$53:$B$58,$B$62:$B$67,U$53:U$58)</f>
        <v>0.86190725983022654</v>
      </c>
      <c r="V62" s="1740">
        <f t="shared" si="9"/>
        <v>0.93266874677373102</v>
      </c>
      <c r="W62" s="3587"/>
      <c r="X62" s="3587"/>
      <c r="Y62" s="3587"/>
      <c r="Z62" s="3587"/>
      <c r="AA62" s="3587"/>
      <c r="AB62" s="3587"/>
      <c r="AC62" s="3587"/>
      <c r="AD62" s="3587"/>
      <c r="AE62" s="3587">
        <f t="shared" ref="AE62:AM62" si="10">INDEX($AE53:$BS53,1,MATCH(AE$61,$AE$4:$BS$4))*Unit.MW</f>
        <v>35.25</v>
      </c>
      <c r="AF62" s="3587">
        <f t="shared" si="10"/>
        <v>35.552999999999997</v>
      </c>
      <c r="AG62" s="3587">
        <f t="shared" si="10"/>
        <v>35.427999999999997</v>
      </c>
      <c r="AH62" s="3587">
        <f t="shared" si="10"/>
        <v>30.773</v>
      </c>
      <c r="AI62" s="3587">
        <f t="shared" si="10"/>
        <v>25.651</v>
      </c>
      <c r="AJ62" s="3587">
        <f t="shared" si="10"/>
        <v>18.440999999999999</v>
      </c>
      <c r="AK62" s="3587">
        <f t="shared" si="10"/>
        <v>3.843</v>
      </c>
      <c r="AL62" s="3587">
        <f t="shared" si="10"/>
        <v>3.843</v>
      </c>
      <c r="AM62" s="3587">
        <f t="shared" si="10"/>
        <v>0</v>
      </c>
      <c r="AN62" s="3587"/>
      <c r="AO62" s="3587"/>
      <c r="AP62" s="3587"/>
      <c r="AQ62" s="3587"/>
      <c r="AR62" s="3587"/>
      <c r="AS62" s="3587"/>
      <c r="AT62" s="3587"/>
      <c r="AU62" s="3587"/>
      <c r="AV62" s="3587"/>
      <c r="AW62" s="3587"/>
      <c r="AX62" s="3587"/>
      <c r="AY62" s="3587"/>
      <c r="AZ62" s="3587"/>
      <c r="BA62" s="3587"/>
      <c r="BB62" s="3587"/>
      <c r="BC62" s="3587"/>
      <c r="BD62" s="3587"/>
      <c r="BE62" s="3587"/>
      <c r="BF62" s="3587"/>
      <c r="BG62" s="3587"/>
      <c r="BH62" s="3587"/>
      <c r="BI62" s="3587"/>
      <c r="BJ62" s="3587"/>
      <c r="BK62" s="3587"/>
      <c r="BL62" s="3587"/>
      <c r="BM62" s="3587"/>
      <c r="BN62" s="3587"/>
      <c r="BO62" s="3587"/>
      <c r="BP62" s="3587"/>
      <c r="BQ62" s="3587"/>
      <c r="BR62" s="3587"/>
      <c r="BS62" s="3587"/>
    </row>
    <row r="63" spans="1:71">
      <c r="B63" s="3600" t="s">
        <v>0</v>
      </c>
      <c r="E63" s="1740">
        <f t="shared" si="7"/>
        <v>0.32001521850150205</v>
      </c>
      <c r="F63" s="3587"/>
      <c r="G63" s="3587"/>
      <c r="H63" s="3587"/>
      <c r="I63" s="3587">
        <f t="shared" si="8"/>
        <v>1800</v>
      </c>
      <c r="N63" s="3587"/>
      <c r="O63" s="3587"/>
      <c r="P63" s="3587"/>
      <c r="Q63" s="3587"/>
      <c r="R63" s="3587"/>
      <c r="S63" s="3587"/>
      <c r="T63" s="3587"/>
      <c r="U63" s="1740">
        <f t="shared" si="9"/>
        <v>0.81038133000000012</v>
      </c>
      <c r="V63" s="1740">
        <f t="shared" si="9"/>
        <v>0.91290000000000004</v>
      </c>
      <c r="W63" s="3587"/>
      <c r="X63" s="3587"/>
      <c r="Y63" s="3587"/>
      <c r="Z63" s="3587"/>
      <c r="AA63" s="3587"/>
      <c r="AB63" s="3587"/>
      <c r="AC63" s="3587"/>
      <c r="AD63" s="3587"/>
      <c r="AE63" s="3587">
        <f t="shared" ref="AE63:AM63" si="11">INDEX($AE54:$BS54,1,MATCH(AE$61,$AE$4:$BS$4))*Unit.MW</f>
        <v>1.8</v>
      </c>
      <c r="AF63" s="3587">
        <f t="shared" si="11"/>
        <v>1.8</v>
      </c>
      <c r="AG63" s="3587">
        <f t="shared" si="11"/>
        <v>1.8</v>
      </c>
      <c r="AH63" s="3587">
        <f t="shared" si="11"/>
        <v>1.8</v>
      </c>
      <c r="AI63" s="3587">
        <f t="shared" si="11"/>
        <v>1.8</v>
      </c>
      <c r="AJ63" s="3587">
        <f t="shared" si="11"/>
        <v>0.9</v>
      </c>
      <c r="AK63" s="3587">
        <f t="shared" si="11"/>
        <v>0</v>
      </c>
      <c r="AL63" s="3587">
        <f t="shared" si="11"/>
        <v>0</v>
      </c>
      <c r="AM63" s="3587">
        <f t="shared" si="11"/>
        <v>0</v>
      </c>
      <c r="AN63" s="3587"/>
      <c r="AO63" s="3587"/>
      <c r="AP63" s="3587"/>
      <c r="AQ63" s="3587"/>
      <c r="AR63" s="3587"/>
      <c r="AS63" s="3587"/>
      <c r="AT63" s="3587"/>
      <c r="AU63" s="3587"/>
      <c r="AV63" s="3587"/>
      <c r="AW63" s="3587"/>
      <c r="AX63" s="3587"/>
      <c r="AY63" s="3587"/>
      <c r="AZ63" s="3587"/>
      <c r="BA63" s="3587"/>
      <c r="BB63" s="3587"/>
      <c r="BC63" s="3587"/>
      <c r="BD63" s="3587"/>
      <c r="BE63" s="3587"/>
      <c r="BF63" s="3587"/>
      <c r="BG63" s="3587"/>
      <c r="BH63" s="3587"/>
      <c r="BI63" s="3587"/>
      <c r="BJ63" s="3587"/>
      <c r="BK63" s="3587"/>
      <c r="BL63" s="3587"/>
      <c r="BM63" s="3587"/>
      <c r="BN63" s="3587"/>
      <c r="BO63" s="3587"/>
      <c r="BP63" s="3587"/>
      <c r="BQ63" s="3587"/>
      <c r="BR63" s="3587"/>
      <c r="BS63" s="3587"/>
    </row>
    <row r="64" spans="1:71">
      <c r="B64" s="3600" t="s">
        <v>3741</v>
      </c>
      <c r="E64" s="1740">
        <f t="shared" si="7"/>
        <v>0</v>
      </c>
      <c r="F64" s="3587"/>
      <c r="G64" s="3587"/>
      <c r="H64" s="3587"/>
      <c r="I64" s="3587">
        <f t="shared" si="8"/>
        <v>670</v>
      </c>
      <c r="N64" s="3587"/>
      <c r="O64" s="3587"/>
      <c r="P64" s="3587"/>
      <c r="Q64" s="3587"/>
      <c r="R64" s="3587"/>
      <c r="S64" s="3587"/>
      <c r="T64" s="3587"/>
      <c r="U64" s="1740">
        <f t="shared" si="9"/>
        <v>0.89254707313432835</v>
      </c>
      <c r="V64" s="1740">
        <f t="shared" si="9"/>
        <v>0.93385970149253716</v>
      </c>
      <c r="W64" s="3587"/>
      <c r="X64" s="3587"/>
      <c r="Y64" s="3587"/>
      <c r="Z64" s="3587"/>
      <c r="AA64" s="3587"/>
      <c r="AB64" s="3587"/>
      <c r="AC64" s="3587"/>
      <c r="AD64" s="3587"/>
      <c r="AE64" s="3587">
        <f t="shared" ref="AE64:AM64" si="12">INDEX($AE55:$BS55,1,MATCH(AE$61,$AE$4:$BS$4))*Unit.MW</f>
        <v>0.67</v>
      </c>
      <c r="AF64" s="3587">
        <f t="shared" si="12"/>
        <v>0.67</v>
      </c>
      <c r="AG64" s="3587">
        <f t="shared" si="12"/>
        <v>0.67</v>
      </c>
      <c r="AH64" s="3587">
        <f t="shared" si="12"/>
        <v>0.6</v>
      </c>
      <c r="AI64" s="3587">
        <f t="shared" si="12"/>
        <v>0.6</v>
      </c>
      <c r="AJ64" s="3587">
        <f t="shared" si="12"/>
        <v>0.6</v>
      </c>
      <c r="AK64" s="3587">
        <f t="shared" si="12"/>
        <v>0.6</v>
      </c>
      <c r="AL64" s="3587">
        <f t="shared" si="12"/>
        <v>0.6</v>
      </c>
      <c r="AM64" s="3587">
        <f t="shared" si="12"/>
        <v>0.6</v>
      </c>
      <c r="AN64" s="3587"/>
      <c r="AO64" s="3587"/>
      <c r="AP64" s="3587"/>
      <c r="AQ64" s="3587"/>
      <c r="AR64" s="3587"/>
      <c r="AS64" s="3587"/>
      <c r="AT64" s="3587"/>
      <c r="AU64" s="3587"/>
      <c r="AV64" s="3587"/>
      <c r="AW64" s="3587"/>
      <c r="AX64" s="3587"/>
      <c r="AY64" s="3587"/>
      <c r="AZ64" s="3587"/>
      <c r="BA64" s="3587"/>
      <c r="BB64" s="3587"/>
      <c r="BC64" s="3587"/>
      <c r="BD64" s="3587"/>
      <c r="BE64" s="3587"/>
      <c r="BF64" s="3587"/>
      <c r="BG64" s="3587"/>
      <c r="BH64" s="3587"/>
      <c r="BI64" s="3587"/>
      <c r="BJ64" s="3587"/>
      <c r="BK64" s="3587"/>
      <c r="BL64" s="3587"/>
      <c r="BM64" s="3587"/>
      <c r="BN64" s="3587"/>
      <c r="BO64" s="3587"/>
      <c r="BP64" s="3587"/>
      <c r="BQ64" s="3587"/>
      <c r="BR64" s="3587"/>
      <c r="BS64" s="3587"/>
    </row>
    <row r="65" spans="1:71">
      <c r="B65" s="3600" t="s">
        <v>3744</v>
      </c>
      <c r="E65" s="1740">
        <f t="shared" si="7"/>
        <v>0</v>
      </c>
      <c r="F65" s="3587"/>
      <c r="G65" s="3587"/>
      <c r="H65" s="3587"/>
      <c r="I65" s="3587">
        <f t="shared" si="8"/>
        <v>1497.5</v>
      </c>
      <c r="N65" s="3587"/>
      <c r="O65" s="3587"/>
      <c r="P65" s="3587"/>
      <c r="Q65" s="3587"/>
      <c r="R65" s="3587"/>
      <c r="S65" s="3587"/>
      <c r="T65" s="3587"/>
      <c r="U65" s="1740">
        <f t="shared" si="9"/>
        <v>0.66600000000000004</v>
      </c>
      <c r="V65" s="1740">
        <f t="shared" si="9"/>
        <v>0.9</v>
      </c>
      <c r="W65" s="3587"/>
      <c r="X65" s="3587"/>
      <c r="Y65" s="3587"/>
      <c r="Z65" s="3587"/>
      <c r="AA65" s="3587"/>
      <c r="AB65" s="3587"/>
      <c r="AC65" s="3587"/>
      <c r="AD65" s="3587"/>
      <c r="AE65" s="3587">
        <f t="shared" ref="AE65:AM65" si="13">INDEX($AE56:$BS56,1,MATCH(AE$61,$AE$4:$BS$4))*Unit.MW</f>
        <v>1.4975000000000001</v>
      </c>
      <c r="AF65" s="3587">
        <f t="shared" si="13"/>
        <v>1.4975000000000001</v>
      </c>
      <c r="AG65" s="3587">
        <f t="shared" si="13"/>
        <v>1.4975000000000001</v>
      </c>
      <c r="AH65" s="3587">
        <f t="shared" si="13"/>
        <v>1.4975000000000001</v>
      </c>
      <c r="AI65" s="3587">
        <f t="shared" si="13"/>
        <v>1.4975000000000001</v>
      </c>
      <c r="AJ65" s="3587">
        <f t="shared" si="13"/>
        <v>1.4975000000000001</v>
      </c>
      <c r="AK65" s="3587">
        <f t="shared" si="13"/>
        <v>1.4975000000000001</v>
      </c>
      <c r="AL65" s="3587">
        <f t="shared" si="13"/>
        <v>1.4975000000000001</v>
      </c>
      <c r="AM65" s="3587">
        <f t="shared" si="13"/>
        <v>1.4975000000000001</v>
      </c>
      <c r="AN65" s="3587"/>
      <c r="AO65" s="3587"/>
      <c r="AP65" s="3587"/>
      <c r="AQ65" s="3587"/>
      <c r="AR65" s="3587"/>
      <c r="AS65" s="3587"/>
      <c r="AT65" s="3587"/>
      <c r="AU65" s="3587"/>
      <c r="AV65" s="3587"/>
      <c r="AW65" s="3587"/>
      <c r="AX65" s="3587"/>
      <c r="AY65" s="3587"/>
      <c r="AZ65" s="3587"/>
      <c r="BA65" s="3587"/>
      <c r="BB65" s="3587"/>
      <c r="BC65" s="3587"/>
      <c r="BD65" s="3587"/>
      <c r="BE65" s="3587"/>
      <c r="BF65" s="3587"/>
      <c r="BG65" s="3587"/>
      <c r="BH65" s="3587"/>
      <c r="BI65" s="3587"/>
      <c r="BJ65" s="3587"/>
      <c r="BK65" s="3587"/>
      <c r="BL65" s="3587"/>
      <c r="BM65" s="3587"/>
      <c r="BN65" s="3587"/>
      <c r="BO65" s="3587"/>
      <c r="BP65" s="3587"/>
      <c r="BQ65" s="3587"/>
      <c r="BR65" s="3587"/>
      <c r="BS65" s="3587"/>
    </row>
    <row r="66" spans="1:71">
      <c r="B66" s="3600" t="s">
        <v>3411</v>
      </c>
      <c r="E66" s="1740">
        <f t="shared" si="7"/>
        <v>0.32290235255240424</v>
      </c>
      <c r="F66" s="3587"/>
      <c r="G66" s="3587"/>
      <c r="H66" s="3587"/>
      <c r="I66" s="3587">
        <f t="shared" si="8"/>
        <v>2400</v>
      </c>
      <c r="N66" s="3587"/>
      <c r="O66" s="3587"/>
      <c r="P66" s="3587"/>
      <c r="Q66" s="3587"/>
      <c r="R66" s="3587"/>
      <c r="S66" s="3587"/>
      <c r="T66" s="3587"/>
      <c r="U66" s="1740">
        <f t="shared" si="9"/>
        <v>0.09</v>
      </c>
      <c r="V66" s="1740">
        <f t="shared" si="9"/>
        <v>0.94864000000000004</v>
      </c>
      <c r="W66" s="3587"/>
      <c r="X66" s="3587"/>
      <c r="Y66" s="3587"/>
      <c r="Z66" s="3587"/>
      <c r="AA66" s="3587"/>
      <c r="AB66" s="3587"/>
      <c r="AC66" s="3587"/>
      <c r="AD66" s="3587"/>
      <c r="AE66" s="3587">
        <f t="shared" ref="AE66:AM66" si="14">INDEX($AE57:$BS57,1,MATCH(AE$61,$AE$4:$BS$4))*Unit.MW</f>
        <v>2.4</v>
      </c>
      <c r="AF66" s="3587">
        <f t="shared" si="14"/>
        <v>2.4</v>
      </c>
      <c r="AG66" s="3587">
        <f t="shared" si="14"/>
        <v>2.4</v>
      </c>
      <c r="AH66" s="3587">
        <f t="shared" si="14"/>
        <v>2.4</v>
      </c>
      <c r="AI66" s="3587">
        <f t="shared" si="14"/>
        <v>2.0579999999999998</v>
      </c>
      <c r="AJ66" s="3587">
        <f t="shared" si="14"/>
        <v>2.0579999999999998</v>
      </c>
      <c r="AK66" s="3587">
        <f t="shared" si="14"/>
        <v>2.0579999999999998</v>
      </c>
      <c r="AL66" s="3587">
        <f t="shared" si="14"/>
        <v>2.0579999999999998</v>
      </c>
      <c r="AM66" s="3587">
        <f t="shared" si="14"/>
        <v>2.0579999999999998</v>
      </c>
      <c r="AN66" s="3587"/>
      <c r="AO66" s="3587"/>
      <c r="AP66" s="3587"/>
      <c r="AQ66" s="3587"/>
      <c r="AR66" s="3587"/>
      <c r="AS66" s="3587"/>
      <c r="AT66" s="3587"/>
      <c r="AU66" s="3587"/>
      <c r="AV66" s="3587"/>
      <c r="AW66" s="3587"/>
      <c r="AX66" s="3587"/>
      <c r="AY66" s="3587"/>
      <c r="AZ66" s="3587"/>
      <c r="BA66" s="3587"/>
      <c r="BB66" s="3587"/>
      <c r="BC66" s="3587"/>
      <c r="BD66" s="3587"/>
      <c r="BE66" s="3587"/>
      <c r="BF66" s="3587"/>
      <c r="BG66" s="3587"/>
      <c r="BH66" s="3587"/>
      <c r="BI66" s="3587"/>
      <c r="BJ66" s="3587"/>
      <c r="BK66" s="3587"/>
      <c r="BL66" s="3587"/>
      <c r="BM66" s="3587"/>
      <c r="BN66" s="3587"/>
      <c r="BO66" s="3587"/>
      <c r="BP66" s="3587"/>
      <c r="BQ66" s="3587"/>
      <c r="BR66" s="3587"/>
      <c r="BS66" s="3587"/>
    </row>
    <row r="67" spans="1:71">
      <c r="B67" s="3601" t="s">
        <v>3746</v>
      </c>
      <c r="E67" s="1740">
        <f t="shared" si="7"/>
        <v>0.25429035508469455</v>
      </c>
      <c r="F67" s="3587"/>
      <c r="G67" s="3587"/>
      <c r="H67" s="3587"/>
      <c r="I67" s="3587">
        <f t="shared" si="8"/>
        <v>650</v>
      </c>
      <c r="N67" s="3587"/>
      <c r="O67" s="3587"/>
      <c r="P67" s="3587"/>
      <c r="Q67" s="3587"/>
      <c r="R67" s="3587"/>
      <c r="S67" s="3587"/>
      <c r="T67" s="3587"/>
      <c r="U67" s="1740">
        <f t="shared" si="9"/>
        <v>0.84512069999999995</v>
      </c>
      <c r="V67" s="1740">
        <f t="shared" si="9"/>
        <v>0.92849999999999999</v>
      </c>
      <c r="W67" s="3587"/>
      <c r="X67" s="3587"/>
      <c r="Y67" s="3587"/>
      <c r="Z67" s="3587"/>
      <c r="AA67" s="3587"/>
      <c r="AB67" s="3587"/>
      <c r="AC67" s="3587"/>
      <c r="AD67" s="3587"/>
      <c r="AE67" s="3587">
        <f t="shared" ref="AE67:AM67" si="15">INDEX($AE58:$BS58,1,MATCH(AE$61,$AE$4:$BS$4))*Unit.MW</f>
        <v>0.65</v>
      </c>
      <c r="AF67" s="3587">
        <f t="shared" si="15"/>
        <v>0.65</v>
      </c>
      <c r="AG67" s="3587">
        <f t="shared" si="15"/>
        <v>0.52</v>
      </c>
      <c r="AH67" s="3587">
        <f t="shared" si="15"/>
        <v>0.52</v>
      </c>
      <c r="AI67" s="3587">
        <f t="shared" si="15"/>
        <v>0.52</v>
      </c>
      <c r="AJ67" s="3587">
        <f t="shared" si="15"/>
        <v>0</v>
      </c>
      <c r="AK67" s="3587">
        <f t="shared" si="15"/>
        <v>0</v>
      </c>
      <c r="AL67" s="3587">
        <f t="shared" si="15"/>
        <v>0</v>
      </c>
      <c r="AM67" s="3587">
        <f t="shared" si="15"/>
        <v>0</v>
      </c>
      <c r="AN67" s="3587"/>
      <c r="AO67" s="3587"/>
      <c r="AP67" s="3587"/>
      <c r="AQ67" s="3587"/>
      <c r="AR67" s="3587"/>
      <c r="AS67" s="3587"/>
      <c r="AT67" s="3587"/>
      <c r="AU67" s="3587"/>
      <c r="AV67" s="3587"/>
      <c r="AW67" s="3587"/>
      <c r="AX67" s="3587"/>
      <c r="AY67" s="3587"/>
      <c r="AZ67" s="3587"/>
      <c r="BA67" s="3587"/>
      <c r="BB67" s="3587"/>
      <c r="BC67" s="3587"/>
      <c r="BD67" s="3587"/>
      <c r="BE67" s="3587"/>
      <c r="BF67" s="3587"/>
      <c r="BG67" s="3587"/>
      <c r="BH67" s="3587"/>
      <c r="BI67" s="3587"/>
      <c r="BJ67" s="3587"/>
      <c r="BK67" s="3587"/>
      <c r="BL67" s="3587"/>
      <c r="BM67" s="3587"/>
      <c r="BN67" s="3587"/>
      <c r="BO67" s="3587"/>
      <c r="BP67" s="3587"/>
      <c r="BQ67" s="3587"/>
      <c r="BR67" s="3587"/>
      <c r="BS67" s="3587"/>
    </row>
    <row r="68" spans="1:71">
      <c r="AF68" s="3587"/>
      <c r="AG68" s="3587"/>
      <c r="AH68" s="3587"/>
      <c r="AI68" s="3587"/>
      <c r="AJ68" s="3587"/>
      <c r="AK68" s="3587"/>
      <c r="AL68" s="3587"/>
      <c r="AM68" s="3587"/>
    </row>
    <row r="71" spans="1:71" ht="14.25">
      <c r="A71" s="4242"/>
    </row>
    <row r="72" spans="1:71" ht="14.25">
      <c r="A72" s="4242"/>
    </row>
    <row r="73" spans="1:71" ht="14.25">
      <c r="A73" s="4242"/>
    </row>
    <row r="74" spans="1:71" ht="14.25">
      <c r="A74" s="4242"/>
    </row>
    <row r="75" spans="1:71" ht="14.25">
      <c r="A75" s="4242"/>
    </row>
    <row r="76" spans="1:71" ht="14.25">
      <c r="A76" s="4242"/>
    </row>
    <row r="77" spans="1:71" ht="14.25">
      <c r="A77" s="4242"/>
    </row>
    <row r="78" spans="1:71" ht="14.25">
      <c r="A78" s="4242"/>
    </row>
    <row r="79" spans="1:71" ht="14.25">
      <c r="A79" s="4243"/>
    </row>
    <row r="80" spans="1:71" ht="14.25">
      <c r="A80" s="4243"/>
    </row>
    <row r="81" spans="1:9" ht="14.25">
      <c r="A81" s="4243"/>
    </row>
    <row r="82" spans="1:9" ht="14.25">
      <c r="A82" s="4242"/>
    </row>
    <row r="83" spans="1:9" ht="14.25">
      <c r="A83" s="4242"/>
    </row>
    <row r="84" spans="1:9" ht="14.25">
      <c r="A84" s="4242"/>
    </row>
    <row r="85" spans="1:9" ht="14.25">
      <c r="A85" s="4242"/>
    </row>
    <row r="86" spans="1:9" ht="14.25">
      <c r="A86" s="4244"/>
    </row>
    <row r="87" spans="1:9" ht="14.25">
      <c r="A87" s="4242"/>
    </row>
    <row r="88" spans="1:9" ht="14.25">
      <c r="A88" s="4242"/>
    </row>
    <row r="89" spans="1:9" ht="14.25">
      <c r="A89" s="4242"/>
    </row>
    <row r="90" spans="1:9" ht="14.25">
      <c r="A90" s="4242"/>
    </row>
    <row r="91" spans="1:9">
      <c r="I91" s="3587"/>
    </row>
    <row r="92" spans="1:9">
      <c r="I92" s="3587"/>
    </row>
  </sheetData>
  <conditionalFormatting sqref="A71:A90">
    <cfRule type="cellIs" dxfId="3823" priority="1" operator="equal">
      <formula>"source"</formula>
    </cfRule>
  </conditionalFormatting>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enableFormatConditionsCalculation="0">
    <tabColor theme="9"/>
    <outlinePr summaryBelow="0"/>
    <pageSetUpPr autoPageBreaks="0"/>
  </sheetPr>
  <dimension ref="A1:XFD593"/>
  <sheetViews>
    <sheetView topLeftCell="A499" zoomScale="85" zoomScaleNormal="85" workbookViewId="0">
      <selection activeCell="G547" sqref="G547"/>
    </sheetView>
  </sheetViews>
  <sheetFormatPr defaultColWidth="8.85546875" defaultRowHeight="12.75"/>
  <cols>
    <col min="1" max="1" width="7.7109375" style="1221" customWidth="1"/>
    <col min="2" max="2" width="5.85546875" style="1034" customWidth="1"/>
    <col min="3" max="3" width="23.28515625" style="1034" customWidth="1"/>
    <col min="4" max="4" width="38.140625" style="1034" customWidth="1"/>
    <col min="5" max="5" width="36.5703125" style="1034" customWidth="1"/>
    <col min="6" max="6" width="17.7109375" style="1034" customWidth="1"/>
    <col min="7" max="7" width="23.42578125" style="1034" customWidth="1"/>
    <col min="8" max="15" width="17.7109375" style="1034" customWidth="1"/>
    <col min="16" max="16" width="2" style="1034" customWidth="1"/>
    <col min="17" max="17" width="13.7109375" style="1221" customWidth="1"/>
    <col min="18" max="23" width="13.28515625" style="1221" customWidth="1"/>
    <col min="24" max="24" width="13.28515625" style="1572" customWidth="1"/>
    <col min="25" max="28" width="13.28515625" style="1221" customWidth="1"/>
    <col min="29" max="115" width="8.85546875" style="1221"/>
    <col min="116" max="16384" width="8.85546875" style="1034"/>
  </cols>
  <sheetData>
    <row r="1" spans="1:115" ht="21">
      <c r="A1" s="111" t="s">
        <v>3401</v>
      </c>
      <c r="B1" s="111" t="str">
        <f>INDEX(Workstreams[Workstream], MATCH($A1, Workstreams[Code], 0))</f>
        <v>Hydrocarbon fuel power generation</v>
      </c>
      <c r="C1" s="111"/>
    </row>
    <row r="2" spans="1:115" s="75" customFormat="1" ht="19.5" customHeight="1">
      <c r="A2" s="6" t="s">
        <v>3399</v>
      </c>
      <c r="B2" s="6" t="str">
        <f>INDEX(Modules[Module], MATCH($A2, Modules[Code], 0))</f>
        <v>Biomass/Coal power stations</v>
      </c>
      <c r="C2" s="6"/>
      <c r="E2" s="3255"/>
      <c r="Q2" s="1221"/>
      <c r="R2" s="1221"/>
      <c r="S2" s="1221"/>
      <c r="T2" s="1221"/>
      <c r="U2" s="1221"/>
      <c r="V2" s="1221"/>
      <c r="W2" s="1221"/>
      <c r="X2" s="1572"/>
      <c r="Y2" s="1221"/>
      <c r="Z2" s="1221"/>
      <c r="AA2" s="1221"/>
      <c r="AB2" s="1221"/>
      <c r="AC2" s="1221"/>
      <c r="AD2" s="1221"/>
      <c r="AE2" s="1221"/>
      <c r="AF2" s="1221"/>
      <c r="AG2" s="1221"/>
      <c r="AH2" s="1221"/>
      <c r="AI2" s="1221"/>
      <c r="AJ2" s="1221"/>
      <c r="AK2" s="1221"/>
      <c r="AL2" s="1221"/>
      <c r="AM2" s="1221"/>
      <c r="AN2" s="1221"/>
      <c r="AO2" s="1221"/>
      <c r="AP2" s="1221"/>
      <c r="AQ2" s="1221"/>
      <c r="AR2" s="1221"/>
      <c r="AS2" s="1221"/>
      <c r="AT2" s="1221"/>
      <c r="AU2" s="1221"/>
      <c r="AV2" s="1221"/>
      <c r="AW2" s="1221"/>
      <c r="AX2" s="1221"/>
      <c r="AY2" s="1221"/>
      <c r="AZ2" s="1221"/>
      <c r="BA2" s="1221"/>
      <c r="BB2" s="1221"/>
      <c r="BC2" s="1221"/>
      <c r="BD2" s="1221"/>
      <c r="BE2" s="1221"/>
      <c r="BF2" s="1221"/>
      <c r="BG2" s="1221"/>
      <c r="BH2" s="1221"/>
      <c r="BI2" s="1221"/>
      <c r="BJ2" s="1221"/>
      <c r="BK2" s="1221"/>
      <c r="BL2" s="1221"/>
      <c r="BM2" s="1221"/>
      <c r="BN2" s="1221"/>
      <c r="BO2" s="1221"/>
      <c r="BP2" s="1221"/>
      <c r="BQ2" s="1221"/>
      <c r="BR2" s="1221"/>
      <c r="BS2" s="1221"/>
      <c r="BT2" s="1221"/>
      <c r="BU2" s="1221"/>
      <c r="BV2" s="1221"/>
      <c r="BW2" s="1221"/>
      <c r="BX2" s="1221"/>
      <c r="BY2" s="1221"/>
      <c r="BZ2" s="1221"/>
      <c r="CA2" s="1221"/>
      <c r="CB2" s="1221"/>
      <c r="CC2" s="1221"/>
      <c r="CD2" s="1221"/>
      <c r="CE2" s="1221"/>
      <c r="CF2" s="1221"/>
      <c r="CG2" s="1221"/>
      <c r="CH2" s="1221"/>
      <c r="CI2" s="1221"/>
      <c r="CJ2" s="1221"/>
      <c r="CK2" s="1221"/>
      <c r="CL2" s="1221"/>
      <c r="CM2" s="1221"/>
      <c r="CN2" s="1221"/>
      <c r="CO2" s="1221"/>
      <c r="CP2" s="1221"/>
      <c r="CQ2" s="1221"/>
      <c r="CR2" s="1221"/>
      <c r="CS2" s="1221"/>
      <c r="CT2" s="1221"/>
      <c r="CU2" s="1221"/>
      <c r="CV2" s="1221"/>
      <c r="CW2" s="1221"/>
      <c r="CX2" s="1221"/>
      <c r="CY2" s="1221"/>
      <c r="CZ2" s="1221"/>
      <c r="DA2" s="1221"/>
      <c r="DB2" s="1221"/>
      <c r="DC2" s="1221"/>
      <c r="DD2" s="1221"/>
      <c r="DE2" s="1221"/>
      <c r="DF2" s="1221"/>
      <c r="DG2" s="1221"/>
      <c r="DH2" s="1221"/>
      <c r="DI2" s="1221"/>
      <c r="DJ2" s="1221"/>
      <c r="DK2" s="1221"/>
    </row>
    <row r="3" spans="1:115" s="75" customFormat="1" ht="12.75" customHeight="1">
      <c r="A3" s="1221"/>
      <c r="B3" s="6"/>
      <c r="C3" s="6"/>
      <c r="Q3" s="1221"/>
      <c r="R3" s="1221"/>
      <c r="S3" s="1221"/>
      <c r="T3" s="1221"/>
      <c r="U3" s="1221"/>
      <c r="V3" s="1221"/>
      <c r="W3" s="1221"/>
      <c r="X3" s="1572"/>
      <c r="Y3" s="1221"/>
      <c r="Z3" s="1221"/>
      <c r="AA3" s="1221"/>
      <c r="AB3" s="1221"/>
      <c r="AC3" s="1221"/>
      <c r="AD3" s="1221"/>
      <c r="AE3" s="1221"/>
      <c r="AF3" s="1221"/>
      <c r="AG3" s="1221"/>
      <c r="AH3" s="1221"/>
      <c r="AI3" s="1221"/>
      <c r="AJ3" s="1221"/>
      <c r="AK3" s="1221"/>
      <c r="AL3" s="1221"/>
      <c r="AM3" s="1221"/>
      <c r="AN3" s="1221"/>
      <c r="AO3" s="1221"/>
      <c r="AP3" s="1221"/>
      <c r="AQ3" s="1221"/>
      <c r="AR3" s="1221"/>
      <c r="AS3" s="1221"/>
      <c r="AT3" s="1221"/>
      <c r="AU3" s="1221"/>
      <c r="AV3" s="1221"/>
      <c r="AW3" s="1221"/>
      <c r="AX3" s="1221"/>
      <c r="AY3" s="1221"/>
      <c r="AZ3" s="1221"/>
      <c r="BA3" s="1221"/>
      <c r="BB3" s="1221"/>
      <c r="BC3" s="1221"/>
      <c r="BD3" s="1221"/>
      <c r="BE3" s="1221"/>
      <c r="BF3" s="1221"/>
      <c r="BG3" s="1221"/>
      <c r="BH3" s="1221"/>
      <c r="BI3" s="1221"/>
      <c r="BJ3" s="1221"/>
      <c r="BK3" s="1221"/>
      <c r="BL3" s="1221"/>
      <c r="BM3" s="1221"/>
      <c r="BN3" s="1221"/>
      <c r="BO3" s="1221"/>
      <c r="BP3" s="1221"/>
      <c r="BQ3" s="1221"/>
      <c r="BR3" s="1221"/>
      <c r="BS3" s="1221"/>
      <c r="BT3" s="1221"/>
      <c r="BU3" s="1221"/>
      <c r="BV3" s="1221"/>
      <c r="BW3" s="1221"/>
      <c r="BX3" s="1221"/>
      <c r="BY3" s="1221"/>
      <c r="BZ3" s="1221"/>
      <c r="CA3" s="1221"/>
      <c r="CB3" s="1221"/>
      <c r="CC3" s="1221"/>
      <c r="CD3" s="1221"/>
      <c r="CE3" s="1221"/>
      <c r="CF3" s="1221"/>
      <c r="CG3" s="1221"/>
      <c r="CH3" s="1221"/>
      <c r="CI3" s="1221"/>
      <c r="CJ3" s="1221"/>
      <c r="CK3" s="1221"/>
      <c r="CL3" s="1221"/>
      <c r="CM3" s="1221"/>
      <c r="CN3" s="1221"/>
      <c r="CO3" s="1221"/>
      <c r="CP3" s="1221"/>
      <c r="CQ3" s="1221"/>
      <c r="CR3" s="1221"/>
      <c r="CS3" s="1221"/>
      <c r="CT3" s="1221"/>
      <c r="CU3" s="1221"/>
      <c r="CV3" s="1221"/>
      <c r="CW3" s="1221"/>
      <c r="CX3" s="1221"/>
      <c r="CY3" s="1221"/>
      <c r="CZ3" s="1221"/>
      <c r="DA3" s="1221"/>
      <c r="DB3" s="1221"/>
      <c r="DC3" s="1221"/>
      <c r="DD3" s="1221"/>
      <c r="DE3" s="1221"/>
      <c r="DF3" s="1221"/>
      <c r="DG3" s="1221"/>
      <c r="DH3" s="1221"/>
      <c r="DI3" s="1221"/>
      <c r="DJ3" s="1221"/>
      <c r="DK3" s="1221"/>
    </row>
    <row r="4" spans="1:115" ht="22.5" collapsed="1">
      <c r="A4" s="1057"/>
      <c r="B4" s="423" t="s">
        <v>527</v>
      </c>
      <c r="C4" s="377"/>
      <c r="D4" s="378"/>
      <c r="E4" s="379"/>
      <c r="F4" s="378"/>
      <c r="G4" s="378"/>
      <c r="H4" s="378"/>
      <c r="I4" s="378"/>
      <c r="J4" s="378"/>
      <c r="K4" s="378"/>
      <c r="L4" s="378"/>
      <c r="M4" s="378"/>
      <c r="N4" s="378"/>
      <c r="O4" s="378"/>
      <c r="P4" s="380"/>
    </row>
    <row r="5" spans="1:115">
      <c r="B5" s="424"/>
      <c r="C5" s="368"/>
      <c r="D5" s="369"/>
      <c r="E5" s="370"/>
      <c r="F5" s="369"/>
      <c r="G5" s="369"/>
      <c r="H5" s="369"/>
      <c r="I5" s="369"/>
      <c r="J5" s="369"/>
      <c r="K5" s="369"/>
      <c r="L5" s="369"/>
      <c r="M5" s="369"/>
      <c r="N5" s="369"/>
      <c r="O5" s="369"/>
      <c r="P5" s="371"/>
    </row>
    <row r="6" spans="1:115" ht="15.75">
      <c r="B6" s="436"/>
      <c r="C6" s="369"/>
      <c r="D6" s="191" t="s">
        <v>324</v>
      </c>
      <c r="E6" s="191" t="s">
        <v>522</v>
      </c>
      <c r="F6" s="369"/>
      <c r="G6" s="369"/>
      <c r="H6" s="369"/>
      <c r="I6" s="369"/>
      <c r="J6" s="369"/>
      <c r="K6" s="369"/>
      <c r="L6" s="369"/>
      <c r="M6" s="369"/>
      <c r="N6" s="369"/>
      <c r="O6" s="369"/>
      <c r="P6" s="371"/>
    </row>
    <row r="7" spans="1:115" ht="15.75">
      <c r="B7" s="436"/>
      <c r="C7" s="369"/>
      <c r="D7" s="201" t="s">
        <v>3925</v>
      </c>
      <c r="E7" s="201">
        <f>MIN(Coal.Scenario,4)</f>
        <v>1</v>
      </c>
      <c r="F7" s="369"/>
      <c r="G7" s="369"/>
      <c r="H7" s="369"/>
      <c r="I7" s="369"/>
      <c r="J7" s="369"/>
      <c r="K7" s="369"/>
      <c r="L7" s="369"/>
      <c r="M7" s="369"/>
      <c r="N7" s="369"/>
      <c r="O7" s="369"/>
      <c r="P7" s="371"/>
    </row>
    <row r="8" spans="1:115" ht="15.75">
      <c r="B8" s="437"/>
      <c r="C8" s="374"/>
      <c r="D8" s="374" t="s">
        <v>3926</v>
      </c>
      <c r="E8" s="4108" t="s">
        <v>547</v>
      </c>
      <c r="F8" s="375"/>
      <c r="G8" s="375"/>
      <c r="H8" s="375"/>
      <c r="I8" s="375"/>
      <c r="J8" s="375"/>
      <c r="K8" s="375"/>
      <c r="L8" s="375"/>
      <c r="M8" s="375"/>
      <c r="N8" s="375"/>
      <c r="O8" s="375"/>
      <c r="P8" s="376"/>
    </row>
    <row r="10" spans="1:115" ht="22.5">
      <c r="A10" s="1057"/>
      <c r="B10" s="423" t="s">
        <v>234</v>
      </c>
      <c r="C10" s="378"/>
      <c r="D10" s="378"/>
      <c r="E10" s="378"/>
      <c r="F10" s="378"/>
      <c r="G10" s="378"/>
      <c r="H10" s="378"/>
      <c r="I10" s="378"/>
      <c r="J10" s="378"/>
      <c r="K10" s="378"/>
      <c r="L10" s="378"/>
      <c r="M10" s="378"/>
      <c r="N10" s="378"/>
      <c r="O10" s="378"/>
      <c r="P10" s="380"/>
    </row>
    <row r="11" spans="1:115">
      <c r="B11" s="367"/>
      <c r="C11" s="369"/>
      <c r="D11" s="369"/>
      <c r="E11" s="369"/>
      <c r="F11" s="369"/>
      <c r="G11" s="369"/>
      <c r="H11" s="369"/>
      <c r="I11" s="369"/>
      <c r="J11" s="369"/>
      <c r="K11" s="369"/>
      <c r="L11" s="369"/>
      <c r="M11" s="369"/>
      <c r="N11" s="369"/>
      <c r="O11" s="369"/>
      <c r="P11" s="371"/>
    </row>
    <row r="12" spans="1:115">
      <c r="B12" s="367"/>
      <c r="C12" s="381" t="s">
        <v>287</v>
      </c>
      <c r="D12" s="369"/>
      <c r="E12" s="369"/>
      <c r="F12" s="369"/>
      <c r="G12" s="369"/>
      <c r="H12" s="369"/>
      <c r="I12" s="369"/>
      <c r="J12" s="369"/>
      <c r="K12" s="369"/>
      <c r="L12" s="369"/>
      <c r="M12" s="369"/>
      <c r="N12" s="369"/>
      <c r="O12" s="370" t="str">
        <f>Preferences.EnergyUnits</f>
        <v>PJ</v>
      </c>
      <c r="P12" s="371"/>
    </row>
    <row r="13" spans="1:115" ht="6" customHeight="1">
      <c r="B13" s="367"/>
      <c r="C13" s="368"/>
      <c r="D13" s="369"/>
      <c r="E13" s="370"/>
      <c r="F13" s="369"/>
      <c r="G13" s="369"/>
      <c r="H13" s="369"/>
      <c r="I13" s="369"/>
      <c r="J13" s="369"/>
      <c r="K13" s="369"/>
      <c r="L13" s="369"/>
      <c r="M13" s="369"/>
      <c r="N13" s="369"/>
      <c r="O13" s="369"/>
      <c r="P13" s="371"/>
    </row>
    <row r="14" spans="1:115" s="75" customFormat="1" ht="15.75">
      <c r="A14" s="1221"/>
      <c r="B14" s="382"/>
      <c r="C14" s="383" t="s">
        <v>68</v>
      </c>
      <c r="D14" s="383" t="s">
        <v>163</v>
      </c>
      <c r="E14" s="383" t="s">
        <v>185</v>
      </c>
      <c r="F14" s="383" t="s">
        <v>1238</v>
      </c>
      <c r="G14" s="383" t="s">
        <v>240</v>
      </c>
      <c r="H14" s="383" t="s">
        <v>266</v>
      </c>
      <c r="I14" s="383" t="s">
        <v>267</v>
      </c>
      <c r="J14" s="383" t="s">
        <v>268</v>
      </c>
      <c r="K14" s="383" t="s">
        <v>269</v>
      </c>
      <c r="L14" s="383" t="s">
        <v>270</v>
      </c>
      <c r="M14" s="383" t="s">
        <v>271</v>
      </c>
      <c r="N14" s="383" t="s">
        <v>272</v>
      </c>
      <c r="O14" s="383" t="s">
        <v>273</v>
      </c>
      <c r="P14" s="456"/>
      <c r="Q14" s="1221"/>
      <c r="R14" s="1221"/>
      <c r="S14" s="1221"/>
      <c r="T14" s="1221"/>
      <c r="U14" s="1221"/>
      <c r="V14" s="1221"/>
      <c r="W14" s="1221"/>
      <c r="X14" s="1572"/>
      <c r="Y14" s="1221"/>
      <c r="Z14" s="1221"/>
      <c r="AA14" s="1221"/>
      <c r="AB14" s="1221"/>
      <c r="AC14" s="1221"/>
      <c r="AD14" s="1221"/>
      <c r="AE14" s="1221"/>
      <c r="AF14" s="1221"/>
      <c r="AG14" s="1221"/>
      <c r="AH14" s="1221"/>
      <c r="AI14" s="1221"/>
      <c r="AJ14" s="1221"/>
      <c r="AK14" s="1221"/>
      <c r="AL14" s="1221"/>
      <c r="AM14" s="1221"/>
      <c r="AN14" s="1221"/>
      <c r="AO14" s="1221"/>
      <c r="AP14" s="1221"/>
      <c r="AQ14" s="1221"/>
      <c r="AR14" s="1221"/>
      <c r="AS14" s="1221"/>
      <c r="AT14" s="1221"/>
      <c r="AU14" s="1221"/>
      <c r="AV14" s="1221"/>
      <c r="AW14" s="1221"/>
      <c r="AX14" s="1221"/>
      <c r="AY14" s="1221"/>
      <c r="AZ14" s="1221"/>
      <c r="BA14" s="1221"/>
      <c r="BB14" s="1221"/>
      <c r="BC14" s="1221"/>
      <c r="BD14" s="1221"/>
      <c r="BE14" s="1221"/>
      <c r="BF14" s="1221"/>
      <c r="BG14" s="1221"/>
      <c r="BH14" s="1221"/>
      <c r="BI14" s="1221"/>
      <c r="BJ14" s="1221"/>
      <c r="BK14" s="1221"/>
      <c r="BL14" s="1221"/>
      <c r="BM14" s="1221"/>
      <c r="BN14" s="1221"/>
      <c r="BO14" s="1221"/>
      <c r="BP14" s="1221"/>
      <c r="BQ14" s="1221"/>
      <c r="BR14" s="1221"/>
      <c r="BS14" s="1221"/>
      <c r="BT14" s="1221"/>
      <c r="BU14" s="1221"/>
      <c r="BV14" s="1221"/>
      <c r="BW14" s="1221"/>
      <c r="BX14" s="1221"/>
      <c r="BY14" s="1221"/>
      <c r="BZ14" s="1221"/>
      <c r="CA14" s="1221"/>
      <c r="CB14" s="1221"/>
      <c r="CC14" s="1221"/>
      <c r="CD14" s="1221"/>
      <c r="CE14" s="1221"/>
      <c r="CF14" s="1221"/>
      <c r="CG14" s="1221"/>
      <c r="CH14" s="1221"/>
      <c r="CI14" s="1221"/>
      <c r="CJ14" s="1221"/>
      <c r="CK14" s="1221"/>
      <c r="CL14" s="1221"/>
      <c r="CM14" s="1221"/>
      <c r="CN14" s="1221"/>
      <c r="CO14" s="1221"/>
      <c r="CP14" s="1221"/>
      <c r="CQ14" s="1221"/>
      <c r="CR14" s="1221"/>
      <c r="CS14" s="1221"/>
      <c r="CT14" s="1221"/>
      <c r="CU14" s="1221"/>
      <c r="CV14" s="1221"/>
      <c r="CW14" s="1221"/>
      <c r="CX14" s="1221"/>
      <c r="CY14" s="1221"/>
      <c r="CZ14" s="1221"/>
      <c r="DA14" s="1221"/>
      <c r="DB14" s="1221"/>
      <c r="DC14" s="1221"/>
      <c r="DD14" s="1221"/>
      <c r="DE14" s="1221"/>
      <c r="DF14" s="1221"/>
      <c r="DG14" s="1221"/>
      <c r="DH14" s="1221"/>
      <c r="DI14" s="1221"/>
      <c r="DJ14" s="1221"/>
      <c r="DK14" s="1221"/>
    </row>
    <row r="15" spans="1:115" s="75" customFormat="1" ht="15.75">
      <c r="A15" s="1221"/>
      <c r="B15" s="382"/>
      <c r="C15" s="383" t="s">
        <v>39</v>
      </c>
      <c r="D15" s="383" t="str">
        <f>INDEX(Vectors[Description], MATCH(Therm.a.Inputs[Vector], Vectors[Code], 0))</f>
        <v>Electricity (delivered to end user)</v>
      </c>
      <c r="E15" s="383"/>
      <c r="F15" s="449">
        <f ca="1">INDEX(INDIRECT("'"&amp;Therm.a.Inputs[#Headers]&amp;"'!Year.Matrix"), MATCH("Subtotal."&amp;$A$2, INDIRECT("'"&amp;Therm.a.Inputs[#Headers]&amp;"'!Year.Modules"), 0), MATCH(Therm.a.Inputs[Vector], INDIRECT("'"&amp;Therm.a.Inputs[#Headers]&amp;"'!Year.Vectors"), 0))</f>
        <v>-891.85732958065773</v>
      </c>
      <c r="G15" s="449">
        <f ca="1">INDEX(INDIRECT("'"&amp;Therm.a.Inputs[#Headers]&amp;"'!Year.Matrix"), MATCH("Subtotal."&amp;$A$2, INDIRECT("'"&amp;Therm.a.Inputs[#Headers]&amp;"'!Year.Modules"), 0), MATCH(Therm.a.Inputs[Vector], INDIRECT("'"&amp;Therm.a.Inputs[#Headers]&amp;"'!Year.Vectors"), 0))</f>
        <v>-1058.3197873647225</v>
      </c>
      <c r="H15" s="449">
        <f ca="1">INDEX(INDIRECT("'"&amp;Therm.a.Inputs[#Headers]&amp;"'!Year.Matrix"), MATCH("Subtotal."&amp;$A$2, INDIRECT("'"&amp;Therm.a.Inputs[#Headers]&amp;"'!Year.Modules"), 0), MATCH(Therm.a.Inputs[Vector], INDIRECT("'"&amp;Therm.a.Inputs[#Headers]&amp;"'!Year.Vectors"), 0))</f>
        <v>-1247.53442093386</v>
      </c>
      <c r="I15" s="449">
        <f ca="1">INDEX(INDIRECT("'"&amp;Therm.a.Inputs[#Headers]&amp;"'!Year.Matrix"), MATCH("Subtotal."&amp;$A$2, INDIRECT("'"&amp;Therm.a.Inputs[#Headers]&amp;"'!Year.Modules"), 0), MATCH(Therm.a.Inputs[Vector], INDIRECT("'"&amp;Therm.a.Inputs[#Headers]&amp;"'!Year.Vectors"), 0))</f>
        <v>-1468.5241783362408</v>
      </c>
      <c r="J15" s="449">
        <f ca="1">INDEX(INDIRECT("'"&amp;Therm.a.Inputs[#Headers]&amp;"'!Year.Matrix"), MATCH("Subtotal."&amp;$A$2, INDIRECT("'"&amp;Therm.a.Inputs[#Headers]&amp;"'!Year.Modules"), 0), MATCH(Therm.a.Inputs[Vector], INDIRECT("'"&amp;Therm.a.Inputs[#Headers]&amp;"'!Year.Vectors"), 0))</f>
        <v>-1729.2138460228346</v>
      </c>
      <c r="K15" s="449">
        <f ca="1">INDEX(INDIRECT("'"&amp;Therm.a.Inputs[#Headers]&amp;"'!Year.Matrix"), MATCH("Subtotal."&amp;$A$2, INDIRECT("'"&amp;Therm.a.Inputs[#Headers]&amp;"'!Year.Modules"), 0), MATCH(Therm.a.Inputs[Vector], INDIRECT("'"&amp;Therm.a.Inputs[#Headers]&amp;"'!Year.Vectors"), 0))</f>
        <v>-2053.2035767384623</v>
      </c>
      <c r="L15" s="449">
        <f ca="1">INDEX(INDIRECT("'"&amp;Therm.a.Inputs[#Headers]&amp;"'!Year.Matrix"), MATCH("Subtotal."&amp;$A$2, INDIRECT("'"&amp;Therm.a.Inputs[#Headers]&amp;"'!Year.Modules"), 0), MATCH(Therm.a.Inputs[Vector], INDIRECT("'"&amp;Therm.a.Inputs[#Headers]&amp;"'!Year.Vectors"), 0))</f>
        <v>-2453.9396545214349</v>
      </c>
      <c r="M15" s="449">
        <f ca="1">INDEX(INDIRECT("'"&amp;Therm.a.Inputs[#Headers]&amp;"'!Year.Matrix"), MATCH("Subtotal."&amp;$A$2, INDIRECT("'"&amp;Therm.a.Inputs[#Headers]&amp;"'!Year.Modules"), 0), MATCH(Therm.a.Inputs[Vector], INDIRECT("'"&amp;Therm.a.Inputs[#Headers]&amp;"'!Year.Vectors"), 0))</f>
        <v>-2921.7067569138253</v>
      </c>
      <c r="N15" s="449">
        <f ca="1">INDEX(INDIRECT("'"&amp;Therm.a.Inputs[#Headers]&amp;"'!Year.Matrix"), MATCH("Subtotal."&amp;$A$2, INDIRECT("'"&amp;Therm.a.Inputs[#Headers]&amp;"'!Year.Modules"), 0), MATCH(Therm.a.Inputs[Vector], INDIRECT("'"&amp;Therm.a.Inputs[#Headers]&amp;"'!Year.Vectors"), 0))</f>
        <v>-3389.8065732473674</v>
      </c>
      <c r="O15" s="449">
        <f ca="1">INDEX(INDIRECT("'"&amp;Therm.a.Inputs[#Headers]&amp;"'!Year.Matrix"), MATCH("Subtotal."&amp;$A$2, INDIRECT("'"&amp;Therm.a.Inputs[#Headers]&amp;"'!Year.Modules"), 0), MATCH(Therm.a.Inputs[Vector], INDIRECT("'"&amp;Therm.a.Inputs[#Headers]&amp;"'!Year.Vectors"), 0))</f>
        <v>-3916.1704085845022</v>
      </c>
      <c r="P15" s="456"/>
      <c r="Q15" s="1221"/>
      <c r="R15" s="1221"/>
      <c r="S15" s="1221"/>
      <c r="T15" s="1221"/>
      <c r="U15" s="1221"/>
      <c r="V15" s="1221"/>
      <c r="W15" s="1221"/>
      <c r="X15" s="1572"/>
      <c r="Y15" s="1221"/>
      <c r="Z15" s="1221"/>
      <c r="AA15" s="1221"/>
      <c r="AB15" s="1221"/>
      <c r="AC15" s="1221"/>
      <c r="AD15" s="1221"/>
      <c r="AE15" s="1221"/>
      <c r="AF15" s="1221"/>
      <c r="AG15" s="1221"/>
      <c r="AH15" s="1221"/>
      <c r="AI15" s="1221"/>
      <c r="AJ15" s="1221"/>
      <c r="AK15" s="1221"/>
      <c r="AL15" s="1221"/>
      <c r="AM15" s="1221"/>
      <c r="AN15" s="1221"/>
      <c r="AO15" s="1221"/>
      <c r="AP15" s="1221"/>
      <c r="AQ15" s="1221"/>
      <c r="AR15" s="1221"/>
      <c r="AS15" s="1221"/>
      <c r="AT15" s="1221"/>
      <c r="AU15" s="1221"/>
      <c r="AV15" s="1221"/>
      <c r="AW15" s="1221"/>
      <c r="AX15" s="1221"/>
      <c r="AY15" s="1221"/>
      <c r="AZ15" s="1221"/>
      <c r="BA15" s="1221"/>
      <c r="BB15" s="1221"/>
      <c r="BC15" s="1221"/>
      <c r="BD15" s="1221"/>
      <c r="BE15" s="1221"/>
      <c r="BF15" s="1221"/>
      <c r="BG15" s="1221"/>
      <c r="BH15" s="1221"/>
      <c r="BI15" s="1221"/>
      <c r="BJ15" s="1221"/>
      <c r="BK15" s="1221"/>
      <c r="BL15" s="1221"/>
      <c r="BM15" s="1221"/>
      <c r="BN15" s="1221"/>
      <c r="BO15" s="1221"/>
      <c r="BP15" s="1221"/>
      <c r="BQ15" s="1221"/>
      <c r="BR15" s="1221"/>
      <c r="BS15" s="1221"/>
      <c r="BT15" s="1221"/>
      <c r="BU15" s="1221"/>
      <c r="BV15" s="1221"/>
      <c r="BW15" s="1221"/>
      <c r="BX15" s="1221"/>
      <c r="BY15" s="1221"/>
      <c r="BZ15" s="1221"/>
      <c r="CA15" s="1221"/>
      <c r="CB15" s="1221"/>
      <c r="CC15" s="1221"/>
      <c r="CD15" s="1221"/>
      <c r="CE15" s="1221"/>
      <c r="CF15" s="1221"/>
      <c r="CG15" s="1221"/>
      <c r="CH15" s="1221"/>
      <c r="CI15" s="1221"/>
      <c r="CJ15" s="1221"/>
      <c r="CK15" s="1221"/>
      <c r="CL15" s="1221"/>
      <c r="CM15" s="1221"/>
      <c r="CN15" s="1221"/>
      <c r="CO15" s="1221"/>
      <c r="CP15" s="1221"/>
      <c r="CQ15" s="1221"/>
      <c r="CR15" s="1221"/>
      <c r="CS15" s="1221"/>
      <c r="CT15" s="1221"/>
      <c r="CU15" s="1221"/>
      <c r="CV15" s="1221"/>
      <c r="CW15" s="1221"/>
      <c r="CX15" s="1221"/>
      <c r="CY15" s="1221"/>
      <c r="CZ15" s="1221"/>
      <c r="DA15" s="1221"/>
      <c r="DB15" s="1221"/>
      <c r="DC15" s="1221"/>
      <c r="DD15" s="1221"/>
      <c r="DE15" s="1221"/>
      <c r="DF15" s="1221"/>
      <c r="DG15" s="1221"/>
      <c r="DH15" s="1221"/>
      <c r="DI15" s="1221"/>
      <c r="DJ15" s="1221"/>
      <c r="DK15" s="1221"/>
    </row>
    <row r="16" spans="1:115" s="75" customFormat="1" ht="15.75">
      <c r="A16" s="1221"/>
      <c r="B16" s="382"/>
      <c r="C16" s="90" t="s">
        <v>40</v>
      </c>
      <c r="D16" s="90" t="str">
        <f>INDEX(Vectors[Description], MATCH(Therm.a.Inputs[Vector], Vectors[Code], 0))</f>
        <v>Electricity (supplied to grid)</v>
      </c>
      <c r="E16" s="90"/>
      <c r="F16" s="723">
        <f ca="1">INDEX(INDIRECT("'"&amp;Therm.a.Inputs[#Headers]&amp;"'!Year.Matrix"), MATCH("Subtotal."&amp;$A$2, INDIRECT("'"&amp;Therm.a.Inputs[#Headers]&amp;"'!Year.Modules"), 0), MATCH(Therm.a.Inputs[Vector], INDIRECT("'"&amp;Therm.a.Inputs[#Headers]&amp;"'!Year.Vectors"), 0))</f>
        <v>72.245495324160004</v>
      </c>
      <c r="G16" s="449">
        <f ca="1">INDEX(INDIRECT("'"&amp;Therm.a.Inputs[#Headers]&amp;"'!Year.Matrix"), MATCH("Subtotal."&amp;$A$2, INDIRECT("'"&amp;Therm.a.Inputs[#Headers]&amp;"'!Year.Modules"), 0), MATCH(Therm.a.Inputs[Vector], INDIRECT("'"&amp;Therm.a.Inputs[#Headers]&amp;"'!Year.Vectors"), 0))</f>
        <v>83.080860399360006</v>
      </c>
      <c r="H16" s="449">
        <f ca="1">INDEX(INDIRECT("'"&amp;Therm.a.Inputs[#Headers]&amp;"'!Year.Matrix"), MATCH("Subtotal."&amp;$A$2, INDIRECT("'"&amp;Therm.a.Inputs[#Headers]&amp;"'!Year.Modules"), 0), MATCH(Therm.a.Inputs[Vector], INDIRECT("'"&amp;Therm.a.Inputs[#Headers]&amp;"'!Year.Vectors"), 0))</f>
        <v>107.25236625024002</v>
      </c>
      <c r="I16" s="449">
        <f ca="1">INDEX(INDIRECT("'"&amp;Therm.a.Inputs[#Headers]&amp;"'!Year.Matrix"), MATCH("Subtotal."&amp;$A$2, INDIRECT("'"&amp;Therm.a.Inputs[#Headers]&amp;"'!Year.Modules"), 0), MATCH(Therm.a.Inputs[Vector], INDIRECT("'"&amp;Therm.a.Inputs[#Headers]&amp;"'!Year.Vectors"), 0))</f>
        <v>121.66409101824001</v>
      </c>
      <c r="J16" s="449">
        <f ca="1">INDEX(INDIRECT("'"&amp;Therm.a.Inputs[#Headers]&amp;"'!Year.Matrix"), MATCH("Subtotal."&amp;$A$2, INDIRECT("'"&amp;Therm.a.Inputs[#Headers]&amp;"'!Year.Modules"), 0), MATCH(Therm.a.Inputs[Vector], INDIRECT("'"&amp;Therm.a.Inputs[#Headers]&amp;"'!Year.Vectors"), 0))</f>
        <v>121.11183301824002</v>
      </c>
      <c r="K16" s="449">
        <f ca="1">INDEX(INDIRECT("'"&amp;Therm.a.Inputs[#Headers]&amp;"'!Year.Matrix"), MATCH("Subtotal."&amp;$A$2, INDIRECT("'"&amp;Therm.a.Inputs[#Headers]&amp;"'!Year.Modules"), 0), MATCH(Therm.a.Inputs[Vector], INDIRECT("'"&amp;Therm.a.Inputs[#Headers]&amp;"'!Year.Vectors"), 0))</f>
        <v>121.11183301824002</v>
      </c>
      <c r="L16" s="449">
        <f ca="1">INDEX(INDIRECT("'"&amp;Therm.a.Inputs[#Headers]&amp;"'!Year.Matrix"), MATCH("Subtotal."&amp;$A$2, INDIRECT("'"&amp;Therm.a.Inputs[#Headers]&amp;"'!Year.Modules"), 0), MATCH(Therm.a.Inputs[Vector], INDIRECT("'"&amp;Therm.a.Inputs[#Headers]&amp;"'!Year.Vectors"), 0))</f>
        <v>121.11183301824002</v>
      </c>
      <c r="M16" s="449">
        <f ca="1">INDEX(INDIRECT("'"&amp;Therm.a.Inputs[#Headers]&amp;"'!Year.Matrix"), MATCH("Subtotal."&amp;$A$2, INDIRECT("'"&amp;Therm.a.Inputs[#Headers]&amp;"'!Year.Modules"), 0), MATCH(Therm.a.Inputs[Vector], INDIRECT("'"&amp;Therm.a.Inputs[#Headers]&amp;"'!Year.Vectors"), 0))</f>
        <v>121.11183301824002</v>
      </c>
      <c r="N16" s="449">
        <f ca="1">INDEX(INDIRECT("'"&amp;Therm.a.Inputs[#Headers]&amp;"'!Year.Matrix"), MATCH("Subtotal."&amp;$A$2, INDIRECT("'"&amp;Therm.a.Inputs[#Headers]&amp;"'!Year.Modules"), 0), MATCH(Therm.a.Inputs[Vector], INDIRECT("'"&amp;Therm.a.Inputs[#Headers]&amp;"'!Year.Vectors"), 0))</f>
        <v>121.11183301824002</v>
      </c>
      <c r="O16" s="449">
        <f ca="1">INDEX(INDIRECT("'"&amp;Therm.a.Inputs[#Headers]&amp;"'!Year.Matrix"), MATCH("Subtotal."&amp;$A$2, INDIRECT("'"&amp;Therm.a.Inputs[#Headers]&amp;"'!Year.Modules"), 0), MATCH(Therm.a.Inputs[Vector], INDIRECT("'"&amp;Therm.a.Inputs[#Headers]&amp;"'!Year.Vectors"), 0))</f>
        <v>75.100852218240007</v>
      </c>
      <c r="P16" s="386"/>
      <c r="Q16" s="1221"/>
      <c r="R16" s="1221"/>
      <c r="S16" s="1221"/>
      <c r="T16" s="1221"/>
      <c r="U16" s="1221"/>
      <c r="V16" s="1221"/>
      <c r="W16" s="1221"/>
      <c r="X16" s="1572"/>
      <c r="Y16" s="1221"/>
      <c r="Z16" s="1221"/>
      <c r="AA16" s="1221"/>
      <c r="AB16" s="1221"/>
      <c r="AC16" s="1221"/>
      <c r="AD16" s="1221"/>
      <c r="AE16" s="1221"/>
      <c r="AF16" s="1221"/>
      <c r="AG16" s="1221"/>
      <c r="AH16" s="1221"/>
      <c r="AI16" s="1221"/>
      <c r="AJ16" s="1221"/>
      <c r="AK16" s="1221"/>
      <c r="AL16" s="1221"/>
      <c r="AM16" s="1221"/>
      <c r="AN16" s="1221"/>
      <c r="AO16" s="1221"/>
      <c r="AP16" s="1221"/>
      <c r="AQ16" s="1221"/>
      <c r="AR16" s="1221"/>
      <c r="AS16" s="1221"/>
      <c r="AT16" s="1221"/>
      <c r="AU16" s="1221"/>
      <c r="AV16" s="1221"/>
      <c r="AW16" s="1221"/>
      <c r="AX16" s="1221"/>
      <c r="AY16" s="1221"/>
      <c r="AZ16" s="1221"/>
      <c r="BA16" s="1221"/>
      <c r="BB16" s="1221"/>
      <c r="BC16" s="1221"/>
      <c r="BD16" s="1221"/>
      <c r="BE16" s="1221"/>
      <c r="BF16" s="1221"/>
      <c r="BG16" s="1221"/>
      <c r="BH16" s="1221"/>
      <c r="BI16" s="1221"/>
      <c r="BJ16" s="1221"/>
      <c r="BK16" s="1221"/>
      <c r="BL16" s="1221"/>
      <c r="BM16" s="1221"/>
      <c r="BN16" s="1221"/>
      <c r="BO16" s="1221"/>
      <c r="BP16" s="1221"/>
      <c r="BQ16" s="1221"/>
      <c r="BR16" s="1221"/>
      <c r="BS16" s="1221"/>
      <c r="BT16" s="1221"/>
      <c r="BU16" s="1221"/>
      <c r="BV16" s="1221"/>
      <c r="BW16" s="1221"/>
      <c r="BX16" s="1221"/>
      <c r="BY16" s="1221"/>
      <c r="BZ16" s="1221"/>
      <c r="CA16" s="1221"/>
      <c r="CB16" s="1221"/>
      <c r="CC16" s="1221"/>
      <c r="CD16" s="1221"/>
      <c r="CE16" s="1221"/>
      <c r="CF16" s="1221"/>
      <c r="CG16" s="1221"/>
      <c r="CH16" s="1221"/>
      <c r="CI16" s="1221"/>
      <c r="CJ16" s="1221"/>
      <c r="CK16" s="1221"/>
      <c r="CL16" s="1221"/>
      <c r="CM16" s="1221"/>
      <c r="CN16" s="1221"/>
      <c r="CO16" s="1221"/>
      <c r="CP16" s="1221"/>
      <c r="CQ16" s="1221"/>
      <c r="CR16" s="1221"/>
      <c r="CS16" s="1221"/>
      <c r="CT16" s="1221"/>
      <c r="CU16" s="1221"/>
      <c r="CV16" s="1221"/>
      <c r="CW16" s="1221"/>
      <c r="CX16" s="1221"/>
      <c r="CY16" s="1221"/>
      <c r="CZ16" s="1221"/>
      <c r="DA16" s="1221"/>
      <c r="DB16" s="1221"/>
      <c r="DC16" s="1221"/>
      <c r="DD16" s="1221"/>
      <c r="DE16" s="1221"/>
      <c r="DF16" s="1221"/>
      <c r="DG16" s="1221"/>
      <c r="DH16" s="1221"/>
      <c r="DI16" s="1221"/>
      <c r="DJ16" s="1221"/>
      <c r="DK16" s="1221"/>
    </row>
    <row r="17" spans="1:115">
      <c r="B17" s="387"/>
      <c r="C17" s="750"/>
      <c r="D17" s="750"/>
      <c r="E17" s="750"/>
      <c r="F17" s="750"/>
      <c r="G17" s="3481"/>
      <c r="H17" s="3481"/>
      <c r="I17" s="3481"/>
      <c r="J17" s="3481"/>
      <c r="K17" s="3481"/>
      <c r="L17" s="3481"/>
      <c r="M17" s="3481"/>
      <c r="N17" s="3481"/>
      <c r="O17" s="3481"/>
      <c r="P17" s="376"/>
    </row>
    <row r="18" spans="1:115">
      <c r="F18" s="1985"/>
    </row>
    <row r="19" spans="1:115" s="75" customFormat="1" ht="22.5">
      <c r="A19" s="1057"/>
      <c r="B19" s="428" t="s">
        <v>524</v>
      </c>
      <c r="C19" s="364"/>
      <c r="D19" s="362"/>
      <c r="E19" s="362"/>
      <c r="F19" s="362"/>
      <c r="G19" s="362"/>
      <c r="H19" s="362"/>
      <c r="I19" s="362"/>
      <c r="J19" s="362"/>
      <c r="K19" s="362"/>
      <c r="L19" s="362"/>
      <c r="M19" s="362"/>
      <c r="N19" s="362"/>
      <c r="O19" s="362"/>
      <c r="P19" s="363"/>
      <c r="Q19" s="1221"/>
      <c r="R19" s="1221"/>
      <c r="S19" s="1221"/>
      <c r="T19" s="1221"/>
      <c r="U19" s="1221"/>
      <c r="V19" s="1221"/>
      <c r="W19" s="1221"/>
      <c r="X19" s="1572"/>
      <c r="Y19" s="1221"/>
      <c r="Z19" s="1221"/>
      <c r="AA19" s="1221"/>
      <c r="AB19" s="1221"/>
      <c r="AC19" s="1221"/>
      <c r="AD19" s="1221"/>
      <c r="AE19" s="1221"/>
      <c r="AF19" s="1221"/>
      <c r="AG19" s="1221"/>
      <c r="AH19" s="1221"/>
      <c r="AI19" s="1221"/>
      <c r="AJ19" s="1221"/>
      <c r="AK19" s="1221"/>
      <c r="AL19" s="1221"/>
      <c r="AM19" s="1221"/>
      <c r="AN19" s="1221"/>
      <c r="AO19" s="1221"/>
      <c r="AP19" s="1221"/>
      <c r="AQ19" s="1221"/>
      <c r="AR19" s="1221"/>
      <c r="AS19" s="1221"/>
      <c r="AT19" s="1221"/>
      <c r="AU19" s="1221"/>
      <c r="AV19" s="1221"/>
      <c r="AW19" s="1221"/>
      <c r="AX19" s="1221"/>
      <c r="AY19" s="1221"/>
      <c r="AZ19" s="1221"/>
      <c r="BA19" s="1221"/>
      <c r="BB19" s="1221"/>
      <c r="BC19" s="1221"/>
      <c r="BD19" s="1221"/>
      <c r="BE19" s="1221"/>
      <c r="BF19" s="1221"/>
      <c r="BG19" s="1221"/>
      <c r="BH19" s="1221"/>
      <c r="BI19" s="1221"/>
      <c r="BJ19" s="1221"/>
      <c r="BK19" s="1221"/>
      <c r="BL19" s="1221"/>
      <c r="BM19" s="1221"/>
      <c r="BN19" s="1221"/>
      <c r="BO19" s="1221"/>
      <c r="BP19" s="1221"/>
      <c r="BQ19" s="1221"/>
      <c r="BR19" s="1221"/>
      <c r="BS19" s="1221"/>
      <c r="BT19" s="1221"/>
      <c r="BU19" s="1221"/>
      <c r="BV19" s="1221"/>
      <c r="BW19" s="1221"/>
      <c r="BX19" s="1221"/>
      <c r="BY19" s="1221"/>
      <c r="BZ19" s="1221"/>
      <c r="CA19" s="1221"/>
      <c r="CB19" s="1221"/>
      <c r="CC19" s="1221"/>
      <c r="CD19" s="1221"/>
      <c r="CE19" s="1221"/>
      <c r="CF19" s="1221"/>
      <c r="CG19" s="1221"/>
      <c r="CH19" s="1221"/>
      <c r="CI19" s="1221"/>
      <c r="CJ19" s="1221"/>
      <c r="CK19" s="1221"/>
      <c r="CL19" s="1221"/>
      <c r="CM19" s="1221"/>
      <c r="CN19" s="1221"/>
      <c r="CO19" s="1221"/>
      <c r="CP19" s="1221"/>
      <c r="CQ19" s="1221"/>
      <c r="CR19" s="1221"/>
      <c r="CS19" s="1221"/>
      <c r="CT19" s="1221"/>
      <c r="CU19" s="1221"/>
      <c r="CV19" s="1221"/>
      <c r="CW19" s="1221"/>
      <c r="CX19" s="1221"/>
      <c r="CY19" s="1221"/>
      <c r="CZ19" s="1221"/>
      <c r="DA19" s="1221"/>
      <c r="DB19" s="1221"/>
      <c r="DC19" s="1221"/>
      <c r="DD19" s="1221"/>
      <c r="DE19" s="1221"/>
      <c r="DF19" s="1221"/>
      <c r="DG19" s="1221"/>
      <c r="DH19" s="1221"/>
      <c r="DI19" s="1221"/>
      <c r="DJ19" s="1221"/>
      <c r="DK19" s="1221"/>
    </row>
    <row r="20" spans="1:115">
      <c r="B20" s="430"/>
      <c r="C20" s="155"/>
      <c r="D20" s="155"/>
      <c r="E20" s="155"/>
      <c r="F20" s="155"/>
      <c r="G20" s="155"/>
      <c r="H20" s="155"/>
      <c r="I20" s="155"/>
      <c r="J20" s="155"/>
      <c r="K20" s="155"/>
      <c r="L20" s="155"/>
      <c r="M20" s="155"/>
      <c r="N20" s="155"/>
      <c r="O20" s="155"/>
      <c r="P20" s="353"/>
    </row>
    <row r="21" spans="1:115">
      <c r="B21" s="430"/>
      <c r="C21" s="1051"/>
      <c r="D21" s="1051"/>
      <c r="E21" s="1051"/>
      <c r="F21" s="1051"/>
      <c r="G21" s="1051"/>
      <c r="H21" s="1051"/>
      <c r="I21" s="1051"/>
      <c r="J21" s="1051"/>
      <c r="K21" s="1051"/>
      <c r="L21" s="1051"/>
      <c r="M21" s="1051"/>
      <c r="N21" s="1051"/>
      <c r="O21" s="1051"/>
      <c r="P21" s="353"/>
    </row>
    <row r="22" spans="1:115" ht="5.25" customHeight="1">
      <c r="B22" s="430"/>
      <c r="C22" s="1051"/>
      <c r="D22" s="1051"/>
      <c r="E22" s="1051"/>
      <c r="F22" s="1051"/>
      <c r="G22" s="1051"/>
      <c r="H22" s="1051"/>
      <c r="I22" s="1051"/>
      <c r="J22" s="1051"/>
      <c r="K22" s="1051"/>
      <c r="L22" s="1051"/>
      <c r="M22" s="1051"/>
      <c r="N22" s="1051"/>
      <c r="O22" s="1051"/>
      <c r="P22" s="353"/>
      <c r="X22" s="3473" t="s">
        <v>3247</v>
      </c>
      <c r="Y22" s="3473"/>
      <c r="Z22" s="3473"/>
      <c r="AA22" s="3473"/>
      <c r="AB22" s="3473"/>
      <c r="AC22" s="3473"/>
      <c r="AD22" s="3473"/>
      <c r="AE22" s="3473"/>
      <c r="AF22" s="3473"/>
    </row>
    <row r="23" spans="1:115" ht="15.75">
      <c r="B23" s="431"/>
      <c r="C23" s="1051" t="s">
        <v>3659</v>
      </c>
      <c r="D23" s="1051"/>
      <c r="E23" s="1051"/>
      <c r="F23" s="1051"/>
      <c r="G23" s="1051"/>
      <c r="H23" s="1051"/>
      <c r="I23" s="1051"/>
      <c r="J23" s="1051"/>
      <c r="K23" s="1051"/>
      <c r="L23" s="1051"/>
      <c r="M23" s="1051"/>
      <c r="N23" s="1051"/>
      <c r="O23" s="1051"/>
      <c r="P23" s="353"/>
      <c r="X23" s="3473">
        <v>2010</v>
      </c>
      <c r="Y23" s="3473">
        <v>2015</v>
      </c>
      <c r="Z23" s="3473">
        <v>2020</v>
      </c>
      <c r="AA23" s="3473">
        <v>2025</v>
      </c>
      <c r="AB23" s="3473">
        <v>2030</v>
      </c>
      <c r="AC23" s="3473">
        <v>2035</v>
      </c>
      <c r="AD23" s="3473">
        <v>2040</v>
      </c>
      <c r="AE23" s="3473">
        <v>2045</v>
      </c>
      <c r="AF23" s="3473">
        <v>2050</v>
      </c>
    </row>
    <row r="24" spans="1:115" ht="15.75">
      <c r="B24" s="431"/>
      <c r="C24" s="91" t="s">
        <v>522</v>
      </c>
      <c r="D24" s="91" t="s">
        <v>69</v>
      </c>
      <c r="E24" s="91" t="s">
        <v>185</v>
      </c>
      <c r="F24" s="514" t="str">
        <f>Therm.a.Inputs[[#Headers],[2006]]</f>
        <v>2006</v>
      </c>
      <c r="G24" s="842">
        <v>2010</v>
      </c>
      <c r="H24" s="842">
        <v>2015</v>
      </c>
      <c r="I24" s="842">
        <v>2020</v>
      </c>
      <c r="J24" s="842">
        <v>2025</v>
      </c>
      <c r="K24" s="842">
        <v>2030</v>
      </c>
      <c r="L24" s="842">
        <v>2035</v>
      </c>
      <c r="M24" s="842">
        <v>2040</v>
      </c>
      <c r="N24" s="842">
        <v>2045</v>
      </c>
      <c r="O24" s="842">
        <v>2050</v>
      </c>
      <c r="P24" s="515"/>
      <c r="X24" s="3473"/>
      <c r="Y24" s="3473"/>
      <c r="Z24" s="3473"/>
      <c r="AA24" s="3473"/>
      <c r="AB24" s="3473"/>
      <c r="AC24" s="3473"/>
      <c r="AD24" s="3473"/>
      <c r="AE24" s="3473"/>
      <c r="AF24" s="3473"/>
    </row>
    <row r="25" spans="1:115" ht="15.75">
      <c r="B25" s="431"/>
      <c r="C25" s="1049">
        <v>1</v>
      </c>
      <c r="D25" s="1050"/>
      <c r="E25" s="132"/>
      <c r="F25" s="3482">
        <v>0</v>
      </c>
      <c r="G25" s="3482">
        <v>0</v>
      </c>
      <c r="H25" s="3482">
        <v>0</v>
      </c>
      <c r="I25" s="3482">
        <v>0</v>
      </c>
      <c r="J25" s="3482">
        <v>0</v>
      </c>
      <c r="K25" s="3482">
        <v>0</v>
      </c>
      <c r="L25" s="3482">
        <v>0</v>
      </c>
      <c r="M25" s="3482">
        <v>0</v>
      </c>
      <c r="N25" s="3482">
        <v>0</v>
      </c>
      <c r="O25" s="3482">
        <v>0</v>
      </c>
      <c r="P25" s="515"/>
      <c r="R25" s="3473" t="s">
        <v>3246</v>
      </c>
      <c r="S25" s="772">
        <v>0.5</v>
      </c>
      <c r="T25" s="3473" t="s">
        <v>246</v>
      </c>
      <c r="U25" s="3473"/>
      <c r="V25" s="3473"/>
      <c r="W25" s="3473"/>
      <c r="X25" s="75"/>
      <c r="Y25" s="75"/>
      <c r="Z25" s="3274"/>
      <c r="AA25" s="3274"/>
      <c r="AB25" s="3274">
        <f>S30</f>
        <v>1</v>
      </c>
      <c r="AC25" s="3274"/>
      <c r="AD25" s="3274">
        <f>T30-AB25</f>
        <v>1</v>
      </c>
      <c r="AE25" s="3274"/>
      <c r="AF25" s="3274">
        <f>U30-AD25-AB25</f>
        <v>3</v>
      </c>
    </row>
    <row r="26" spans="1:115" ht="15.75">
      <c r="B26" s="431"/>
      <c r="C26" s="1049">
        <v>2</v>
      </c>
      <c r="D26" s="1050"/>
      <c r="E26" s="1050"/>
      <c r="F26" s="3482">
        <v>0</v>
      </c>
      <c r="G26" s="3482">
        <v>0</v>
      </c>
      <c r="H26" s="3482">
        <v>0</v>
      </c>
      <c r="I26" s="3482">
        <f>124*Unit.MW</f>
        <v>0.124</v>
      </c>
      <c r="J26" s="3482">
        <f>500*Unit.MW</f>
        <v>0.5</v>
      </c>
      <c r="K26" s="3482">
        <f>1000*Unit.MW</f>
        <v>1</v>
      </c>
      <c r="L26" s="3482">
        <f>1500*Unit.MW</f>
        <v>1.5</v>
      </c>
      <c r="M26" s="3482">
        <f>2000*Unit.MW</f>
        <v>2</v>
      </c>
      <c r="N26" s="3482">
        <f>3500*Unit.MW</f>
        <v>3.5</v>
      </c>
      <c r="O26" s="3482">
        <f>5000*Unit.MW</f>
        <v>5</v>
      </c>
      <c r="P26" s="515"/>
      <c r="R26" s="3473"/>
      <c r="S26" s="3473"/>
      <c r="T26" s="3473"/>
      <c r="U26" s="3473"/>
      <c r="V26" s="3473"/>
      <c r="W26" s="3473"/>
      <c r="X26" s="75"/>
      <c r="Y26" s="75"/>
      <c r="Z26" s="3274"/>
      <c r="AA26" s="3274"/>
      <c r="AB26" s="3274">
        <f>S31</f>
        <v>2</v>
      </c>
      <c r="AC26" s="3274"/>
      <c r="AD26" s="3274">
        <f>T31-AB26-AD$18</f>
        <v>3</v>
      </c>
      <c r="AE26" s="3274"/>
      <c r="AF26" s="3274">
        <f>U31-AD26-AB26</f>
        <v>5</v>
      </c>
    </row>
    <row r="27" spans="1:115" ht="15.75">
      <c r="B27" s="431"/>
      <c r="C27" s="1049">
        <v>3</v>
      </c>
      <c r="D27" s="1050"/>
      <c r="E27" s="1050"/>
      <c r="F27" s="3482">
        <v>0</v>
      </c>
      <c r="G27" s="3482">
        <v>0</v>
      </c>
      <c r="H27" s="3482">
        <v>0</v>
      </c>
      <c r="I27" s="3482">
        <f>124*Unit.MW</f>
        <v>0.124</v>
      </c>
      <c r="J27" s="3482">
        <f>1000*Unit.MW</f>
        <v>1</v>
      </c>
      <c r="K27" s="3482">
        <f>2000*Unit.MW</f>
        <v>2</v>
      </c>
      <c r="L27" s="3482">
        <f>3500*Unit.MW</f>
        <v>3.5</v>
      </c>
      <c r="M27" s="3482">
        <f>5000*Unit.MW</f>
        <v>5</v>
      </c>
      <c r="N27" s="3482">
        <f>7500*Unit.MW</f>
        <v>7.5</v>
      </c>
      <c r="O27" s="3482">
        <f>10000*Unit.MW</f>
        <v>10</v>
      </c>
      <c r="P27" s="515"/>
      <c r="R27" s="3473" t="s">
        <v>3245</v>
      </c>
      <c r="S27" s="3473" t="s">
        <v>246</v>
      </c>
      <c r="T27" s="3473"/>
      <c r="U27" s="3473"/>
      <c r="V27" s="3473"/>
      <c r="W27" s="3473"/>
      <c r="X27" s="75"/>
      <c r="Y27" s="75"/>
      <c r="Z27" s="3274"/>
      <c r="AA27" s="3274"/>
      <c r="AB27" s="3274">
        <f>S32</f>
        <v>5</v>
      </c>
      <c r="AC27" s="3274"/>
      <c r="AD27" s="3274">
        <f>T32-AB27-AD$18</f>
        <v>5</v>
      </c>
      <c r="AE27" s="3274"/>
      <c r="AF27" s="3274">
        <f>U32-AD27-AB27</f>
        <v>10</v>
      </c>
    </row>
    <row r="28" spans="1:115" ht="15.75">
      <c r="B28" s="354"/>
      <c r="C28" s="1047">
        <v>4</v>
      </c>
      <c r="D28" s="95"/>
      <c r="E28" s="95"/>
      <c r="F28" s="3482">
        <v>0</v>
      </c>
      <c r="G28" s="3482">
        <v>0</v>
      </c>
      <c r="H28" s="3482">
        <v>0</v>
      </c>
      <c r="I28" s="3482">
        <f>124*Unit.MW</f>
        <v>0.124</v>
      </c>
      <c r="J28" s="3482">
        <f>2500*Unit.MW</f>
        <v>2.5</v>
      </c>
      <c r="K28" s="3482">
        <f>5000*Unit.MW</f>
        <v>5</v>
      </c>
      <c r="L28" s="3482">
        <f>75000*Unit.MW</f>
        <v>75</v>
      </c>
      <c r="M28" s="3482">
        <f>10000*Unit.MW</f>
        <v>10</v>
      </c>
      <c r="N28" s="3482">
        <f>15000*Unit.MW</f>
        <v>15</v>
      </c>
      <c r="O28" s="3482">
        <f>20000*Unit.MW</f>
        <v>20</v>
      </c>
      <c r="P28" s="353"/>
      <c r="R28" s="3473"/>
      <c r="S28" s="3473">
        <v>2030</v>
      </c>
      <c r="T28" s="3473">
        <v>2040</v>
      </c>
      <c r="U28" s="3473">
        <v>2050</v>
      </c>
      <c r="V28" s="3473"/>
      <c r="W28" s="3473"/>
      <c r="X28" s="3473"/>
      <c r="Y28" s="3473"/>
      <c r="Z28" s="3473"/>
      <c r="AA28" s="3473"/>
      <c r="AB28" s="3473"/>
      <c r="AC28" s="3473"/>
      <c r="AD28" s="3473"/>
      <c r="AE28" s="3473"/>
      <c r="AF28" s="3473"/>
    </row>
    <row r="29" spans="1:115" s="1986" customFormat="1" ht="15.75">
      <c r="B29" s="354"/>
      <c r="C29" s="1019" t="s">
        <v>506</v>
      </c>
      <c r="D29" s="1020"/>
      <c r="E29" s="1020"/>
      <c r="F29" s="1021">
        <f>INDEX(F25:F28,MATCH($E$7,$C$25:$C$28))</f>
        <v>0</v>
      </c>
      <c r="G29" s="1021">
        <f t="shared" ref="G29:O29" si="0">INDEX(G25:G28,MATCH($E$7,$C$25:$C$28))</f>
        <v>0</v>
      </c>
      <c r="H29" s="1021">
        <f t="shared" si="0"/>
        <v>0</v>
      </c>
      <c r="I29" s="1021">
        <f t="shared" si="0"/>
        <v>0</v>
      </c>
      <c r="J29" s="1021">
        <f t="shared" si="0"/>
        <v>0</v>
      </c>
      <c r="K29" s="1021">
        <f t="shared" si="0"/>
        <v>0</v>
      </c>
      <c r="L29" s="1021">
        <f t="shared" si="0"/>
        <v>0</v>
      </c>
      <c r="M29" s="1021">
        <f t="shared" si="0"/>
        <v>0</v>
      </c>
      <c r="N29" s="1021">
        <f t="shared" si="0"/>
        <v>0</v>
      </c>
      <c r="O29" s="1021">
        <f t="shared" si="0"/>
        <v>0</v>
      </c>
      <c r="P29" s="1055"/>
      <c r="R29" s="3473"/>
      <c r="S29" s="3473"/>
      <c r="T29" s="3473"/>
      <c r="U29" s="3473"/>
      <c r="V29" s="3473"/>
      <c r="W29" s="3473"/>
      <c r="X29" s="3473" t="s">
        <v>3248</v>
      </c>
      <c r="Y29" s="3473"/>
      <c r="Z29" s="3473"/>
      <c r="AA29" s="3473"/>
      <c r="AB29" s="784"/>
      <c r="AC29" s="3473"/>
      <c r="AD29" s="784"/>
      <c r="AE29" s="3473"/>
      <c r="AF29" s="784"/>
    </row>
    <row r="30" spans="1:115" s="1986" customFormat="1" ht="15.75">
      <c r="B30" s="354"/>
      <c r="C30" s="3571"/>
      <c r="D30" s="3571"/>
      <c r="E30" s="3571"/>
      <c r="F30" s="3571"/>
      <c r="G30" s="3571"/>
      <c r="H30" s="3571"/>
      <c r="I30" s="3571"/>
      <c r="J30" s="3571"/>
      <c r="K30" s="3571"/>
      <c r="L30" s="3571"/>
      <c r="M30" s="3571"/>
      <c r="N30" s="3571"/>
      <c r="O30" s="3571"/>
      <c r="P30" s="1055"/>
      <c r="R30" s="75"/>
      <c r="S30" s="75">
        <v>1</v>
      </c>
      <c r="T30" s="75">
        <v>2</v>
      </c>
      <c r="U30" s="75">
        <v>5</v>
      </c>
      <c r="V30" s="75"/>
      <c r="W30" s="75"/>
      <c r="X30" s="3473"/>
      <c r="Y30" s="3473"/>
      <c r="Z30" s="784"/>
      <c r="AA30" s="784">
        <f t="shared" ref="AA30:AB32" si="1">($AB25/$S$25)/2</f>
        <v>1</v>
      </c>
      <c r="AB30" s="784">
        <f t="shared" si="1"/>
        <v>1</v>
      </c>
      <c r="AC30" s="784">
        <f t="shared" ref="AC30:AD32" si="2">$AD25/$S$25/2</f>
        <v>1</v>
      </c>
      <c r="AD30" s="784">
        <f t="shared" si="2"/>
        <v>1</v>
      </c>
      <c r="AE30" s="784">
        <f t="shared" ref="AE30:AF32" si="3">$AF25/$S$25/2</f>
        <v>3</v>
      </c>
      <c r="AF30" s="784">
        <f t="shared" si="3"/>
        <v>3</v>
      </c>
    </row>
    <row r="31" spans="1:115" s="1986" customFormat="1" ht="15.75">
      <c r="B31" s="354"/>
      <c r="C31" s="3571" t="s">
        <v>3922</v>
      </c>
      <c r="D31" s="3571"/>
      <c r="E31" s="3571"/>
      <c r="F31" s="3571"/>
      <c r="G31" s="3571"/>
      <c r="H31" s="3571"/>
      <c r="I31" s="3571"/>
      <c r="J31" s="3571"/>
      <c r="K31" s="3571"/>
      <c r="L31" s="3571"/>
      <c r="M31" s="3571"/>
      <c r="N31" s="3571"/>
      <c r="O31" s="3571"/>
      <c r="P31" s="1055"/>
      <c r="R31" s="3473"/>
      <c r="S31" s="75">
        <v>2</v>
      </c>
      <c r="T31" s="75">
        <v>5</v>
      </c>
      <c r="U31" s="75">
        <v>10</v>
      </c>
      <c r="V31" s="3473"/>
      <c r="W31" s="3473"/>
      <c r="X31" s="3473"/>
      <c r="Y31" s="3473"/>
      <c r="Z31" s="784"/>
      <c r="AA31" s="784">
        <f t="shared" si="1"/>
        <v>2</v>
      </c>
      <c r="AB31" s="784">
        <f t="shared" si="1"/>
        <v>2</v>
      </c>
      <c r="AC31" s="784">
        <f t="shared" si="2"/>
        <v>3</v>
      </c>
      <c r="AD31" s="784">
        <f t="shared" si="2"/>
        <v>3</v>
      </c>
      <c r="AE31" s="784">
        <f t="shared" si="3"/>
        <v>5</v>
      </c>
      <c r="AF31" s="784">
        <f t="shared" si="3"/>
        <v>5</v>
      </c>
    </row>
    <row r="32" spans="1:115" s="1986" customFormat="1" ht="15.75">
      <c r="B32" s="354"/>
      <c r="C32" s="91" t="s">
        <v>522</v>
      </c>
      <c r="D32" s="91" t="s">
        <v>69</v>
      </c>
      <c r="E32" s="91" t="s">
        <v>185</v>
      </c>
      <c r="F32" s="514" t="str">
        <f>Therm.a.Inputs[[#Headers],[2006]]</f>
        <v>2006</v>
      </c>
      <c r="G32" s="842">
        <v>2010</v>
      </c>
      <c r="H32" s="842">
        <v>2015</v>
      </c>
      <c r="I32" s="842">
        <v>2020</v>
      </c>
      <c r="J32" s="842">
        <v>2025</v>
      </c>
      <c r="K32" s="842">
        <v>2030</v>
      </c>
      <c r="L32" s="842">
        <v>2035</v>
      </c>
      <c r="M32" s="842">
        <v>2040</v>
      </c>
      <c r="N32" s="842">
        <v>2045</v>
      </c>
      <c r="O32" s="842">
        <v>2050</v>
      </c>
      <c r="P32" s="1055"/>
      <c r="R32" s="3473"/>
      <c r="S32" s="75">
        <v>5</v>
      </c>
      <c r="T32" s="75">
        <v>10</v>
      </c>
      <c r="U32" s="75">
        <v>20</v>
      </c>
      <c r="V32" s="3473"/>
      <c r="W32" s="3473"/>
      <c r="X32" s="3473"/>
      <c r="Y32" s="3473"/>
      <c r="Z32" s="784"/>
      <c r="AA32" s="784">
        <f t="shared" si="1"/>
        <v>5</v>
      </c>
      <c r="AB32" s="784">
        <f t="shared" si="1"/>
        <v>5</v>
      </c>
      <c r="AC32" s="784">
        <f t="shared" si="2"/>
        <v>5</v>
      </c>
      <c r="AD32" s="784">
        <f t="shared" si="2"/>
        <v>5</v>
      </c>
      <c r="AE32" s="784">
        <f t="shared" si="3"/>
        <v>10</v>
      </c>
      <c r="AF32" s="784">
        <f t="shared" si="3"/>
        <v>10</v>
      </c>
    </row>
    <row r="33" spans="1:115" s="1986" customFormat="1" ht="15.75">
      <c r="B33" s="354"/>
      <c r="C33" s="1049" t="s">
        <v>547</v>
      </c>
      <c r="D33" s="1050"/>
      <c r="E33" s="132" t="s">
        <v>3923</v>
      </c>
      <c r="F33" s="4110">
        <v>0</v>
      </c>
      <c r="G33" s="4110">
        <v>0</v>
      </c>
      <c r="H33" s="4110">
        <v>0</v>
      </c>
      <c r="I33" s="4110">
        <v>0</v>
      </c>
      <c r="J33" s="4110">
        <v>0</v>
      </c>
      <c r="K33" s="4110">
        <v>0</v>
      </c>
      <c r="L33" s="4110">
        <v>0</v>
      </c>
      <c r="M33" s="4110">
        <v>0</v>
      </c>
      <c r="N33" s="4110">
        <v>0</v>
      </c>
      <c r="O33" s="4110">
        <v>0</v>
      </c>
      <c r="P33" s="1055"/>
      <c r="R33" s="3473"/>
      <c r="S33" s="75"/>
      <c r="T33" s="75"/>
      <c r="U33" s="75"/>
      <c r="V33" s="3473"/>
      <c r="W33" s="3473"/>
      <c r="X33" s="3473"/>
      <c r="Y33" s="3473"/>
      <c r="Z33" s="3473"/>
      <c r="AA33" s="3473"/>
      <c r="AB33" s="3473"/>
      <c r="AC33" s="784"/>
      <c r="AD33" s="3473"/>
      <c r="AE33" s="3473"/>
      <c r="AF33" s="3473"/>
    </row>
    <row r="34" spans="1:115" s="1986" customFormat="1" ht="15.75">
      <c r="B34" s="354"/>
      <c r="C34" s="1049" t="s">
        <v>548</v>
      </c>
      <c r="D34" s="1050"/>
      <c r="E34" s="1050" t="s">
        <v>3924</v>
      </c>
      <c r="F34" s="4110">
        <f>F70</f>
        <v>0</v>
      </c>
      <c r="G34" s="4110">
        <f t="shared" ref="G34:O34" si="4">G70</f>
        <v>0</v>
      </c>
      <c r="H34" s="4110">
        <f t="shared" si="4"/>
        <v>0</v>
      </c>
      <c r="I34" s="4110">
        <f>I70</f>
        <v>0.5</v>
      </c>
      <c r="J34" s="4110">
        <f t="shared" si="4"/>
        <v>2.75</v>
      </c>
      <c r="K34" s="4110">
        <f t="shared" si="4"/>
        <v>3.5</v>
      </c>
      <c r="L34" s="4110">
        <f t="shared" si="4"/>
        <v>3.5</v>
      </c>
      <c r="M34" s="4110">
        <f t="shared" si="4"/>
        <v>3.5</v>
      </c>
      <c r="N34" s="4110">
        <f t="shared" si="4"/>
        <v>3.5</v>
      </c>
      <c r="O34" s="4110">
        <f t="shared" si="4"/>
        <v>3.5</v>
      </c>
      <c r="P34" s="1055"/>
      <c r="R34" s="3473"/>
      <c r="S34" s="3473"/>
      <c r="T34" s="3473"/>
      <c r="U34" s="3473"/>
      <c r="V34" s="3473"/>
      <c r="W34" s="3473"/>
      <c r="X34" s="3473" t="s">
        <v>3465</v>
      </c>
      <c r="Y34" s="3473"/>
      <c r="Z34" s="3473"/>
      <c r="AA34" s="3473"/>
      <c r="AB34" s="3473"/>
      <c r="AC34" s="3473"/>
      <c r="AD34" s="3473"/>
      <c r="AE34" s="3473"/>
      <c r="AF34" s="3473"/>
    </row>
    <row r="35" spans="1:115" s="1986" customFormat="1" ht="15.75">
      <c r="B35" s="354"/>
      <c r="C35" s="1049"/>
      <c r="D35" s="1050"/>
      <c r="E35" s="1050"/>
      <c r="F35" s="3482"/>
      <c r="G35" s="3482"/>
      <c r="H35" s="3482"/>
      <c r="I35" s="3482"/>
      <c r="J35" s="3482"/>
      <c r="K35" s="3482"/>
      <c r="L35" s="3482"/>
      <c r="M35" s="3482"/>
      <c r="N35" s="3482"/>
      <c r="O35" s="3482"/>
      <c r="P35" s="1055"/>
      <c r="R35" s="3473"/>
      <c r="S35" s="3473"/>
      <c r="T35" s="3473"/>
      <c r="U35" s="3473"/>
      <c r="V35" s="3473"/>
      <c r="W35" s="3473"/>
      <c r="X35" s="3473"/>
      <c r="Y35" s="3473"/>
      <c r="Z35" s="3473">
        <f>Z30*$S$25+Y35</f>
        <v>0</v>
      </c>
      <c r="AA35" s="3473">
        <f t="shared" ref="AA35:AF35" si="5">AA30*$S$25+Z35</f>
        <v>0.5</v>
      </c>
      <c r="AB35" s="3473">
        <f t="shared" si="5"/>
        <v>1</v>
      </c>
      <c r="AC35" s="3473">
        <f t="shared" si="5"/>
        <v>1.5</v>
      </c>
      <c r="AD35" s="3473">
        <f t="shared" si="5"/>
        <v>2</v>
      </c>
      <c r="AE35" s="3473">
        <f t="shared" si="5"/>
        <v>3.5</v>
      </c>
      <c r="AF35" s="3473">
        <f t="shared" si="5"/>
        <v>5</v>
      </c>
    </row>
    <row r="36" spans="1:115">
      <c r="B36" s="430"/>
      <c r="C36" s="1047"/>
      <c r="D36" s="95"/>
      <c r="E36" s="95"/>
      <c r="F36" s="3482"/>
      <c r="G36" s="3482"/>
      <c r="H36" s="3482"/>
      <c r="I36" s="3482"/>
      <c r="J36" s="3482"/>
      <c r="K36" s="3482"/>
      <c r="L36" s="3482"/>
      <c r="M36" s="3482"/>
      <c r="N36" s="3482"/>
      <c r="O36" s="3482"/>
      <c r="P36" s="353"/>
      <c r="Q36" s="1034"/>
      <c r="R36" s="3473"/>
      <c r="S36" s="3473"/>
      <c r="T36" s="3473"/>
      <c r="U36" s="3473"/>
      <c r="V36" s="3473"/>
      <c r="W36" s="3473"/>
      <c r="X36" s="3473"/>
      <c r="Y36" s="3473"/>
      <c r="Z36" s="3473">
        <f>Z31*$S$25+Y36</f>
        <v>0</v>
      </c>
      <c r="AA36" s="3473">
        <f t="shared" ref="AA36:AF36" si="6">AA31*$S$25+Z36</f>
        <v>1</v>
      </c>
      <c r="AB36" s="3473">
        <f t="shared" si="6"/>
        <v>2</v>
      </c>
      <c r="AC36" s="3473">
        <f t="shared" si="6"/>
        <v>3.5</v>
      </c>
      <c r="AD36" s="3473">
        <f t="shared" si="6"/>
        <v>5</v>
      </c>
      <c r="AE36" s="3473">
        <f t="shared" si="6"/>
        <v>7.5</v>
      </c>
      <c r="AF36" s="3473">
        <f t="shared" si="6"/>
        <v>10</v>
      </c>
    </row>
    <row r="37" spans="1:115" s="1986" customFormat="1">
      <c r="B37" s="430"/>
      <c r="C37" s="1019" t="s">
        <v>506</v>
      </c>
      <c r="D37" s="1020"/>
      <c r="E37" s="1020"/>
      <c r="F37" s="1021">
        <f>INDEX(F33:F36,MATCH($E$8,$C$33:$C$36))</f>
        <v>0</v>
      </c>
      <c r="G37" s="1021">
        <f t="shared" ref="G37:O37" si="7">INDEX(G33:G36,MATCH($E$8,$C$33:$C$36))</f>
        <v>0</v>
      </c>
      <c r="H37" s="1021">
        <f t="shared" si="7"/>
        <v>0</v>
      </c>
      <c r="I37" s="1021">
        <f t="shared" si="7"/>
        <v>0</v>
      </c>
      <c r="J37" s="1021">
        <f t="shared" si="7"/>
        <v>0</v>
      </c>
      <c r="K37" s="1021">
        <f t="shared" si="7"/>
        <v>0</v>
      </c>
      <c r="L37" s="1021">
        <f t="shared" si="7"/>
        <v>0</v>
      </c>
      <c r="M37" s="1021">
        <f t="shared" si="7"/>
        <v>0</v>
      </c>
      <c r="N37" s="1021">
        <f t="shared" si="7"/>
        <v>0</v>
      </c>
      <c r="O37" s="1021">
        <f t="shared" si="7"/>
        <v>0</v>
      </c>
      <c r="P37" s="1055"/>
      <c r="R37" s="3473"/>
      <c r="S37" s="3473"/>
      <c r="T37" s="3473"/>
      <c r="U37" s="3473"/>
      <c r="V37" s="3473"/>
      <c r="W37" s="3473"/>
      <c r="X37" s="3473"/>
      <c r="Y37" s="3473"/>
      <c r="Z37" s="3473">
        <f>Z32*$S$25+Y37</f>
        <v>0</v>
      </c>
      <c r="AA37" s="3473">
        <f t="shared" ref="AA37:AF37" si="8">AA32*$S$25+Z37</f>
        <v>2.5</v>
      </c>
      <c r="AB37" s="3473">
        <f t="shared" si="8"/>
        <v>5</v>
      </c>
      <c r="AC37" s="3473">
        <f t="shared" si="8"/>
        <v>7.5</v>
      </c>
      <c r="AD37" s="3473">
        <f t="shared" si="8"/>
        <v>10</v>
      </c>
      <c r="AE37" s="3473">
        <f t="shared" si="8"/>
        <v>15</v>
      </c>
      <c r="AF37" s="3473">
        <f t="shared" si="8"/>
        <v>20</v>
      </c>
    </row>
    <row r="38" spans="1:115" s="1986" customFormat="1">
      <c r="B38" s="430"/>
      <c r="C38" s="3571"/>
      <c r="D38" s="3571"/>
      <c r="E38" s="3571"/>
      <c r="F38" s="3571"/>
      <c r="G38" s="3571"/>
      <c r="H38" s="3571"/>
      <c r="I38" s="3571"/>
      <c r="J38" s="3571"/>
      <c r="K38" s="3571"/>
      <c r="L38" s="3571"/>
      <c r="M38" s="3571"/>
      <c r="N38" s="3571"/>
      <c r="O38" s="3571"/>
      <c r="P38" s="1055"/>
      <c r="R38" s="3473"/>
      <c r="S38" s="3473"/>
      <c r="T38" s="3473"/>
      <c r="U38" s="3473"/>
      <c r="V38" s="3473"/>
      <c r="W38" s="3473"/>
    </row>
    <row r="39" spans="1:115" s="1986" customFormat="1">
      <c r="B39" s="430"/>
      <c r="C39" s="3571"/>
      <c r="D39" s="3571"/>
      <c r="E39" s="3571"/>
      <c r="F39" s="3571"/>
      <c r="G39" s="3571"/>
      <c r="H39" s="3571"/>
      <c r="I39" s="3571"/>
      <c r="J39" s="3571"/>
      <c r="K39" s="3571"/>
      <c r="L39" s="3571"/>
      <c r="M39" s="3571"/>
      <c r="N39" s="3571"/>
      <c r="O39" s="3571"/>
      <c r="P39" s="1055"/>
      <c r="R39" s="3473"/>
      <c r="S39" s="3473"/>
      <c r="T39" s="3473"/>
      <c r="U39" s="3473"/>
      <c r="V39" s="3473"/>
      <c r="W39" s="3473"/>
    </row>
    <row r="41" spans="1:115" s="75" customFormat="1" ht="22.5">
      <c r="A41" s="1057"/>
      <c r="B41" s="428" t="s">
        <v>305</v>
      </c>
      <c r="C41" s="362"/>
      <c r="D41" s="362"/>
      <c r="E41" s="362"/>
      <c r="F41" s="362"/>
      <c r="G41" s="362"/>
      <c r="H41" s="362"/>
      <c r="I41" s="362"/>
      <c r="J41" s="362"/>
      <c r="K41" s="362"/>
      <c r="L41" s="362"/>
      <c r="M41" s="362"/>
      <c r="N41" s="362"/>
      <c r="O41" s="362"/>
      <c r="P41" s="363"/>
      <c r="Q41" s="1221"/>
      <c r="R41" s="1221"/>
      <c r="S41" s="1221"/>
      <c r="T41" s="1221"/>
      <c r="U41" s="1221"/>
      <c r="V41" s="1221"/>
      <c r="W41" s="1221"/>
      <c r="X41" s="1572"/>
      <c r="Y41" s="1221"/>
      <c r="Z41" s="1221"/>
      <c r="AA41" s="1221"/>
      <c r="AB41" s="1221"/>
      <c r="AC41" s="1221"/>
      <c r="AD41" s="1221"/>
      <c r="AE41" s="1221"/>
      <c r="AF41" s="1221"/>
      <c r="AG41" s="1221"/>
      <c r="AH41" s="1221"/>
      <c r="AI41" s="1221"/>
      <c r="AJ41" s="1221"/>
      <c r="AK41" s="1221"/>
      <c r="AL41" s="1221"/>
      <c r="AM41" s="1221"/>
      <c r="AN41" s="1221"/>
      <c r="AO41" s="1221"/>
      <c r="AP41" s="1221"/>
      <c r="AQ41" s="1221"/>
      <c r="AR41" s="1221"/>
      <c r="AS41" s="1221"/>
      <c r="AT41" s="1221"/>
      <c r="AU41" s="1221"/>
      <c r="AV41" s="1221"/>
      <c r="AW41" s="1221"/>
      <c r="AX41" s="1221"/>
      <c r="AY41" s="1221"/>
      <c r="AZ41" s="1221"/>
      <c r="BA41" s="1221"/>
      <c r="BB41" s="1221"/>
      <c r="BC41" s="1221"/>
      <c r="BD41" s="1221"/>
      <c r="BE41" s="1221"/>
      <c r="BF41" s="1221"/>
      <c r="BG41" s="1221"/>
      <c r="BH41" s="1221"/>
      <c r="BI41" s="1221"/>
      <c r="BJ41" s="1221"/>
      <c r="BK41" s="1221"/>
      <c r="BL41" s="1221"/>
      <c r="BM41" s="1221"/>
      <c r="BN41" s="1221"/>
      <c r="BO41" s="1221"/>
      <c r="BP41" s="1221"/>
      <c r="BQ41" s="1221"/>
      <c r="BR41" s="1221"/>
      <c r="BS41" s="1221"/>
      <c r="BT41" s="1221"/>
      <c r="BU41" s="1221"/>
      <c r="BV41" s="1221"/>
      <c r="BW41" s="1221"/>
      <c r="BX41" s="1221"/>
      <c r="BY41" s="1221"/>
      <c r="BZ41" s="1221"/>
      <c r="CA41" s="1221"/>
      <c r="CB41" s="1221"/>
      <c r="CC41" s="1221"/>
      <c r="CD41" s="1221"/>
      <c r="CE41" s="1221"/>
      <c r="CF41" s="1221"/>
      <c r="CG41" s="1221"/>
      <c r="CH41" s="1221"/>
      <c r="CI41" s="1221"/>
      <c r="CJ41" s="1221"/>
      <c r="CK41" s="1221"/>
      <c r="CL41" s="1221"/>
      <c r="CM41" s="1221"/>
      <c r="CN41" s="1221"/>
      <c r="CO41" s="1221"/>
      <c r="CP41" s="1221"/>
      <c r="CQ41" s="1221"/>
      <c r="CR41" s="1221"/>
      <c r="CS41" s="1221"/>
      <c r="CT41" s="1221"/>
      <c r="CU41" s="1221"/>
      <c r="CV41" s="1221"/>
      <c r="CW41" s="1221"/>
      <c r="CX41" s="1221"/>
      <c r="CY41" s="1221"/>
      <c r="CZ41" s="1221"/>
      <c r="DA41" s="1221"/>
      <c r="DB41" s="1221"/>
      <c r="DC41" s="1221"/>
      <c r="DD41" s="1221"/>
      <c r="DE41" s="1221"/>
      <c r="DF41" s="1221"/>
      <c r="DG41" s="1221"/>
      <c r="DH41" s="1221"/>
      <c r="DI41" s="1221"/>
      <c r="DJ41" s="1221"/>
      <c r="DK41" s="1221"/>
    </row>
    <row r="42" spans="1:115">
      <c r="B42" s="412"/>
      <c r="C42" s="413"/>
      <c r="D42" s="413"/>
      <c r="E42" s="413"/>
      <c r="F42" s="413"/>
      <c r="G42" s="413"/>
      <c r="H42" s="413"/>
      <c r="I42" s="413"/>
      <c r="J42" s="413"/>
      <c r="K42" s="413"/>
      <c r="L42" s="413"/>
      <c r="M42" s="413"/>
      <c r="N42" s="413"/>
      <c r="O42" s="413"/>
      <c r="P42" s="414"/>
    </row>
    <row r="43" spans="1:115">
      <c r="B43" s="352"/>
      <c r="C43" s="157" t="s">
        <v>3930</v>
      </c>
      <c r="D43" s="1052"/>
      <c r="E43" s="896"/>
      <c r="F43" s="96">
        <v>2006</v>
      </c>
      <c r="G43" s="97">
        <v>2010</v>
      </c>
      <c r="H43" s="96">
        <v>2015</v>
      </c>
      <c r="I43" s="97">
        <v>2020</v>
      </c>
      <c r="J43" s="96">
        <v>2025</v>
      </c>
      <c r="K43" s="97">
        <v>2030</v>
      </c>
      <c r="L43" s="96">
        <v>2035</v>
      </c>
      <c r="M43" s="97">
        <v>2040</v>
      </c>
      <c r="N43" s="96">
        <v>2045</v>
      </c>
      <c r="O43" s="97">
        <v>2050</v>
      </c>
      <c r="P43" s="353"/>
    </row>
    <row r="44" spans="1:115" s="3587" customFormat="1">
      <c r="B44" s="1054"/>
      <c r="C44" s="1052"/>
      <c r="D44" s="1052"/>
      <c r="E44" s="896"/>
      <c r="F44" s="5906"/>
      <c r="G44" s="5906"/>
      <c r="H44" s="5906"/>
      <c r="I44" s="5906"/>
      <c r="J44" s="5906"/>
      <c r="K44" s="5906"/>
      <c r="L44" s="5906"/>
      <c r="M44" s="5906"/>
      <c r="N44" s="5906"/>
      <c r="O44" s="5906"/>
      <c r="P44" s="1055"/>
    </row>
    <row r="45" spans="1:115" s="3587" customFormat="1">
      <c r="B45" s="1054"/>
      <c r="C45" s="1052" t="s">
        <v>3931</v>
      </c>
      <c r="D45" s="1052"/>
      <c r="E45" s="896"/>
      <c r="F45" s="5906"/>
      <c r="G45" s="5906"/>
      <c r="H45" s="5906"/>
      <c r="I45" s="5906"/>
      <c r="J45" s="5906"/>
      <c r="K45" s="5906"/>
      <c r="L45" s="5906"/>
      <c r="M45" s="5906"/>
      <c r="N45" s="5906"/>
      <c r="O45" s="5906"/>
      <c r="P45" s="1055"/>
    </row>
    <row r="46" spans="1:115">
      <c r="B46" s="352"/>
      <c r="C46" s="5908" t="s">
        <v>4908</v>
      </c>
      <c r="D46" s="1052"/>
      <c r="E46" s="1052"/>
      <c r="F46" s="1052"/>
      <c r="G46" s="1052"/>
      <c r="H46" s="1052"/>
      <c r="I46" s="1052"/>
      <c r="J46" s="1052"/>
      <c r="K46" s="1052"/>
      <c r="L46" s="1052"/>
      <c r="M46" s="1052"/>
      <c r="N46" s="1052"/>
      <c r="O46" s="1052"/>
      <c r="P46" s="353"/>
    </row>
    <row r="47" spans="1:115" ht="15.75">
      <c r="B47" s="354"/>
      <c r="C47" s="1052" t="s">
        <v>4909</v>
      </c>
      <c r="D47" s="1052"/>
      <c r="E47" s="896"/>
      <c r="F47" s="515">
        <f>342*Unit.MW</f>
        <v>0.34200000000000003</v>
      </c>
      <c r="G47" s="142">
        <f>2.409*Unit.GW</f>
        <v>2.4089999999999998</v>
      </c>
      <c r="H47" s="142">
        <f>2.409*Unit.GW</f>
        <v>2.4089999999999998</v>
      </c>
      <c r="I47" s="142">
        <f>2.409*Unit.GW</f>
        <v>2.4089999999999998</v>
      </c>
      <c r="J47" s="142">
        <f>2.409*Unit.GW</f>
        <v>2.4089999999999998</v>
      </c>
      <c r="K47" s="142">
        <f>2.06*Unit.GW</f>
        <v>2.06</v>
      </c>
      <c r="L47" s="142">
        <f>2.06*Unit.GW</f>
        <v>2.06</v>
      </c>
      <c r="M47" s="142">
        <f>2.06*Unit.GW</f>
        <v>2.06</v>
      </c>
      <c r="N47" s="142">
        <f>2.06*Unit.GW</f>
        <v>2.06</v>
      </c>
      <c r="O47" s="142">
        <f>2.06*Unit.GW</f>
        <v>2.06</v>
      </c>
      <c r="P47" s="353"/>
    </row>
    <row r="48" spans="1:115" ht="15.75">
      <c r="B48" s="354"/>
      <c r="C48" s="1052" t="s">
        <v>3412</v>
      </c>
      <c r="D48" s="1052"/>
      <c r="E48" s="1052"/>
      <c r="F48" s="1933">
        <v>0</v>
      </c>
      <c r="G48" s="1933">
        <v>0</v>
      </c>
      <c r="H48" s="1933">
        <f t="shared" ref="H48:O48" si="9">1.02*Unit.GW</f>
        <v>1.02</v>
      </c>
      <c r="I48" s="1933">
        <f t="shared" si="9"/>
        <v>1.02</v>
      </c>
      <c r="J48" s="1933">
        <f t="shared" si="9"/>
        <v>1.02</v>
      </c>
      <c r="K48" s="1933">
        <f t="shared" si="9"/>
        <v>1.02</v>
      </c>
      <c r="L48" s="1933">
        <f t="shared" si="9"/>
        <v>1.02</v>
      </c>
      <c r="M48" s="1933">
        <f t="shared" si="9"/>
        <v>1.02</v>
      </c>
      <c r="N48" s="1933">
        <f t="shared" si="9"/>
        <v>1.02</v>
      </c>
      <c r="O48" s="1933">
        <f t="shared" si="9"/>
        <v>1.02</v>
      </c>
      <c r="P48" s="353"/>
    </row>
    <row r="49" spans="2:16" s="3336" customFormat="1" ht="15.75">
      <c r="B49" s="354"/>
      <c r="C49" s="1052" t="s">
        <v>4529</v>
      </c>
      <c r="D49" s="1052"/>
      <c r="E49" s="1052"/>
      <c r="F49" s="1590"/>
      <c r="G49" s="1590">
        <f>'Intermediate output'!G142</f>
        <v>0</v>
      </c>
      <c r="H49" s="1590">
        <f>'Intermediate output'!H142</f>
        <v>0</v>
      </c>
      <c r="I49" s="1590">
        <f>'Intermediate output'!I142</f>
        <v>0</v>
      </c>
      <c r="J49" s="1590">
        <f ca="1">'Intermediate output'!J142</f>
        <v>8.323468162813441</v>
      </c>
      <c r="K49" s="1590">
        <f ca="1">'Intermediate output'!K142</f>
        <v>3.7386894121795677</v>
      </c>
      <c r="L49" s="1590">
        <f ca="1">'Intermediate output'!L142</f>
        <v>13.216088334119803</v>
      </c>
      <c r="M49" s="1590">
        <f ca="1">'Intermediate output'!M142</f>
        <v>8.9243586666979837</v>
      </c>
      <c r="N49" s="1590">
        <f ca="1">'Intermediate output'!N142</f>
        <v>20.172440489557232</v>
      </c>
      <c r="O49" s="1590">
        <f ca="1">'Intermediate output'!O142</f>
        <v>15.184380056084507</v>
      </c>
      <c r="P49" s="1055"/>
    </row>
    <row r="50" spans="2:16" ht="15.75">
      <c r="B50" s="354"/>
      <c r="C50" s="1052" t="s">
        <v>3415</v>
      </c>
      <c r="D50" s="1052"/>
      <c r="E50" s="1052"/>
      <c r="F50" s="1021">
        <f>SUM(F47:F49)</f>
        <v>0.34200000000000003</v>
      </c>
      <c r="G50" s="1021">
        <f t="shared" ref="G50:O50" si="10">SUM(G47:G49)</f>
        <v>2.4089999999999998</v>
      </c>
      <c r="H50" s="1021">
        <f t="shared" si="10"/>
        <v>3.4289999999999998</v>
      </c>
      <c r="I50" s="1021">
        <f t="shared" si="10"/>
        <v>3.4289999999999998</v>
      </c>
      <c r="J50" s="1021">
        <f t="shared" ca="1" si="10"/>
        <v>11.752468162813441</v>
      </c>
      <c r="K50" s="1021">
        <f t="shared" ca="1" si="10"/>
        <v>6.8186894121795678</v>
      </c>
      <c r="L50" s="1021">
        <f t="shared" ca="1" si="10"/>
        <v>16.296088334119801</v>
      </c>
      <c r="M50" s="1021">
        <f t="shared" ca="1" si="10"/>
        <v>12.004358666697984</v>
      </c>
      <c r="N50" s="1021">
        <f t="shared" ca="1" si="10"/>
        <v>23.25244048955723</v>
      </c>
      <c r="O50" s="1021">
        <f t="shared" ca="1" si="10"/>
        <v>18.264380056084505</v>
      </c>
      <c r="P50" s="353"/>
    </row>
    <row r="51" spans="2:16" s="3587" customFormat="1" ht="15.75">
      <c r="B51" s="354"/>
      <c r="C51" s="1052"/>
      <c r="D51" s="1052"/>
      <c r="E51" s="1052"/>
      <c r="F51" s="455"/>
      <c r="G51" s="455"/>
      <c r="H51" s="455"/>
      <c r="I51" s="455"/>
      <c r="J51" s="455"/>
      <c r="K51" s="455"/>
      <c r="L51" s="455"/>
      <c r="M51" s="455"/>
      <c r="N51" s="455"/>
      <c r="O51" s="455"/>
      <c r="P51" s="1055"/>
    </row>
    <row r="52" spans="2:16" s="3587" customFormat="1" ht="15.75">
      <c r="B52" s="354"/>
      <c r="C52" s="1052" t="s">
        <v>195</v>
      </c>
      <c r="D52" s="1933" t="s">
        <v>4920</v>
      </c>
      <c r="E52" s="1052"/>
      <c r="F52" s="96">
        <v>2006</v>
      </c>
      <c r="G52" s="97">
        <v>2010</v>
      </c>
      <c r="H52" s="96">
        <v>2015</v>
      </c>
      <c r="I52" s="97">
        <v>2020</v>
      </c>
      <c r="J52" s="96">
        <v>2025</v>
      </c>
      <c r="K52" s="97">
        <v>2030</v>
      </c>
      <c r="L52" s="96">
        <v>2035</v>
      </c>
      <c r="M52" s="97">
        <v>2040</v>
      </c>
      <c r="N52" s="96">
        <v>2045</v>
      </c>
      <c r="O52" s="97">
        <v>2050</v>
      </c>
      <c r="P52" s="1055"/>
    </row>
    <row r="53" spans="2:16" s="3587" customFormat="1" ht="15.75">
      <c r="B53" s="354"/>
      <c r="C53" s="5908" t="s">
        <v>4910</v>
      </c>
      <c r="D53" s="1052"/>
      <c r="E53" s="1052"/>
      <c r="F53" s="455">
        <v>0</v>
      </c>
      <c r="G53" s="142">
        <f>260*Unit.MW</f>
        <v>0.26</v>
      </c>
      <c r="H53" s="142">
        <f>(260+130)*Unit.MW</f>
        <v>0.39</v>
      </c>
      <c r="I53" s="142">
        <f>H53</f>
        <v>0.39</v>
      </c>
      <c r="J53" s="142">
        <f t="shared" ref="J53:M53" si="11">I53</f>
        <v>0.39</v>
      </c>
      <c r="K53" s="142">
        <f t="shared" si="11"/>
        <v>0.39</v>
      </c>
      <c r="L53" s="142">
        <f t="shared" si="11"/>
        <v>0.39</v>
      </c>
      <c r="M53" s="142">
        <f t="shared" si="11"/>
        <v>0.39</v>
      </c>
      <c r="N53" s="142">
        <f>130*Unit.MW</f>
        <v>0.13</v>
      </c>
      <c r="O53" s="142">
        <f>0</f>
        <v>0</v>
      </c>
      <c r="P53" s="1055"/>
    </row>
    <row r="54" spans="2:16" s="3587" customFormat="1" ht="15.75">
      <c r="B54" s="354"/>
      <c r="C54" s="1052" t="s">
        <v>4909</v>
      </c>
      <c r="D54" s="1052"/>
      <c r="E54" s="1052"/>
      <c r="F54" s="455"/>
      <c r="G54" s="455"/>
      <c r="H54" s="455"/>
      <c r="I54" s="455"/>
      <c r="J54" s="455"/>
      <c r="K54" s="455"/>
      <c r="L54" s="455"/>
      <c r="M54" s="455"/>
      <c r="N54" s="455"/>
      <c r="O54" s="455"/>
      <c r="P54" s="1055"/>
    </row>
    <row r="55" spans="2:16" s="3587" customFormat="1" ht="15.75">
      <c r="B55" s="354"/>
      <c r="C55" s="1052" t="s">
        <v>4911</v>
      </c>
      <c r="D55" s="1052"/>
      <c r="E55" s="1052"/>
      <c r="F55" s="455"/>
      <c r="G55" s="455"/>
      <c r="H55" s="455"/>
      <c r="I55" s="455"/>
      <c r="J55" s="455"/>
      <c r="K55" s="455"/>
      <c r="L55" s="455"/>
      <c r="M55" s="455"/>
      <c r="N55" s="455"/>
      <c r="O55" s="455"/>
      <c r="P55" s="1055"/>
    </row>
    <row r="56" spans="2:16" s="3587" customFormat="1" ht="15.75">
      <c r="B56" s="354"/>
      <c r="C56" s="1052" t="s">
        <v>4912</v>
      </c>
      <c r="D56" s="1052"/>
      <c r="E56" s="1052"/>
      <c r="F56" s="1021">
        <f t="shared" ref="F56:O56" si="12">SUM(F53:F55)</f>
        <v>0</v>
      </c>
      <c r="G56" s="1021">
        <f t="shared" si="12"/>
        <v>0.26</v>
      </c>
      <c r="H56" s="1021">
        <f t="shared" si="12"/>
        <v>0.39</v>
      </c>
      <c r="I56" s="1021">
        <f t="shared" si="12"/>
        <v>0.39</v>
      </c>
      <c r="J56" s="1021">
        <f t="shared" si="12"/>
        <v>0.39</v>
      </c>
      <c r="K56" s="1021">
        <f t="shared" si="12"/>
        <v>0.39</v>
      </c>
      <c r="L56" s="1021">
        <f t="shared" si="12"/>
        <v>0.39</v>
      </c>
      <c r="M56" s="1021">
        <f t="shared" si="12"/>
        <v>0.39</v>
      </c>
      <c r="N56" s="1021">
        <f t="shared" si="12"/>
        <v>0.13</v>
      </c>
      <c r="O56" s="1021">
        <f t="shared" si="12"/>
        <v>0</v>
      </c>
      <c r="P56" s="1055"/>
    </row>
    <row r="57" spans="2:16" s="3587" customFormat="1" ht="15.75">
      <c r="B57" s="354"/>
      <c r="C57" s="1052"/>
      <c r="D57" s="1052"/>
      <c r="E57" s="1052"/>
      <c r="F57" s="455"/>
      <c r="G57" s="455"/>
      <c r="H57" s="455"/>
      <c r="I57" s="455"/>
      <c r="J57" s="455"/>
      <c r="K57" s="455"/>
      <c r="L57" s="455"/>
      <c r="M57" s="455"/>
      <c r="N57" s="455"/>
      <c r="O57" s="455"/>
      <c r="P57" s="1055"/>
    </row>
    <row r="58" spans="2:16" s="3587" customFormat="1" ht="15.75">
      <c r="B58" s="354"/>
      <c r="C58" s="1052"/>
      <c r="D58" s="1052"/>
      <c r="E58" s="1052"/>
      <c r="F58" s="455"/>
      <c r="G58" s="455"/>
      <c r="H58" s="455"/>
      <c r="I58" s="455"/>
      <c r="J58" s="455"/>
      <c r="K58" s="455"/>
      <c r="L58" s="455"/>
      <c r="M58" s="455"/>
      <c r="N58" s="455"/>
      <c r="O58" s="455"/>
      <c r="P58" s="1055"/>
    </row>
    <row r="59" spans="2:16" s="3587" customFormat="1" ht="15.75">
      <c r="B59" s="354"/>
      <c r="C59" s="3739" t="s">
        <v>3932</v>
      </c>
      <c r="D59" s="3736"/>
      <c r="E59" s="1052"/>
      <c r="F59" s="514">
        <v>2006</v>
      </c>
      <c r="G59" s="192">
        <v>2010</v>
      </c>
      <c r="H59" s="192">
        <v>2015</v>
      </c>
      <c r="I59" s="192">
        <v>2020</v>
      </c>
      <c r="J59" s="192">
        <v>2025</v>
      </c>
      <c r="K59" s="192">
        <v>2030</v>
      </c>
      <c r="L59" s="192">
        <v>2035</v>
      </c>
      <c r="M59" s="192">
        <v>2040</v>
      </c>
      <c r="N59" s="192">
        <v>2045</v>
      </c>
      <c r="O59" s="192">
        <v>2050</v>
      </c>
      <c r="P59" s="1055"/>
    </row>
    <row r="60" spans="2:16" s="3587" customFormat="1" ht="15.75">
      <c r="B60" s="354"/>
      <c r="C60" s="3739"/>
      <c r="D60" s="3736"/>
      <c r="E60" s="1052"/>
      <c r="F60" s="469"/>
      <c r="G60" s="469"/>
      <c r="H60" s="469"/>
      <c r="I60" s="469"/>
      <c r="J60" s="469"/>
      <c r="K60" s="469"/>
      <c r="L60" s="469"/>
      <c r="M60" s="469"/>
      <c r="N60" s="469"/>
      <c r="O60" s="469"/>
      <c r="P60" s="1055"/>
    </row>
    <row r="61" spans="2:16" s="3587" customFormat="1" ht="15.75">
      <c r="B61" s="354"/>
      <c r="C61" s="3739" t="s">
        <v>263</v>
      </c>
      <c r="D61" s="3739" t="s">
        <v>5011</v>
      </c>
      <c r="E61" s="1052"/>
      <c r="F61" s="3736"/>
      <c r="G61" s="3736"/>
      <c r="H61" s="3736"/>
      <c r="I61" s="3736"/>
      <c r="J61" s="3736"/>
      <c r="K61" s="3736"/>
      <c r="L61" s="3736"/>
      <c r="M61" s="3736"/>
      <c r="N61" s="3736"/>
      <c r="O61" s="3736"/>
      <c r="P61" s="1055"/>
    </row>
    <row r="62" spans="2:16" s="3587" customFormat="1" ht="15.75">
      <c r="B62" s="354"/>
      <c r="C62" s="3736" t="s">
        <v>202</v>
      </c>
      <c r="D62" s="3736" t="s">
        <v>1801</v>
      </c>
      <c r="E62" s="1052"/>
      <c r="F62" s="3738">
        <v>1</v>
      </c>
      <c r="G62" s="3738">
        <v>1</v>
      </c>
      <c r="H62" s="3738">
        <v>1</v>
      </c>
      <c r="I62" s="3738">
        <v>0.7</v>
      </c>
      <c r="J62" s="3738">
        <v>0.5</v>
      </c>
      <c r="K62" s="3738">
        <v>0.2</v>
      </c>
      <c r="L62" s="3738">
        <v>0</v>
      </c>
      <c r="M62" s="3738">
        <v>0</v>
      </c>
      <c r="N62" s="3738">
        <v>0</v>
      </c>
      <c r="O62" s="3738">
        <v>0</v>
      </c>
      <c r="P62" s="1055"/>
    </row>
    <row r="63" spans="2:16" s="3587" customFormat="1" ht="15.75">
      <c r="B63" s="354"/>
      <c r="C63" s="3736" t="s">
        <v>143</v>
      </c>
      <c r="D63" s="3736" t="s">
        <v>2338</v>
      </c>
      <c r="E63" s="1052"/>
      <c r="F63" s="3738">
        <f>1-F62</f>
        <v>0</v>
      </c>
      <c r="G63" s="3738">
        <f t="shared" ref="G63:O63" si="13">1-G62</f>
        <v>0</v>
      </c>
      <c r="H63" s="3738">
        <f t="shared" si="13"/>
        <v>0</v>
      </c>
      <c r="I63" s="3738">
        <f t="shared" si="13"/>
        <v>0.30000000000000004</v>
      </c>
      <c r="J63" s="3738">
        <f t="shared" si="13"/>
        <v>0.5</v>
      </c>
      <c r="K63" s="3738">
        <f t="shared" si="13"/>
        <v>0.8</v>
      </c>
      <c r="L63" s="3738">
        <f t="shared" si="13"/>
        <v>1</v>
      </c>
      <c r="M63" s="3738">
        <f t="shared" si="13"/>
        <v>1</v>
      </c>
      <c r="N63" s="3738">
        <f t="shared" si="13"/>
        <v>1</v>
      </c>
      <c r="O63" s="3738">
        <f t="shared" si="13"/>
        <v>1</v>
      </c>
      <c r="P63" s="1055"/>
    </row>
    <row r="64" spans="2:16" s="3587" customFormat="1" ht="15.75">
      <c r="B64" s="354"/>
      <c r="C64" s="3736"/>
      <c r="D64" s="3736"/>
      <c r="E64" s="1052"/>
      <c r="F64" s="3738"/>
      <c r="G64" s="3738"/>
      <c r="H64" s="3738"/>
      <c r="I64" s="3738"/>
      <c r="J64" s="3738"/>
      <c r="K64" s="3738"/>
      <c r="L64" s="3738"/>
      <c r="M64" s="3738"/>
      <c r="N64" s="3738"/>
      <c r="O64" s="3738"/>
      <c r="P64" s="1055"/>
    </row>
    <row r="65" spans="2:16" s="3587" customFormat="1" ht="15.75">
      <c r="B65" s="354"/>
      <c r="C65" s="1052"/>
      <c r="D65" s="1052"/>
      <c r="E65" s="1052"/>
      <c r="F65" s="455"/>
      <c r="G65" s="455"/>
      <c r="H65" s="455"/>
      <c r="I65" s="455"/>
      <c r="J65" s="455"/>
      <c r="K65" s="455"/>
      <c r="L65" s="455"/>
      <c r="M65" s="455"/>
      <c r="N65" s="455"/>
      <c r="O65" s="455"/>
      <c r="P65" s="1055"/>
    </row>
    <row r="66" spans="2:16" s="3587" customFormat="1" ht="15.75">
      <c r="B66" s="354"/>
      <c r="C66" s="1052" t="s">
        <v>3927</v>
      </c>
      <c r="D66" s="1052"/>
      <c r="E66" s="1052"/>
      <c r="F66" s="514">
        <v>2006</v>
      </c>
      <c r="G66" s="192">
        <v>2010</v>
      </c>
      <c r="H66" s="192">
        <v>2015</v>
      </c>
      <c r="I66" s="192">
        <v>2020</v>
      </c>
      <c r="J66" s="192">
        <v>2025</v>
      </c>
      <c r="K66" s="192">
        <v>2030</v>
      </c>
      <c r="L66" s="192">
        <v>2035</v>
      </c>
      <c r="M66" s="192">
        <v>2040</v>
      </c>
      <c r="N66" s="192">
        <v>2045</v>
      </c>
      <c r="O66" s="192">
        <v>2050</v>
      </c>
      <c r="P66" s="1055"/>
    </row>
    <row r="67" spans="2:16" s="3587" customFormat="1" ht="15.75">
      <c r="B67" s="354"/>
      <c r="C67" s="1052"/>
      <c r="D67" s="1052"/>
      <c r="E67" s="1052"/>
      <c r="F67" s="455"/>
      <c r="G67" s="455"/>
      <c r="H67" s="455"/>
      <c r="I67" s="455"/>
      <c r="J67" s="455"/>
      <c r="K67" s="455"/>
      <c r="L67" s="455"/>
      <c r="M67" s="455"/>
      <c r="N67" s="455"/>
      <c r="O67" s="455"/>
      <c r="P67" s="1055"/>
    </row>
    <row r="68" spans="2:16" s="3587" customFormat="1" ht="15.75">
      <c r="B68" s="354"/>
      <c r="C68" s="1052" t="s">
        <v>3928</v>
      </c>
      <c r="D68" s="1052"/>
      <c r="E68" s="1052"/>
      <c r="F68" s="455">
        <v>0</v>
      </c>
      <c r="G68" s="455">
        <v>0</v>
      </c>
      <c r="H68" s="455">
        <v>0</v>
      </c>
      <c r="I68" s="455">
        <v>0</v>
      </c>
      <c r="J68" s="455">
        <f t="shared" ref="J68:O68" si="14">1750*Unit.MW</f>
        <v>1.75</v>
      </c>
      <c r="K68" s="455">
        <f t="shared" si="14"/>
        <v>1.75</v>
      </c>
      <c r="L68" s="455">
        <f t="shared" si="14"/>
        <v>1.75</v>
      </c>
      <c r="M68" s="455">
        <f t="shared" si="14"/>
        <v>1.75</v>
      </c>
      <c r="N68" s="455">
        <f t="shared" si="14"/>
        <v>1.75</v>
      </c>
      <c r="O68" s="455">
        <f t="shared" si="14"/>
        <v>1.75</v>
      </c>
      <c r="P68" s="1055"/>
    </row>
    <row r="69" spans="2:16" s="3587" customFormat="1" ht="15.75">
      <c r="B69" s="354"/>
      <c r="C69" s="1052" t="s">
        <v>3929</v>
      </c>
      <c r="D69" s="1052"/>
      <c r="E69" s="1052"/>
      <c r="F69" s="455">
        <v>0</v>
      </c>
      <c r="G69" s="455">
        <v>0</v>
      </c>
      <c r="H69" s="455">
        <v>0</v>
      </c>
      <c r="I69" s="455">
        <f>500*Unit.MW</f>
        <v>0.5</v>
      </c>
      <c r="J69" s="455">
        <f>1000*Unit.MW</f>
        <v>1</v>
      </c>
      <c r="K69" s="455">
        <f>1750*Unit.MW</f>
        <v>1.75</v>
      </c>
      <c r="L69" s="455">
        <f>1750*Unit.MW</f>
        <v>1.75</v>
      </c>
      <c r="M69" s="455">
        <f>1750*Unit.MW</f>
        <v>1.75</v>
      </c>
      <c r="N69" s="455">
        <f>1750*Unit.MW</f>
        <v>1.75</v>
      </c>
      <c r="O69" s="455">
        <f>1750*Unit.MW</f>
        <v>1.75</v>
      </c>
      <c r="P69" s="1055"/>
    </row>
    <row r="70" spans="2:16" s="3587" customFormat="1" ht="15.75">
      <c r="B70" s="354"/>
      <c r="C70" s="1052" t="s">
        <v>161</v>
      </c>
      <c r="D70" s="1052" t="str">
        <f>Preferences.PowerUnits</f>
        <v>GW</v>
      </c>
      <c r="E70" s="1052"/>
      <c r="F70" s="4109">
        <f>SUM(F68:F69)</f>
        <v>0</v>
      </c>
      <c r="G70" s="4109">
        <f t="shared" ref="G70:O70" si="15">SUM(G68:G69)</f>
        <v>0</v>
      </c>
      <c r="H70" s="4109">
        <f t="shared" si="15"/>
        <v>0</v>
      </c>
      <c r="I70" s="4109">
        <f t="shared" si="15"/>
        <v>0.5</v>
      </c>
      <c r="J70" s="4109">
        <f t="shared" si="15"/>
        <v>2.75</v>
      </c>
      <c r="K70" s="4109">
        <f t="shared" si="15"/>
        <v>3.5</v>
      </c>
      <c r="L70" s="4109">
        <f t="shared" si="15"/>
        <v>3.5</v>
      </c>
      <c r="M70" s="4109">
        <f t="shared" si="15"/>
        <v>3.5</v>
      </c>
      <c r="N70" s="4109">
        <f t="shared" si="15"/>
        <v>3.5</v>
      </c>
      <c r="O70" s="4109">
        <f t="shared" si="15"/>
        <v>3.5</v>
      </c>
      <c r="P70" s="1055"/>
    </row>
    <row r="71" spans="2:16" s="3587" customFormat="1" ht="15.75">
      <c r="B71" s="354"/>
      <c r="C71" s="1052"/>
      <c r="D71" s="1052"/>
      <c r="E71" s="1052"/>
      <c r="F71" s="455"/>
      <c r="G71" s="455"/>
      <c r="H71" s="455"/>
      <c r="I71" s="455"/>
      <c r="J71" s="455"/>
      <c r="K71" s="455"/>
      <c r="L71" s="455"/>
      <c r="M71" s="455"/>
      <c r="N71" s="455"/>
      <c r="O71" s="455"/>
      <c r="P71" s="1055"/>
    </row>
    <row r="72" spans="2:16">
      <c r="B72" s="352"/>
      <c r="C72" s="1052" t="s">
        <v>3413</v>
      </c>
      <c r="D72" s="155" t="s">
        <v>3414</v>
      </c>
      <c r="E72" s="155" t="s">
        <v>4451</v>
      </c>
      <c r="F72" s="1021">
        <v>0</v>
      </c>
      <c r="G72" s="1021">
        <v>0</v>
      </c>
      <c r="H72" s="1021">
        <v>2.89</v>
      </c>
      <c r="I72" s="1021">
        <v>8.67</v>
      </c>
      <c r="J72" s="1021">
        <v>8.67</v>
      </c>
      <c r="K72" s="1021">
        <v>8.67</v>
      </c>
      <c r="L72" s="1021">
        <v>8.67</v>
      </c>
      <c r="M72" s="1021">
        <v>8.67</v>
      </c>
      <c r="N72" s="1021">
        <v>8.67</v>
      </c>
      <c r="O72" s="1022">
        <v>8.67</v>
      </c>
      <c r="P72" s="353"/>
    </row>
    <row r="73" spans="2:16" s="3587" customFormat="1">
      <c r="B73" s="1054"/>
      <c r="C73" s="1052"/>
      <c r="D73" s="3571"/>
      <c r="E73" s="3571"/>
      <c r="F73" s="455"/>
      <c r="G73" s="455"/>
      <c r="H73" s="455"/>
      <c r="I73" s="455"/>
      <c r="J73" s="455"/>
      <c r="K73" s="455"/>
      <c r="L73" s="455"/>
      <c r="M73" s="455"/>
      <c r="N73" s="455"/>
      <c r="O73" s="317"/>
      <c r="P73" s="1055"/>
    </row>
    <row r="74" spans="2:16" s="3587" customFormat="1">
      <c r="B74" s="1054"/>
      <c r="C74" s="1052"/>
      <c r="D74" s="3571"/>
      <c r="E74" s="3571"/>
      <c r="F74" s="455"/>
      <c r="G74" s="455"/>
      <c r="H74" s="455"/>
      <c r="I74" s="455"/>
      <c r="J74" s="455"/>
      <c r="K74" s="455"/>
      <c r="L74" s="455"/>
      <c r="M74" s="455"/>
      <c r="N74" s="455"/>
      <c r="O74" s="317"/>
      <c r="P74" s="1055"/>
    </row>
    <row r="75" spans="2:16" s="3587" customFormat="1">
      <c r="B75" s="1054"/>
      <c r="C75" s="1052"/>
      <c r="D75" s="3571"/>
      <c r="E75" s="3571"/>
      <c r="F75" s="455"/>
      <c r="G75" s="455"/>
      <c r="H75" s="455"/>
      <c r="I75" s="455"/>
      <c r="J75" s="455"/>
      <c r="K75" s="455"/>
      <c r="L75" s="455"/>
      <c r="M75" s="455"/>
      <c r="N75" s="455"/>
      <c r="O75" s="317"/>
      <c r="P75" s="1055"/>
    </row>
    <row r="76" spans="2:16" s="3587" customFormat="1">
      <c r="B76" s="1054"/>
      <c r="C76" s="1052"/>
      <c r="D76" s="3571"/>
      <c r="E76" s="3571"/>
      <c r="F76" s="455"/>
      <c r="G76" s="455"/>
      <c r="H76" s="455"/>
      <c r="I76" s="455"/>
      <c r="J76" s="455"/>
      <c r="K76" s="455"/>
      <c r="L76" s="455"/>
      <c r="M76" s="455"/>
      <c r="N76" s="455"/>
      <c r="O76" s="317"/>
      <c r="P76" s="1055"/>
    </row>
    <row r="77" spans="2:16" s="3587" customFormat="1">
      <c r="B77" s="1054"/>
      <c r="C77" s="1052"/>
      <c r="D77" s="3571"/>
      <c r="E77" s="3571"/>
      <c r="F77" s="455"/>
      <c r="G77" s="455"/>
      <c r="H77" s="455"/>
      <c r="I77" s="455"/>
      <c r="J77" s="455"/>
      <c r="K77" s="455"/>
      <c r="L77" s="455"/>
      <c r="M77" s="455"/>
      <c r="N77" s="455"/>
      <c r="O77" s="317"/>
      <c r="P77" s="1055"/>
    </row>
    <row r="78" spans="2:16" s="3336" customFormat="1">
      <c r="B78" s="1054"/>
      <c r="C78" s="1052"/>
      <c r="D78" s="1051"/>
      <c r="E78" s="1051"/>
      <c r="F78" s="455"/>
      <c r="G78" s="455"/>
      <c r="H78" s="455"/>
      <c r="I78" s="455"/>
      <c r="J78" s="455"/>
      <c r="K78" s="455"/>
      <c r="L78" s="455"/>
      <c r="M78" s="455"/>
      <c r="N78" s="455"/>
      <c r="O78" s="317"/>
      <c r="P78" s="1055"/>
    </row>
    <row r="79" spans="2:16">
      <c r="B79" s="355"/>
      <c r="C79" s="157" t="s">
        <v>3438</v>
      </c>
      <c r="D79" s="155"/>
      <c r="E79" s="155"/>
      <c r="F79" s="155"/>
      <c r="G79" s="158"/>
      <c r="H79" s="155"/>
      <c r="I79" s="155"/>
      <c r="J79" s="155"/>
      <c r="K79" s="155"/>
      <c r="L79" s="155"/>
      <c r="M79" s="155"/>
      <c r="N79" s="155"/>
      <c r="O79" s="155"/>
      <c r="P79" s="353"/>
    </row>
    <row r="80" spans="2:16" ht="4.5" customHeight="1">
      <c r="B80" s="352"/>
      <c r="C80" s="155"/>
      <c r="D80" s="155"/>
      <c r="E80" s="155"/>
      <c r="F80" s="155"/>
      <c r="G80" s="155"/>
      <c r="H80" s="155"/>
      <c r="I80" s="155"/>
      <c r="J80" s="155"/>
      <c r="K80" s="155"/>
      <c r="L80" s="155"/>
      <c r="M80" s="155"/>
      <c r="N80" s="155"/>
      <c r="O80" s="155"/>
      <c r="P80" s="353"/>
    </row>
    <row r="81" spans="1:115" ht="15.75">
      <c r="B81" s="354"/>
      <c r="C81" s="91" t="s">
        <v>263</v>
      </c>
      <c r="D81" s="91" t="s">
        <v>275</v>
      </c>
      <c r="E81" s="91" t="s">
        <v>185</v>
      </c>
      <c r="F81" s="96">
        <v>2006</v>
      </c>
      <c r="G81" s="97" t="s">
        <v>240</v>
      </c>
      <c r="H81" s="96" t="s">
        <v>266</v>
      </c>
      <c r="I81" s="96" t="s">
        <v>267</v>
      </c>
      <c r="J81" s="96" t="s">
        <v>268</v>
      </c>
      <c r="K81" s="96" t="s">
        <v>269</v>
      </c>
      <c r="L81" s="96" t="s">
        <v>270</v>
      </c>
      <c r="M81" s="96" t="s">
        <v>271</v>
      </c>
      <c r="N81" s="96" t="s">
        <v>272</v>
      </c>
      <c r="O81" s="96" t="s">
        <v>273</v>
      </c>
      <c r="P81" s="353"/>
    </row>
    <row r="82" spans="1:115" s="75" customFormat="1" ht="15.75">
      <c r="A82" s="1221"/>
      <c r="B82" s="356"/>
      <c r="C82" s="454" t="s">
        <v>41</v>
      </c>
      <c r="D82" s="131" t="s">
        <v>3119</v>
      </c>
      <c r="E82" s="312" t="s">
        <v>4452</v>
      </c>
      <c r="F82" s="188">
        <f>'Power plant data'!E53</f>
        <v>0.33480548463983872</v>
      </c>
      <c r="G82" s="188">
        <f>F82</f>
        <v>0.33480548463983872</v>
      </c>
      <c r="H82" s="188">
        <f t="shared" ref="H82:O82" si="16">G82</f>
        <v>0.33480548463983872</v>
      </c>
      <c r="I82" s="188">
        <f t="shared" si="16"/>
        <v>0.33480548463983872</v>
      </c>
      <c r="J82" s="188">
        <f t="shared" si="16"/>
        <v>0.33480548463983872</v>
      </c>
      <c r="K82" s="188">
        <f t="shared" si="16"/>
        <v>0.33480548463983872</v>
      </c>
      <c r="L82" s="188">
        <f t="shared" si="16"/>
        <v>0.33480548463983872</v>
      </c>
      <c r="M82" s="188">
        <f t="shared" si="16"/>
        <v>0.33480548463983872</v>
      </c>
      <c r="N82" s="188">
        <f t="shared" si="16"/>
        <v>0.33480548463983872</v>
      </c>
      <c r="O82" s="188">
        <f t="shared" si="16"/>
        <v>0.33480548463983872</v>
      </c>
      <c r="P82" s="357"/>
      <c r="Q82" s="1221"/>
      <c r="R82" s="1221"/>
      <c r="S82" s="1221"/>
      <c r="T82" s="1221"/>
      <c r="U82" s="1221"/>
      <c r="V82" s="1221"/>
      <c r="W82" s="1221"/>
      <c r="X82" s="1572"/>
      <c r="Y82" s="1221"/>
      <c r="Z82" s="1221"/>
      <c r="AA82" s="1221"/>
      <c r="AB82" s="1221"/>
      <c r="AC82" s="1221"/>
      <c r="AD82" s="1221"/>
      <c r="AE82" s="1221"/>
      <c r="AF82" s="1221"/>
      <c r="AG82" s="1221"/>
      <c r="AH82" s="1221"/>
      <c r="AI82" s="1221"/>
      <c r="AJ82" s="1221"/>
      <c r="AK82" s="1221"/>
      <c r="AL82" s="1221"/>
      <c r="AM82" s="1221"/>
      <c r="AN82" s="1221"/>
      <c r="AO82" s="1221"/>
      <c r="AP82" s="1221"/>
      <c r="AQ82" s="1221"/>
      <c r="AR82" s="1221"/>
      <c r="AS82" s="1221"/>
      <c r="AT82" s="1221"/>
      <c r="AU82" s="1221"/>
      <c r="AV82" s="1221"/>
      <c r="AW82" s="1221"/>
      <c r="AX82" s="1221"/>
      <c r="AY82" s="1221"/>
      <c r="AZ82" s="1221"/>
      <c r="BA82" s="1221"/>
      <c r="BB82" s="1221"/>
      <c r="BC82" s="1221"/>
      <c r="BD82" s="1221"/>
      <c r="BE82" s="1221"/>
      <c r="BF82" s="1221"/>
      <c r="BG82" s="1221"/>
      <c r="BH82" s="1221"/>
      <c r="BI82" s="1221"/>
      <c r="BJ82" s="1221"/>
      <c r="BK82" s="1221"/>
      <c r="BL82" s="1221"/>
      <c r="BM82" s="1221"/>
      <c r="BN82" s="1221"/>
      <c r="BO82" s="1221"/>
      <c r="BP82" s="1221"/>
      <c r="BQ82" s="1221"/>
      <c r="BR82" s="1221"/>
      <c r="BS82" s="1221"/>
      <c r="BT82" s="1221"/>
      <c r="BU82" s="1221"/>
      <c r="BV82" s="1221"/>
      <c r="BW82" s="1221"/>
      <c r="BX82" s="1221"/>
      <c r="BY82" s="1221"/>
      <c r="BZ82" s="1221"/>
      <c r="CA82" s="1221"/>
      <c r="CB82" s="1221"/>
      <c r="CC82" s="1221"/>
      <c r="CD82" s="1221"/>
      <c r="CE82" s="1221"/>
      <c r="CF82" s="1221"/>
      <c r="CG82" s="1221"/>
      <c r="CH82" s="1221"/>
      <c r="CI82" s="1221"/>
      <c r="CJ82" s="1221"/>
      <c r="CK82" s="1221"/>
      <c r="CL82" s="1221"/>
      <c r="CM82" s="1221"/>
      <c r="CN82" s="1221"/>
      <c r="CO82" s="1221"/>
      <c r="CP82" s="1221"/>
      <c r="CQ82" s="1221"/>
      <c r="CR82" s="1221"/>
      <c r="CS82" s="1221"/>
      <c r="CT82" s="1221"/>
      <c r="CU82" s="1221"/>
      <c r="CV82" s="1221"/>
      <c r="CW82" s="1221"/>
      <c r="CX82" s="1221"/>
      <c r="CY82" s="1221"/>
      <c r="CZ82" s="1221"/>
      <c r="DA82" s="1221"/>
      <c r="DB82" s="1221"/>
      <c r="DC82" s="1221"/>
      <c r="DD82" s="1221"/>
      <c r="DE82" s="1221"/>
      <c r="DF82" s="1221"/>
      <c r="DG82" s="1221"/>
      <c r="DH82" s="1221"/>
      <c r="DI82" s="1221"/>
      <c r="DJ82" s="1221"/>
      <c r="DK82" s="1221"/>
    </row>
    <row r="83" spans="1:115" s="75" customFormat="1" ht="15.75">
      <c r="A83" s="1221"/>
      <c r="B83" s="356"/>
      <c r="C83" s="454" t="s">
        <v>41</v>
      </c>
      <c r="D83" s="312" t="s">
        <v>1757</v>
      </c>
      <c r="E83" s="312"/>
      <c r="F83" s="188">
        <v>0.37</v>
      </c>
      <c r="G83" s="188">
        <f t="shared" ref="G83:O88" si="17">F83</f>
        <v>0.37</v>
      </c>
      <c r="H83" s="188">
        <f t="shared" si="17"/>
        <v>0.37</v>
      </c>
      <c r="I83" s="188">
        <f t="shared" si="17"/>
        <v>0.37</v>
      </c>
      <c r="J83" s="188">
        <f t="shared" si="17"/>
        <v>0.37</v>
      </c>
      <c r="K83" s="188">
        <f t="shared" si="17"/>
        <v>0.37</v>
      </c>
      <c r="L83" s="188">
        <f t="shared" si="17"/>
        <v>0.37</v>
      </c>
      <c r="M83" s="188">
        <f t="shared" si="17"/>
        <v>0.37</v>
      </c>
      <c r="N83" s="188">
        <f t="shared" si="17"/>
        <v>0.37</v>
      </c>
      <c r="O83" s="188">
        <f t="shared" si="17"/>
        <v>0.37</v>
      </c>
      <c r="P83" s="357"/>
      <c r="Q83" s="1221"/>
      <c r="R83" s="1221"/>
      <c r="S83" s="1221"/>
      <c r="T83" s="1221"/>
      <c r="U83" s="1221"/>
      <c r="V83" s="1221"/>
      <c r="W83" s="1221"/>
      <c r="X83" s="1572"/>
      <c r="Y83" s="1221"/>
      <c r="Z83" s="1221"/>
      <c r="AA83" s="1221"/>
      <c r="AB83" s="1221"/>
      <c r="AC83" s="1221"/>
      <c r="AD83" s="1221"/>
      <c r="AE83" s="1221"/>
      <c r="AF83" s="1221"/>
      <c r="AG83" s="1221"/>
      <c r="AH83" s="1221"/>
      <c r="AI83" s="1221"/>
      <c r="AJ83" s="1221"/>
      <c r="AK83" s="1221"/>
      <c r="AL83" s="1221"/>
      <c r="AM83" s="1221"/>
      <c r="AN83" s="1221"/>
      <c r="AO83" s="1221"/>
      <c r="AP83" s="1221"/>
      <c r="AQ83" s="1221"/>
      <c r="AR83" s="1221"/>
      <c r="AS83" s="1221"/>
      <c r="AT83" s="1221"/>
      <c r="AU83" s="1221"/>
      <c r="AV83" s="1221"/>
      <c r="AW83" s="1221"/>
      <c r="AX83" s="1221"/>
      <c r="AY83" s="1221"/>
      <c r="AZ83" s="1221"/>
      <c r="BA83" s="1221"/>
      <c r="BB83" s="1221"/>
      <c r="BC83" s="1221"/>
      <c r="BD83" s="1221"/>
      <c r="BE83" s="1221"/>
      <c r="BF83" s="1221"/>
      <c r="BG83" s="1221"/>
      <c r="BH83" s="1221"/>
      <c r="BI83" s="1221"/>
      <c r="BJ83" s="1221"/>
      <c r="BK83" s="1221"/>
      <c r="BL83" s="1221"/>
      <c r="BM83" s="1221"/>
      <c r="BN83" s="1221"/>
      <c r="BO83" s="1221"/>
      <c r="BP83" s="1221"/>
      <c r="BQ83" s="1221"/>
      <c r="BR83" s="1221"/>
      <c r="BS83" s="1221"/>
      <c r="BT83" s="1221"/>
      <c r="BU83" s="1221"/>
      <c r="BV83" s="1221"/>
      <c r="BW83" s="1221"/>
      <c r="BX83" s="1221"/>
      <c r="BY83" s="1221"/>
      <c r="BZ83" s="1221"/>
      <c r="CA83" s="1221"/>
      <c r="CB83" s="1221"/>
      <c r="CC83" s="1221"/>
      <c r="CD83" s="1221"/>
      <c r="CE83" s="1221"/>
      <c r="CF83" s="1221"/>
      <c r="CG83" s="1221"/>
      <c r="CH83" s="1221"/>
      <c r="CI83" s="1221"/>
      <c r="CJ83" s="1221"/>
      <c r="CK83" s="1221"/>
      <c r="CL83" s="1221"/>
      <c r="CM83" s="1221"/>
      <c r="CN83" s="1221"/>
      <c r="CO83" s="1221"/>
      <c r="CP83" s="1221"/>
      <c r="CQ83" s="1221"/>
      <c r="CR83" s="1221"/>
      <c r="CS83" s="1221"/>
      <c r="CT83" s="1221"/>
      <c r="CU83" s="1221"/>
      <c r="CV83" s="1221"/>
      <c r="CW83" s="1221"/>
      <c r="CX83" s="1221"/>
      <c r="CY83" s="1221"/>
      <c r="CZ83" s="1221"/>
      <c r="DA83" s="1221"/>
      <c r="DB83" s="1221"/>
      <c r="DC83" s="1221"/>
      <c r="DD83" s="1221"/>
      <c r="DE83" s="1221"/>
      <c r="DF83" s="1221"/>
      <c r="DG83" s="1221"/>
      <c r="DH83" s="1221"/>
      <c r="DI83" s="1221"/>
      <c r="DJ83" s="1221"/>
      <c r="DK83" s="1221"/>
    </row>
    <row r="84" spans="1:115" s="75" customFormat="1" ht="15.75">
      <c r="A84" s="3346"/>
      <c r="B84" s="356"/>
      <c r="C84" s="454" t="s">
        <v>362</v>
      </c>
      <c r="D84" s="312" t="s">
        <v>3439</v>
      </c>
      <c r="E84" s="312"/>
      <c r="F84" s="188">
        <f>'Power plant data'!E41</f>
        <v>0.25</v>
      </c>
      <c r="G84" s="188">
        <f t="shared" si="17"/>
        <v>0.25</v>
      </c>
      <c r="H84" s="188">
        <f t="shared" si="17"/>
        <v>0.25</v>
      </c>
      <c r="I84" s="188">
        <f t="shared" si="17"/>
        <v>0.25</v>
      </c>
      <c r="J84" s="188">
        <f t="shared" si="17"/>
        <v>0.25</v>
      </c>
      <c r="K84" s="188">
        <f t="shared" si="17"/>
        <v>0.25</v>
      </c>
      <c r="L84" s="188">
        <f t="shared" si="17"/>
        <v>0.25</v>
      </c>
      <c r="M84" s="188">
        <f t="shared" si="17"/>
        <v>0.25</v>
      </c>
      <c r="N84" s="188">
        <f t="shared" si="17"/>
        <v>0.25</v>
      </c>
      <c r="O84" s="188">
        <f t="shared" si="17"/>
        <v>0.25</v>
      </c>
      <c r="P84" s="357"/>
      <c r="Q84" s="3346"/>
      <c r="R84" s="3346"/>
      <c r="S84" s="3346"/>
      <c r="T84" s="3346"/>
      <c r="U84" s="3346"/>
      <c r="V84" s="3346"/>
      <c r="W84" s="3346"/>
      <c r="X84" s="3346"/>
      <c r="Y84" s="3346"/>
      <c r="Z84" s="3346"/>
      <c r="AA84" s="3346"/>
      <c r="AB84" s="3346"/>
      <c r="AC84" s="3346"/>
      <c r="AD84" s="3346"/>
      <c r="AE84" s="3346"/>
      <c r="AF84" s="3346"/>
      <c r="AG84" s="3346"/>
      <c r="AH84" s="3346"/>
      <c r="AI84" s="3346"/>
      <c r="AJ84" s="3346"/>
      <c r="AK84" s="3346"/>
      <c r="AL84" s="3346"/>
      <c r="AM84" s="3346"/>
      <c r="AN84" s="3346"/>
      <c r="AO84" s="3346"/>
      <c r="AP84" s="3346"/>
      <c r="AQ84" s="3346"/>
      <c r="AR84" s="3346"/>
      <c r="AS84" s="3346"/>
      <c r="AT84" s="3346"/>
      <c r="AU84" s="3346"/>
      <c r="AV84" s="3346"/>
      <c r="AW84" s="3346"/>
      <c r="AX84" s="3346"/>
      <c r="AY84" s="3346"/>
      <c r="AZ84" s="3346"/>
      <c r="BA84" s="3346"/>
      <c r="BB84" s="3346"/>
      <c r="BC84" s="3346"/>
      <c r="BD84" s="3346"/>
      <c r="BE84" s="3346"/>
      <c r="BF84" s="3346"/>
      <c r="BG84" s="3346"/>
      <c r="BH84" s="3346"/>
      <c r="BI84" s="3346"/>
      <c r="BJ84" s="3346"/>
      <c r="BK84" s="3346"/>
      <c r="BL84" s="3346"/>
      <c r="BM84" s="3346"/>
      <c r="BN84" s="3346"/>
      <c r="BO84" s="3346"/>
      <c r="BP84" s="3346"/>
      <c r="BQ84" s="3346"/>
      <c r="BR84" s="3346"/>
      <c r="BS84" s="3346"/>
      <c r="BT84" s="3346"/>
      <c r="BU84" s="3346"/>
      <c r="BV84" s="3346"/>
      <c r="BW84" s="3346"/>
      <c r="BX84" s="3346"/>
      <c r="BY84" s="3346"/>
      <c r="BZ84" s="3346"/>
      <c r="CA84" s="3346"/>
      <c r="CB84" s="3346"/>
      <c r="CC84" s="3346"/>
      <c r="CD84" s="3346"/>
      <c r="CE84" s="3346"/>
      <c r="CF84" s="3346"/>
      <c r="CG84" s="3346"/>
      <c r="CH84" s="3346"/>
      <c r="CI84" s="3346"/>
      <c r="CJ84" s="3346"/>
      <c r="CK84" s="3346"/>
      <c r="CL84" s="3346"/>
      <c r="CM84" s="3346"/>
      <c r="CN84" s="3346"/>
      <c r="CO84" s="3346"/>
      <c r="CP84" s="3346"/>
      <c r="CQ84" s="3346"/>
      <c r="CR84" s="3346"/>
      <c r="CS84" s="3346"/>
      <c r="CT84" s="3346"/>
      <c r="CU84" s="3346"/>
      <c r="CV84" s="3346"/>
      <c r="CW84" s="3346"/>
      <c r="CX84" s="3346"/>
      <c r="CY84" s="3346"/>
      <c r="CZ84" s="3346"/>
      <c r="DA84" s="3346"/>
      <c r="DB84" s="3346"/>
      <c r="DC84" s="3346"/>
      <c r="DD84" s="3346"/>
      <c r="DE84" s="3346"/>
      <c r="DF84" s="3346"/>
      <c r="DG84" s="3346"/>
      <c r="DH84" s="3346"/>
      <c r="DI84" s="3346"/>
      <c r="DJ84" s="3346"/>
      <c r="DK84" s="3346"/>
    </row>
    <row r="85" spans="1:115" s="75" customFormat="1" ht="15.75">
      <c r="A85" s="3587"/>
      <c r="B85" s="356"/>
      <c r="C85" s="454" t="s">
        <v>41</v>
      </c>
      <c r="D85" s="312" t="s">
        <v>5010</v>
      </c>
      <c r="E85" s="312"/>
      <c r="F85" s="188">
        <v>0.25</v>
      </c>
      <c r="G85" s="188">
        <f t="shared" si="17"/>
        <v>0.25</v>
      </c>
      <c r="H85" s="188">
        <f t="shared" si="17"/>
        <v>0.25</v>
      </c>
      <c r="I85" s="188">
        <f t="shared" si="17"/>
        <v>0.25</v>
      </c>
      <c r="J85" s="188">
        <f t="shared" si="17"/>
        <v>0.25</v>
      </c>
      <c r="K85" s="188">
        <f t="shared" si="17"/>
        <v>0.25</v>
      </c>
      <c r="L85" s="188">
        <f t="shared" si="17"/>
        <v>0.25</v>
      </c>
      <c r="M85" s="188">
        <f t="shared" si="17"/>
        <v>0.25</v>
      </c>
      <c r="N85" s="188">
        <f t="shared" si="17"/>
        <v>0.25</v>
      </c>
      <c r="O85" s="188">
        <f t="shared" si="17"/>
        <v>0.25</v>
      </c>
      <c r="P85" s="357"/>
      <c r="Q85" s="3587"/>
      <c r="R85" s="3587"/>
      <c r="S85" s="3587"/>
      <c r="T85" s="3587"/>
      <c r="U85" s="3587"/>
      <c r="V85" s="3587"/>
      <c r="W85" s="3587"/>
      <c r="X85" s="3587"/>
      <c r="Y85" s="3587"/>
      <c r="Z85" s="3587"/>
      <c r="AA85" s="3587"/>
      <c r="AB85" s="3587"/>
      <c r="AC85" s="3587"/>
      <c r="AD85" s="3587"/>
      <c r="AE85" s="3587"/>
      <c r="AF85" s="3587"/>
      <c r="AG85" s="3587"/>
      <c r="AH85" s="3587"/>
      <c r="AI85" s="3587"/>
      <c r="AJ85" s="3587"/>
      <c r="AK85" s="3587"/>
      <c r="AL85" s="3587"/>
      <c r="AM85" s="3587"/>
      <c r="AN85" s="3587"/>
      <c r="AO85" s="3587"/>
      <c r="AP85" s="3587"/>
      <c r="AQ85" s="3587"/>
      <c r="AR85" s="3587"/>
      <c r="AS85" s="3587"/>
      <c r="AT85" s="3587"/>
      <c r="AU85" s="3587"/>
      <c r="AV85" s="3587"/>
      <c r="AW85" s="3587"/>
      <c r="AX85" s="3587"/>
      <c r="AY85" s="3587"/>
      <c r="AZ85" s="3587"/>
      <c r="BA85" s="3587"/>
      <c r="BB85" s="3587"/>
      <c r="BC85" s="3587"/>
      <c r="BD85" s="3587"/>
      <c r="BE85" s="3587"/>
      <c r="BF85" s="3587"/>
      <c r="BG85" s="3587"/>
      <c r="BH85" s="3587"/>
      <c r="BI85" s="3587"/>
      <c r="BJ85" s="3587"/>
      <c r="BK85" s="3587"/>
      <c r="BL85" s="3587"/>
      <c r="BM85" s="3587"/>
      <c r="BN85" s="3587"/>
      <c r="BO85" s="3587"/>
      <c r="BP85" s="3587"/>
      <c r="BQ85" s="3587"/>
      <c r="BR85" s="3587"/>
      <c r="BS85" s="3587"/>
      <c r="BT85" s="3587"/>
      <c r="BU85" s="3587"/>
      <c r="BV85" s="3587"/>
      <c r="BW85" s="3587"/>
      <c r="BX85" s="3587"/>
      <c r="BY85" s="3587"/>
      <c r="BZ85" s="3587"/>
      <c r="CA85" s="3587"/>
      <c r="CB85" s="3587"/>
      <c r="CC85" s="3587"/>
      <c r="CD85" s="3587"/>
      <c r="CE85" s="3587"/>
      <c r="CF85" s="3587"/>
      <c r="CG85" s="3587"/>
      <c r="CH85" s="3587"/>
      <c r="CI85" s="3587"/>
      <c r="CJ85" s="3587"/>
      <c r="CK85" s="3587"/>
      <c r="CL85" s="3587"/>
      <c r="CM85" s="3587"/>
      <c r="CN85" s="3587"/>
      <c r="CO85" s="3587"/>
      <c r="CP85" s="3587"/>
      <c r="CQ85" s="3587"/>
      <c r="CR85" s="3587"/>
      <c r="CS85" s="3587"/>
      <c r="CT85" s="3587"/>
      <c r="CU85" s="3587"/>
      <c r="CV85" s="3587"/>
      <c r="CW85" s="3587"/>
      <c r="CX85" s="3587"/>
      <c r="CY85" s="3587"/>
      <c r="CZ85" s="3587"/>
      <c r="DA85" s="3587"/>
      <c r="DB85" s="3587"/>
      <c r="DC85" s="3587"/>
      <c r="DD85" s="3587"/>
      <c r="DE85" s="3587"/>
      <c r="DF85" s="3587"/>
      <c r="DG85" s="3587"/>
      <c r="DH85" s="3587"/>
      <c r="DI85" s="3587"/>
      <c r="DJ85" s="3587"/>
      <c r="DK85" s="3587"/>
    </row>
    <row r="86" spans="1:115" s="75" customFormat="1" ht="15.75">
      <c r="A86" s="3587"/>
      <c r="B86" s="356"/>
      <c r="C86" s="454" t="s">
        <v>41</v>
      </c>
      <c r="D86" s="312" t="s">
        <v>3933</v>
      </c>
      <c r="E86" s="312"/>
      <c r="F86" s="188">
        <v>0.36</v>
      </c>
      <c r="G86" s="188">
        <f t="shared" si="17"/>
        <v>0.36</v>
      </c>
      <c r="H86" s="188">
        <f t="shared" si="17"/>
        <v>0.36</v>
      </c>
      <c r="I86" s="188">
        <f t="shared" si="17"/>
        <v>0.36</v>
      </c>
      <c r="J86" s="188">
        <f t="shared" si="17"/>
        <v>0.36</v>
      </c>
      <c r="K86" s="188">
        <f t="shared" si="17"/>
        <v>0.36</v>
      </c>
      <c r="L86" s="188">
        <f t="shared" si="17"/>
        <v>0.36</v>
      </c>
      <c r="M86" s="188">
        <f t="shared" si="17"/>
        <v>0.36</v>
      </c>
      <c r="N86" s="188">
        <f t="shared" si="17"/>
        <v>0.36</v>
      </c>
      <c r="O86" s="188">
        <f t="shared" si="17"/>
        <v>0.36</v>
      </c>
      <c r="P86" s="188"/>
      <c r="Q86" s="3587"/>
      <c r="R86" s="3587"/>
      <c r="S86" s="3587"/>
      <c r="T86" s="3587"/>
      <c r="U86" s="3587"/>
      <c r="V86" s="3587"/>
      <c r="W86" s="3587"/>
      <c r="X86" s="3587"/>
      <c r="Y86" s="3587"/>
      <c r="Z86" s="3587"/>
      <c r="AA86" s="3587"/>
      <c r="AB86" s="3587"/>
      <c r="AC86" s="3587"/>
      <c r="AD86" s="3587"/>
      <c r="AE86" s="3587"/>
      <c r="AF86" s="3587"/>
      <c r="AG86" s="3587"/>
      <c r="AH86" s="3587"/>
      <c r="AI86" s="3587"/>
      <c r="AJ86" s="3587"/>
      <c r="AK86" s="3587"/>
      <c r="AL86" s="3587"/>
      <c r="AM86" s="3587"/>
      <c r="AN86" s="3587"/>
      <c r="AO86" s="3587"/>
      <c r="AP86" s="3587"/>
      <c r="AQ86" s="3587"/>
      <c r="AR86" s="3587"/>
      <c r="AS86" s="3587"/>
      <c r="AT86" s="3587"/>
      <c r="AU86" s="3587"/>
      <c r="AV86" s="3587"/>
      <c r="AW86" s="3587"/>
      <c r="AX86" s="3587"/>
      <c r="AY86" s="3587"/>
      <c r="AZ86" s="3587"/>
      <c r="BA86" s="3587"/>
      <c r="BB86" s="3587"/>
      <c r="BC86" s="3587"/>
      <c r="BD86" s="3587"/>
      <c r="BE86" s="3587"/>
      <c r="BF86" s="3587"/>
      <c r="BG86" s="3587"/>
      <c r="BH86" s="3587"/>
      <c r="BI86" s="3587"/>
      <c r="BJ86" s="3587"/>
      <c r="BK86" s="3587"/>
      <c r="BL86" s="3587"/>
      <c r="BM86" s="3587"/>
      <c r="BN86" s="3587"/>
      <c r="BO86" s="3587"/>
      <c r="BP86" s="3587"/>
      <c r="BQ86" s="3587"/>
      <c r="BR86" s="3587"/>
      <c r="BS86" s="3587"/>
      <c r="BT86" s="3587"/>
      <c r="BU86" s="3587"/>
      <c r="BV86" s="3587"/>
      <c r="BW86" s="3587"/>
      <c r="BX86" s="3587"/>
      <c r="BY86" s="3587"/>
      <c r="BZ86" s="3587"/>
      <c r="CA86" s="3587"/>
      <c r="CB86" s="3587"/>
      <c r="CC86" s="3587"/>
      <c r="CD86" s="3587"/>
      <c r="CE86" s="3587"/>
      <c r="CF86" s="3587"/>
      <c r="CG86" s="3587"/>
      <c r="CH86" s="3587"/>
      <c r="CI86" s="3587"/>
      <c r="CJ86" s="3587"/>
      <c r="CK86" s="3587"/>
      <c r="CL86" s="3587"/>
      <c r="CM86" s="3587"/>
      <c r="CN86" s="3587"/>
      <c r="CO86" s="3587"/>
      <c r="CP86" s="3587"/>
      <c r="CQ86" s="3587"/>
      <c r="CR86" s="3587"/>
      <c r="CS86" s="3587"/>
      <c r="CT86" s="3587"/>
      <c r="CU86" s="3587"/>
      <c r="CV86" s="3587"/>
      <c r="CW86" s="3587"/>
      <c r="CX86" s="3587"/>
      <c r="CY86" s="3587"/>
      <c r="CZ86" s="3587"/>
      <c r="DA86" s="3587"/>
      <c r="DB86" s="3587"/>
      <c r="DC86" s="3587"/>
      <c r="DD86" s="3587"/>
      <c r="DE86" s="3587"/>
      <c r="DF86" s="3587"/>
      <c r="DG86" s="3587"/>
      <c r="DH86" s="3587"/>
      <c r="DI86" s="3587"/>
      <c r="DJ86" s="3587"/>
      <c r="DK86" s="3587"/>
    </row>
    <row r="87" spans="1:115" s="75" customFormat="1" ht="15.75">
      <c r="A87" s="3587"/>
      <c r="B87" s="356"/>
      <c r="C87" s="454" t="s">
        <v>41</v>
      </c>
      <c r="D87" s="312" t="s">
        <v>4914</v>
      </c>
      <c r="E87" s="312"/>
      <c r="F87" s="188">
        <v>0.48</v>
      </c>
      <c r="G87" s="188">
        <f t="shared" si="17"/>
        <v>0.48</v>
      </c>
      <c r="H87" s="188">
        <f t="shared" si="17"/>
        <v>0.48</v>
      </c>
      <c r="I87" s="188">
        <f t="shared" si="17"/>
        <v>0.48</v>
      </c>
      <c r="J87" s="188">
        <f t="shared" si="17"/>
        <v>0.48</v>
      </c>
      <c r="K87" s="188">
        <f t="shared" si="17"/>
        <v>0.48</v>
      </c>
      <c r="L87" s="188">
        <f t="shared" si="17"/>
        <v>0.48</v>
      </c>
      <c r="M87" s="188">
        <f t="shared" si="17"/>
        <v>0.48</v>
      </c>
      <c r="N87" s="188">
        <f t="shared" si="17"/>
        <v>0.48</v>
      </c>
      <c r="O87" s="188">
        <f t="shared" si="17"/>
        <v>0.48</v>
      </c>
      <c r="P87" s="188"/>
      <c r="Q87" s="3587"/>
      <c r="R87" s="3587"/>
      <c r="S87" s="3587"/>
      <c r="T87" s="3587"/>
      <c r="U87" s="3587"/>
      <c r="V87" s="3587"/>
      <c r="W87" s="3587"/>
      <c r="X87" s="3587"/>
      <c r="Y87" s="3587"/>
      <c r="Z87" s="3587"/>
      <c r="AA87" s="3587"/>
      <c r="AB87" s="3587"/>
      <c r="AC87" s="3587"/>
      <c r="AD87" s="3587"/>
      <c r="AE87" s="3587"/>
      <c r="AF87" s="3587"/>
      <c r="AG87" s="3587"/>
      <c r="AH87" s="3587"/>
      <c r="AI87" s="3587"/>
      <c r="AJ87" s="3587"/>
      <c r="AK87" s="3587"/>
      <c r="AL87" s="3587"/>
      <c r="AM87" s="3587"/>
      <c r="AN87" s="3587"/>
      <c r="AO87" s="3587"/>
      <c r="AP87" s="3587"/>
      <c r="AQ87" s="3587"/>
      <c r="AR87" s="3587"/>
      <c r="AS87" s="3587"/>
      <c r="AT87" s="3587"/>
      <c r="AU87" s="3587"/>
      <c r="AV87" s="3587"/>
      <c r="AW87" s="3587"/>
      <c r="AX87" s="3587"/>
      <c r="AY87" s="3587"/>
      <c r="AZ87" s="3587"/>
      <c r="BA87" s="3587"/>
      <c r="BB87" s="3587"/>
      <c r="BC87" s="3587"/>
      <c r="BD87" s="3587"/>
      <c r="BE87" s="3587"/>
      <c r="BF87" s="3587"/>
      <c r="BG87" s="3587"/>
      <c r="BH87" s="3587"/>
      <c r="BI87" s="3587"/>
      <c r="BJ87" s="3587"/>
      <c r="BK87" s="3587"/>
      <c r="BL87" s="3587"/>
      <c r="BM87" s="3587"/>
      <c r="BN87" s="3587"/>
      <c r="BO87" s="3587"/>
      <c r="BP87" s="3587"/>
      <c r="BQ87" s="3587"/>
      <c r="BR87" s="3587"/>
      <c r="BS87" s="3587"/>
      <c r="BT87" s="3587"/>
      <c r="BU87" s="3587"/>
      <c r="BV87" s="3587"/>
      <c r="BW87" s="3587"/>
      <c r="BX87" s="3587"/>
      <c r="BY87" s="3587"/>
      <c r="BZ87" s="3587"/>
      <c r="CA87" s="3587"/>
      <c r="CB87" s="3587"/>
      <c r="CC87" s="3587"/>
      <c r="CD87" s="3587"/>
      <c r="CE87" s="3587"/>
      <c r="CF87" s="3587"/>
      <c r="CG87" s="3587"/>
      <c r="CH87" s="3587"/>
      <c r="CI87" s="3587"/>
      <c r="CJ87" s="3587"/>
      <c r="CK87" s="3587"/>
      <c r="CL87" s="3587"/>
      <c r="CM87" s="3587"/>
      <c r="CN87" s="3587"/>
      <c r="CO87" s="3587"/>
      <c r="CP87" s="3587"/>
      <c r="CQ87" s="3587"/>
      <c r="CR87" s="3587"/>
      <c r="CS87" s="3587"/>
      <c r="CT87" s="3587"/>
      <c r="CU87" s="3587"/>
      <c r="CV87" s="3587"/>
      <c r="CW87" s="3587"/>
      <c r="CX87" s="3587"/>
      <c r="CY87" s="3587"/>
      <c r="CZ87" s="3587"/>
      <c r="DA87" s="3587"/>
      <c r="DB87" s="3587"/>
      <c r="DC87" s="3587"/>
      <c r="DD87" s="3587"/>
      <c r="DE87" s="3587"/>
      <c r="DF87" s="3587"/>
      <c r="DG87" s="3587"/>
      <c r="DH87" s="3587"/>
      <c r="DI87" s="3587"/>
      <c r="DJ87" s="3587"/>
      <c r="DK87" s="3587"/>
    </row>
    <row r="88" spans="1:115" s="75" customFormat="1" ht="15.75">
      <c r="A88" s="1221"/>
      <c r="B88" s="356"/>
      <c r="C88" s="310" t="s">
        <v>44</v>
      </c>
      <c r="D88" s="316" t="s">
        <v>282</v>
      </c>
      <c r="E88" s="311"/>
      <c r="F88" s="102">
        <v>0.32</v>
      </c>
      <c r="G88" s="6054">
        <f t="shared" si="17"/>
        <v>0.32</v>
      </c>
      <c r="H88" s="6054">
        <f t="shared" si="17"/>
        <v>0.32</v>
      </c>
      <c r="I88" s="6054">
        <f t="shared" si="17"/>
        <v>0.32</v>
      </c>
      <c r="J88" s="6054">
        <f t="shared" si="17"/>
        <v>0.32</v>
      </c>
      <c r="K88" s="6054">
        <f t="shared" si="17"/>
        <v>0.32</v>
      </c>
      <c r="L88" s="6054">
        <f t="shared" si="17"/>
        <v>0.32</v>
      </c>
      <c r="M88" s="6054">
        <f t="shared" si="17"/>
        <v>0.32</v>
      </c>
      <c r="N88" s="6054">
        <f t="shared" si="17"/>
        <v>0.32</v>
      </c>
      <c r="O88" s="6054">
        <f t="shared" si="17"/>
        <v>0.32</v>
      </c>
      <c r="P88" s="357"/>
      <c r="Q88" s="1221"/>
      <c r="R88" s="1221"/>
      <c r="S88" s="1221"/>
      <c r="T88" s="1221"/>
      <c r="U88" s="1221"/>
      <c r="V88" s="1221"/>
      <c r="W88" s="1221"/>
      <c r="X88" s="1572"/>
      <c r="Y88" s="1221"/>
      <c r="Z88" s="1221"/>
      <c r="AA88" s="1221"/>
      <c r="AB88" s="1221"/>
      <c r="AC88" s="1221"/>
      <c r="AD88" s="1221"/>
      <c r="AE88" s="1221"/>
      <c r="AF88" s="1221"/>
      <c r="AG88" s="1221"/>
      <c r="AH88" s="1221"/>
      <c r="AI88" s="1221"/>
      <c r="AJ88" s="1221"/>
      <c r="AK88" s="1221"/>
      <c r="AL88" s="1221"/>
      <c r="AM88" s="1221"/>
      <c r="AN88" s="1221"/>
      <c r="AO88" s="1221"/>
      <c r="AP88" s="1221"/>
      <c r="AQ88" s="1221"/>
      <c r="AR88" s="1221"/>
      <c r="AS88" s="1221"/>
      <c r="AT88" s="1221"/>
      <c r="AU88" s="1221"/>
      <c r="AV88" s="1221"/>
      <c r="AW88" s="1221"/>
      <c r="AX88" s="1221"/>
      <c r="AY88" s="1221"/>
      <c r="AZ88" s="1221"/>
      <c r="BA88" s="1221"/>
      <c r="BB88" s="1221"/>
      <c r="BC88" s="1221"/>
      <c r="BD88" s="1221"/>
      <c r="BE88" s="1221"/>
      <c r="BF88" s="1221"/>
      <c r="BG88" s="1221"/>
      <c r="BH88" s="1221"/>
      <c r="BI88" s="1221"/>
      <c r="BJ88" s="1221"/>
      <c r="BK88" s="1221"/>
      <c r="BL88" s="1221"/>
      <c r="BM88" s="1221"/>
      <c r="BN88" s="1221"/>
      <c r="BO88" s="1221"/>
      <c r="BP88" s="1221"/>
      <c r="BQ88" s="1221"/>
      <c r="BR88" s="1221"/>
      <c r="BS88" s="1221"/>
      <c r="BT88" s="1221"/>
      <c r="BU88" s="1221"/>
      <c r="BV88" s="1221"/>
      <c r="BW88" s="1221"/>
      <c r="BX88" s="1221"/>
      <c r="BY88" s="1221"/>
      <c r="BZ88" s="1221"/>
      <c r="CA88" s="1221"/>
      <c r="CB88" s="1221"/>
      <c r="CC88" s="1221"/>
      <c r="CD88" s="1221"/>
      <c r="CE88" s="1221"/>
      <c r="CF88" s="1221"/>
      <c r="CG88" s="1221"/>
      <c r="CH88" s="1221"/>
      <c r="CI88" s="1221"/>
      <c r="CJ88" s="1221"/>
      <c r="CK88" s="1221"/>
      <c r="CL88" s="1221"/>
      <c r="CM88" s="1221"/>
      <c r="CN88" s="1221"/>
      <c r="CO88" s="1221"/>
      <c r="CP88" s="1221"/>
      <c r="CQ88" s="1221"/>
      <c r="CR88" s="1221"/>
      <c r="CS88" s="1221"/>
      <c r="CT88" s="1221"/>
      <c r="CU88" s="1221"/>
      <c r="CV88" s="1221"/>
      <c r="CW88" s="1221"/>
      <c r="CX88" s="1221"/>
      <c r="CY88" s="1221"/>
      <c r="CZ88" s="1221"/>
      <c r="DA88" s="1221"/>
      <c r="DB88" s="1221"/>
      <c r="DC88" s="1221"/>
      <c r="DD88" s="1221"/>
      <c r="DE88" s="1221"/>
      <c r="DF88" s="1221"/>
      <c r="DG88" s="1221"/>
      <c r="DH88" s="1221"/>
      <c r="DI88" s="1221"/>
      <c r="DJ88" s="1221"/>
      <c r="DK88" s="1221"/>
    </row>
    <row r="89" spans="1:115">
      <c r="B89" s="352"/>
      <c r="C89" s="155"/>
      <c r="D89" s="155"/>
      <c r="E89" s="155"/>
      <c r="F89" s="155"/>
      <c r="G89" s="155"/>
      <c r="H89" s="155"/>
      <c r="I89" s="155"/>
      <c r="J89" s="155"/>
      <c r="K89" s="155"/>
      <c r="L89" s="155"/>
      <c r="M89" s="155"/>
      <c r="N89" s="155"/>
      <c r="O89" s="155"/>
      <c r="P89" s="353"/>
    </row>
    <row r="90" spans="1:115" s="75" customFormat="1" ht="15.75">
      <c r="A90" s="1221"/>
      <c r="B90" s="356"/>
      <c r="C90" s="315"/>
      <c r="D90" s="316"/>
      <c r="E90" s="316"/>
      <c r="F90" s="189"/>
      <c r="G90" s="186"/>
      <c r="H90" s="185"/>
      <c r="I90" s="185"/>
      <c r="J90" s="185"/>
      <c r="K90" s="185"/>
      <c r="L90" s="185"/>
      <c r="M90" s="185"/>
      <c r="N90" s="185"/>
      <c r="O90" s="185"/>
      <c r="P90" s="357"/>
      <c r="Q90" s="1221"/>
      <c r="R90" s="1221"/>
      <c r="S90" s="1221"/>
      <c r="T90" s="1221"/>
      <c r="U90" s="1221"/>
      <c r="V90" s="1221"/>
      <c r="W90" s="1221"/>
      <c r="X90" s="1572"/>
      <c r="Y90" s="1221"/>
      <c r="Z90" s="1221"/>
      <c r="AA90" s="1221"/>
      <c r="AB90" s="1221"/>
      <c r="AC90" s="1221"/>
      <c r="AD90" s="1221"/>
      <c r="AE90" s="1221"/>
      <c r="AF90" s="1221"/>
      <c r="AG90" s="1221"/>
      <c r="AH90" s="1221"/>
      <c r="AI90" s="1221"/>
      <c r="AJ90" s="1221"/>
      <c r="AK90" s="1221"/>
      <c r="AL90" s="1221"/>
      <c r="AM90" s="1221"/>
      <c r="AN90" s="1221"/>
      <c r="AO90" s="1221"/>
      <c r="AP90" s="1221"/>
      <c r="AQ90" s="1221"/>
      <c r="AR90" s="1221"/>
      <c r="AS90" s="1221"/>
      <c r="AT90" s="1221"/>
      <c r="AU90" s="1221"/>
      <c r="AV90" s="1221"/>
      <c r="AW90" s="1221"/>
      <c r="AX90" s="1221"/>
      <c r="AY90" s="1221"/>
      <c r="AZ90" s="1221"/>
      <c r="BA90" s="1221"/>
      <c r="BB90" s="1221"/>
      <c r="BC90" s="1221"/>
      <c r="BD90" s="1221"/>
      <c r="BE90" s="1221"/>
      <c r="BF90" s="1221"/>
      <c r="BG90" s="1221"/>
      <c r="BH90" s="1221"/>
      <c r="BI90" s="1221"/>
      <c r="BJ90" s="1221"/>
      <c r="BK90" s="1221"/>
      <c r="BL90" s="1221"/>
      <c r="BM90" s="1221"/>
      <c r="BN90" s="1221"/>
      <c r="BO90" s="1221"/>
      <c r="BP90" s="1221"/>
      <c r="BQ90" s="1221"/>
      <c r="BR90" s="1221"/>
      <c r="BS90" s="1221"/>
      <c r="BT90" s="1221"/>
      <c r="BU90" s="1221"/>
      <c r="BV90" s="1221"/>
      <c r="BW90" s="1221"/>
      <c r="BX90" s="1221"/>
      <c r="BY90" s="1221"/>
      <c r="BZ90" s="1221"/>
      <c r="CA90" s="1221"/>
      <c r="CB90" s="1221"/>
      <c r="CC90" s="1221"/>
      <c r="CD90" s="1221"/>
      <c r="CE90" s="1221"/>
      <c r="CF90" s="1221"/>
      <c r="CG90" s="1221"/>
      <c r="CH90" s="1221"/>
      <c r="CI90" s="1221"/>
      <c r="CJ90" s="1221"/>
      <c r="CK90" s="1221"/>
      <c r="CL90" s="1221"/>
      <c r="CM90" s="1221"/>
      <c r="CN90" s="1221"/>
      <c r="CO90" s="1221"/>
      <c r="CP90" s="1221"/>
      <c r="CQ90" s="1221"/>
      <c r="CR90" s="1221"/>
      <c r="CS90" s="1221"/>
      <c r="CT90" s="1221"/>
      <c r="CU90" s="1221"/>
      <c r="CV90" s="1221"/>
      <c r="CW90" s="1221"/>
      <c r="CX90" s="1221"/>
      <c r="CY90" s="1221"/>
      <c r="CZ90" s="1221"/>
      <c r="DA90" s="1221"/>
      <c r="DB90" s="1221"/>
      <c r="DC90" s="1221"/>
      <c r="DD90" s="1221"/>
      <c r="DE90" s="1221"/>
      <c r="DF90" s="1221"/>
      <c r="DG90" s="1221"/>
      <c r="DH90" s="1221"/>
      <c r="DI90" s="1221"/>
      <c r="DJ90" s="1221"/>
      <c r="DK90" s="1221"/>
    </row>
    <row r="91" spans="1:115" s="75" customFormat="1" ht="5.25" customHeight="1">
      <c r="A91" s="1221"/>
      <c r="B91" s="356"/>
      <c r="C91" s="454"/>
      <c r="D91" s="312"/>
      <c r="E91" s="312"/>
      <c r="F91" s="188"/>
      <c r="G91" s="156"/>
      <c r="H91" s="156"/>
      <c r="I91" s="156"/>
      <c r="J91" s="156"/>
      <c r="K91" s="156"/>
      <c r="L91" s="156"/>
      <c r="M91" s="156"/>
      <c r="N91" s="156"/>
      <c r="O91" s="156"/>
      <c r="P91" s="357"/>
      <c r="Q91" s="1221"/>
      <c r="R91" s="1221"/>
      <c r="S91" s="1221"/>
      <c r="T91" s="1221"/>
      <c r="U91" s="1221"/>
      <c r="V91" s="1221"/>
      <c r="W91" s="1221"/>
      <c r="X91" s="1572"/>
      <c r="Y91" s="1221"/>
      <c r="Z91" s="1221"/>
      <c r="AA91" s="1221"/>
      <c r="AB91" s="1221"/>
      <c r="AC91" s="1221"/>
      <c r="AD91" s="1221"/>
      <c r="AE91" s="1221"/>
      <c r="AF91" s="1221"/>
      <c r="AG91" s="1221"/>
      <c r="AH91" s="1221"/>
      <c r="AI91" s="1221"/>
      <c r="AJ91" s="1221"/>
      <c r="AK91" s="1221"/>
      <c r="AL91" s="1221"/>
      <c r="AM91" s="1221"/>
      <c r="AN91" s="1221"/>
      <c r="AO91" s="1221"/>
      <c r="AP91" s="1221"/>
      <c r="AQ91" s="1221"/>
      <c r="AR91" s="1221"/>
      <c r="AS91" s="1221"/>
      <c r="AT91" s="1221"/>
      <c r="AU91" s="1221"/>
      <c r="AV91" s="1221"/>
      <c r="AW91" s="1221"/>
      <c r="AX91" s="1221"/>
      <c r="AY91" s="1221"/>
      <c r="AZ91" s="1221"/>
      <c r="BA91" s="1221"/>
      <c r="BB91" s="1221"/>
      <c r="BC91" s="1221"/>
      <c r="BD91" s="1221"/>
      <c r="BE91" s="1221"/>
      <c r="BF91" s="1221"/>
      <c r="BG91" s="1221"/>
      <c r="BH91" s="1221"/>
      <c r="BI91" s="1221"/>
      <c r="BJ91" s="1221"/>
      <c r="BK91" s="1221"/>
      <c r="BL91" s="1221"/>
      <c r="BM91" s="1221"/>
      <c r="BN91" s="1221"/>
      <c r="BO91" s="1221"/>
      <c r="BP91" s="1221"/>
      <c r="BQ91" s="1221"/>
      <c r="BR91" s="1221"/>
      <c r="BS91" s="1221"/>
      <c r="BT91" s="1221"/>
      <c r="BU91" s="1221"/>
      <c r="BV91" s="1221"/>
      <c r="BW91" s="1221"/>
      <c r="BX91" s="1221"/>
      <c r="BY91" s="1221"/>
      <c r="BZ91" s="1221"/>
      <c r="CA91" s="1221"/>
      <c r="CB91" s="1221"/>
      <c r="CC91" s="1221"/>
      <c r="CD91" s="1221"/>
      <c r="CE91" s="1221"/>
      <c r="CF91" s="1221"/>
      <c r="CG91" s="1221"/>
      <c r="CH91" s="1221"/>
      <c r="CI91" s="1221"/>
      <c r="CJ91" s="1221"/>
      <c r="CK91" s="1221"/>
      <c r="CL91" s="1221"/>
      <c r="CM91" s="1221"/>
      <c r="CN91" s="1221"/>
      <c r="CO91" s="1221"/>
      <c r="CP91" s="1221"/>
      <c r="CQ91" s="1221"/>
      <c r="CR91" s="1221"/>
      <c r="CS91" s="1221"/>
      <c r="CT91" s="1221"/>
      <c r="CU91" s="1221"/>
      <c r="CV91" s="1221"/>
      <c r="CW91" s="1221"/>
      <c r="CX91" s="1221"/>
      <c r="CY91" s="1221"/>
      <c r="CZ91" s="1221"/>
      <c r="DA91" s="1221"/>
      <c r="DB91" s="1221"/>
      <c r="DC91" s="1221"/>
      <c r="DD91" s="1221"/>
      <c r="DE91" s="1221"/>
      <c r="DF91" s="1221"/>
      <c r="DG91" s="1221"/>
      <c r="DH91" s="1221"/>
      <c r="DI91" s="1221"/>
      <c r="DJ91" s="1221"/>
      <c r="DK91" s="1221"/>
    </row>
    <row r="92" spans="1:115" s="75" customFormat="1" ht="15.75">
      <c r="A92" s="1221"/>
      <c r="B92" s="356"/>
      <c r="C92" s="160" t="s">
        <v>3447</v>
      </c>
      <c r="D92" s="312"/>
      <c r="E92" s="312"/>
      <c r="F92" s="188"/>
      <c r="G92" s="156"/>
      <c r="H92" s="156"/>
      <c r="I92" s="156"/>
      <c r="J92" s="156"/>
      <c r="K92" s="156"/>
      <c r="L92" s="156"/>
      <c r="M92" s="156"/>
      <c r="N92" s="156"/>
      <c r="O92" s="156"/>
      <c r="P92" s="357"/>
      <c r="Q92" s="1221"/>
      <c r="R92" s="1221"/>
      <c r="S92" s="1221"/>
      <c r="T92" s="1221"/>
      <c r="U92" s="1221"/>
      <c r="V92" s="1221"/>
      <c r="W92" s="1221"/>
      <c r="X92" s="1572"/>
      <c r="Y92" s="1221"/>
      <c r="Z92" s="1221"/>
      <c r="AA92" s="1221"/>
      <c r="AB92" s="1221"/>
      <c r="AC92" s="1221"/>
      <c r="AD92" s="1221"/>
      <c r="AE92" s="1221"/>
      <c r="AF92" s="1221"/>
      <c r="AG92" s="1221"/>
      <c r="AH92" s="1221"/>
      <c r="AI92" s="1221"/>
      <c r="AJ92" s="1221"/>
      <c r="AK92" s="1221"/>
      <c r="AL92" s="1221"/>
      <c r="AM92" s="1221"/>
      <c r="AN92" s="1221"/>
      <c r="AO92" s="1221"/>
      <c r="AP92" s="1221"/>
      <c r="AQ92" s="1221"/>
      <c r="AR92" s="1221"/>
      <c r="AS92" s="1221"/>
      <c r="AT92" s="1221"/>
      <c r="AU92" s="1221"/>
      <c r="AV92" s="1221"/>
      <c r="AW92" s="1221"/>
      <c r="AX92" s="1221"/>
      <c r="AY92" s="1221"/>
      <c r="AZ92" s="1221"/>
      <c r="BA92" s="1221"/>
      <c r="BB92" s="1221"/>
      <c r="BC92" s="1221"/>
      <c r="BD92" s="1221"/>
      <c r="BE92" s="1221"/>
      <c r="BF92" s="1221"/>
      <c r="BG92" s="1221"/>
      <c r="BH92" s="1221"/>
      <c r="BI92" s="1221"/>
      <c r="BJ92" s="1221"/>
      <c r="BK92" s="1221"/>
      <c r="BL92" s="1221"/>
      <c r="BM92" s="1221"/>
      <c r="BN92" s="1221"/>
      <c r="BO92" s="1221"/>
      <c r="BP92" s="1221"/>
      <c r="BQ92" s="1221"/>
      <c r="BR92" s="1221"/>
      <c r="BS92" s="1221"/>
      <c r="BT92" s="1221"/>
      <c r="BU92" s="1221"/>
      <c r="BV92" s="1221"/>
      <c r="BW92" s="1221"/>
      <c r="BX92" s="1221"/>
      <c r="BY92" s="1221"/>
      <c r="BZ92" s="1221"/>
      <c r="CA92" s="1221"/>
      <c r="CB92" s="1221"/>
      <c r="CC92" s="1221"/>
      <c r="CD92" s="1221"/>
      <c r="CE92" s="1221"/>
      <c r="CF92" s="1221"/>
      <c r="CG92" s="1221"/>
      <c r="CH92" s="1221"/>
      <c r="CI92" s="1221"/>
      <c r="CJ92" s="1221"/>
      <c r="CK92" s="1221"/>
      <c r="CL92" s="1221"/>
      <c r="CM92" s="1221"/>
      <c r="CN92" s="1221"/>
      <c r="CO92" s="1221"/>
      <c r="CP92" s="1221"/>
      <c r="CQ92" s="1221"/>
      <c r="CR92" s="1221"/>
      <c r="CS92" s="1221"/>
      <c r="CT92" s="1221"/>
      <c r="CU92" s="1221"/>
      <c r="CV92" s="1221"/>
      <c r="CW92" s="1221"/>
      <c r="CX92" s="1221"/>
      <c r="CY92" s="1221"/>
      <c r="CZ92" s="1221"/>
      <c r="DA92" s="1221"/>
      <c r="DB92" s="1221"/>
      <c r="DC92" s="1221"/>
      <c r="DD92" s="1221"/>
      <c r="DE92" s="1221"/>
      <c r="DF92" s="1221"/>
      <c r="DG92" s="1221"/>
      <c r="DH92" s="1221"/>
      <c r="DI92" s="1221"/>
      <c r="DJ92" s="1221"/>
      <c r="DK92" s="1221"/>
    </row>
    <row r="93" spans="1:115" s="75" customFormat="1" ht="3.75" customHeight="1">
      <c r="A93" s="1221"/>
      <c r="B93" s="356"/>
      <c r="C93" s="160"/>
      <c r="D93" s="312"/>
      <c r="E93" s="312"/>
      <c r="F93" s="188"/>
      <c r="G93" s="156"/>
      <c r="H93" s="156"/>
      <c r="I93" s="156"/>
      <c r="J93" s="156"/>
      <c r="K93" s="156"/>
      <c r="L93" s="156"/>
      <c r="M93" s="156"/>
      <c r="N93" s="156"/>
      <c r="O93" s="156"/>
      <c r="P93" s="357"/>
      <c r="Q93" s="1221"/>
      <c r="R93" s="1221"/>
      <c r="S93" s="1221"/>
      <c r="T93" s="1221"/>
      <c r="U93" s="1221"/>
      <c r="V93" s="1221"/>
      <c r="W93" s="1221"/>
      <c r="X93" s="1572"/>
      <c r="Y93" s="1221"/>
      <c r="Z93" s="1221"/>
      <c r="AA93" s="1221"/>
      <c r="AB93" s="1221"/>
      <c r="AC93" s="1221"/>
      <c r="AD93" s="1221"/>
      <c r="AE93" s="1221"/>
      <c r="AF93" s="1221"/>
      <c r="AG93" s="1221"/>
      <c r="AH93" s="1221"/>
      <c r="AI93" s="1221"/>
      <c r="AJ93" s="1221"/>
      <c r="AK93" s="1221"/>
      <c r="AL93" s="1221"/>
      <c r="AM93" s="1221"/>
      <c r="AN93" s="1221"/>
      <c r="AO93" s="1221"/>
      <c r="AP93" s="1221"/>
      <c r="AQ93" s="1221"/>
      <c r="AR93" s="1221"/>
      <c r="AS93" s="1221"/>
      <c r="AT93" s="1221"/>
      <c r="AU93" s="1221"/>
      <c r="AV93" s="1221"/>
      <c r="AW93" s="1221"/>
      <c r="AX93" s="1221"/>
      <c r="AY93" s="1221"/>
      <c r="AZ93" s="1221"/>
      <c r="BA93" s="1221"/>
      <c r="BB93" s="1221"/>
      <c r="BC93" s="1221"/>
      <c r="BD93" s="1221"/>
      <c r="BE93" s="1221"/>
      <c r="BF93" s="1221"/>
      <c r="BG93" s="1221"/>
      <c r="BH93" s="1221"/>
      <c r="BI93" s="1221"/>
      <c r="BJ93" s="1221"/>
      <c r="BK93" s="1221"/>
      <c r="BL93" s="1221"/>
      <c r="BM93" s="1221"/>
      <c r="BN93" s="1221"/>
      <c r="BO93" s="1221"/>
      <c r="BP93" s="1221"/>
      <c r="BQ93" s="1221"/>
      <c r="BR93" s="1221"/>
      <c r="BS93" s="1221"/>
      <c r="BT93" s="1221"/>
      <c r="BU93" s="1221"/>
      <c r="BV93" s="1221"/>
      <c r="BW93" s="1221"/>
      <c r="BX93" s="1221"/>
      <c r="BY93" s="1221"/>
      <c r="BZ93" s="1221"/>
      <c r="CA93" s="1221"/>
      <c r="CB93" s="1221"/>
      <c r="CC93" s="1221"/>
      <c r="CD93" s="1221"/>
      <c r="CE93" s="1221"/>
      <c r="CF93" s="1221"/>
      <c r="CG93" s="1221"/>
      <c r="CH93" s="1221"/>
      <c r="CI93" s="1221"/>
      <c r="CJ93" s="1221"/>
      <c r="CK93" s="1221"/>
      <c r="CL93" s="1221"/>
      <c r="CM93" s="1221"/>
      <c r="CN93" s="1221"/>
      <c r="CO93" s="1221"/>
      <c r="CP93" s="1221"/>
      <c r="CQ93" s="1221"/>
      <c r="CR93" s="1221"/>
      <c r="CS93" s="1221"/>
      <c r="CT93" s="1221"/>
      <c r="CU93" s="1221"/>
      <c r="CV93" s="1221"/>
      <c r="CW93" s="1221"/>
      <c r="CX93" s="1221"/>
      <c r="CY93" s="1221"/>
      <c r="CZ93" s="1221"/>
      <c r="DA93" s="1221"/>
      <c r="DB93" s="1221"/>
      <c r="DC93" s="1221"/>
      <c r="DD93" s="1221"/>
      <c r="DE93" s="1221"/>
      <c r="DF93" s="1221"/>
      <c r="DG93" s="1221"/>
      <c r="DH93" s="1221"/>
      <c r="DI93" s="1221"/>
      <c r="DJ93" s="1221"/>
      <c r="DK93" s="1221"/>
    </row>
    <row r="94" spans="1:115" s="75" customFormat="1" ht="15.75">
      <c r="A94" s="1221"/>
      <c r="B94" s="356"/>
      <c r="C94" s="813" t="s">
        <v>2808</v>
      </c>
      <c r="D94" s="312"/>
      <c r="E94" s="312" t="s">
        <v>4916</v>
      </c>
      <c r="F94" s="1035">
        <v>0.86</v>
      </c>
      <c r="G94" s="1035">
        <v>0.86</v>
      </c>
      <c r="H94" s="1035">
        <v>0.86</v>
      </c>
      <c r="I94" s="1035">
        <v>0.86</v>
      </c>
      <c r="J94" s="1035">
        <v>0.86</v>
      </c>
      <c r="K94" s="1035">
        <v>0.86</v>
      </c>
      <c r="L94" s="1035">
        <v>0.86</v>
      </c>
      <c r="M94" s="1035">
        <v>0.86</v>
      </c>
      <c r="N94" s="1035">
        <v>0.86</v>
      </c>
      <c r="O94" s="1035">
        <v>0.86</v>
      </c>
      <c r="P94" s="357"/>
      <c r="Q94" s="1221"/>
      <c r="R94" s="1221"/>
      <c r="S94" s="1221"/>
      <c r="T94" s="1221"/>
      <c r="U94" s="1221"/>
      <c r="V94" s="1221"/>
      <c r="W94" s="1221"/>
      <c r="X94" s="1572"/>
      <c r="Y94" s="1221"/>
      <c r="Z94" s="1221"/>
      <c r="AA94" s="1221"/>
      <c r="AB94" s="1221"/>
      <c r="AC94" s="1221"/>
      <c r="AD94" s="1221"/>
      <c r="AE94" s="1221"/>
      <c r="AF94" s="1221"/>
      <c r="AG94" s="1221"/>
      <c r="AH94" s="1221"/>
      <c r="AI94" s="1221"/>
      <c r="AJ94" s="1221"/>
      <c r="AK94" s="1221"/>
      <c r="AL94" s="1221"/>
      <c r="AM94" s="1221"/>
      <c r="AN94" s="1221"/>
      <c r="AO94" s="1221"/>
      <c r="AP94" s="1221"/>
      <c r="AQ94" s="1221"/>
      <c r="AR94" s="1221"/>
      <c r="AS94" s="1221"/>
      <c r="AT94" s="1221"/>
      <c r="AU94" s="1221"/>
      <c r="AV94" s="1221"/>
      <c r="AW94" s="1221"/>
      <c r="AX94" s="1221"/>
      <c r="AY94" s="1221"/>
      <c r="AZ94" s="1221"/>
      <c r="BA94" s="1221"/>
      <c r="BB94" s="1221"/>
      <c r="BC94" s="1221"/>
      <c r="BD94" s="1221"/>
      <c r="BE94" s="1221"/>
      <c r="BF94" s="1221"/>
      <c r="BG94" s="1221"/>
      <c r="BH94" s="1221"/>
      <c r="BI94" s="1221"/>
      <c r="BJ94" s="1221"/>
      <c r="BK94" s="1221"/>
      <c r="BL94" s="1221"/>
      <c r="BM94" s="1221"/>
      <c r="BN94" s="1221"/>
      <c r="BO94" s="1221"/>
      <c r="BP94" s="1221"/>
      <c r="BQ94" s="1221"/>
      <c r="BR94" s="1221"/>
      <c r="BS94" s="1221"/>
      <c r="BT94" s="1221"/>
      <c r="BU94" s="1221"/>
      <c r="BV94" s="1221"/>
      <c r="BW94" s="1221"/>
      <c r="BX94" s="1221"/>
      <c r="BY94" s="1221"/>
      <c r="BZ94" s="1221"/>
      <c r="CA94" s="1221"/>
      <c r="CB94" s="1221"/>
      <c r="CC94" s="1221"/>
      <c r="CD94" s="1221"/>
      <c r="CE94" s="1221"/>
      <c r="CF94" s="1221"/>
      <c r="CG94" s="1221"/>
      <c r="CH94" s="1221"/>
      <c r="CI94" s="1221"/>
      <c r="CJ94" s="1221"/>
      <c r="CK94" s="1221"/>
      <c r="CL94" s="1221"/>
      <c r="CM94" s="1221"/>
      <c r="CN94" s="1221"/>
      <c r="CO94" s="1221"/>
      <c r="CP94" s="1221"/>
      <c r="CQ94" s="1221"/>
      <c r="CR94" s="1221"/>
      <c r="CS94" s="1221"/>
      <c r="CT94" s="1221"/>
      <c r="CU94" s="1221"/>
      <c r="CV94" s="1221"/>
      <c r="CW94" s="1221"/>
      <c r="CX94" s="1221"/>
      <c r="CY94" s="1221"/>
      <c r="CZ94" s="1221"/>
      <c r="DA94" s="1221"/>
      <c r="DB94" s="1221"/>
      <c r="DC94" s="1221"/>
      <c r="DD94" s="1221"/>
      <c r="DE94" s="1221"/>
      <c r="DF94" s="1221"/>
      <c r="DG94" s="1221"/>
      <c r="DH94" s="1221"/>
      <c r="DI94" s="1221"/>
      <c r="DJ94" s="1221"/>
      <c r="DK94" s="1221"/>
    </row>
    <row r="95" spans="1:115" s="75" customFormat="1" ht="15.75">
      <c r="A95" s="3133"/>
      <c r="B95" s="356"/>
      <c r="C95" s="1049" t="s">
        <v>3095</v>
      </c>
      <c r="D95" s="312"/>
      <c r="E95" s="312" t="s">
        <v>4354</v>
      </c>
      <c r="F95" s="156">
        <v>0.91</v>
      </c>
      <c r="G95" s="156">
        <v>0.91</v>
      </c>
      <c r="H95" s="156">
        <v>0.91</v>
      </c>
      <c r="I95" s="156">
        <v>0.91</v>
      </c>
      <c r="J95" s="156">
        <v>0.91</v>
      </c>
      <c r="K95" s="156">
        <v>0.91</v>
      </c>
      <c r="L95" s="156">
        <v>0.91</v>
      </c>
      <c r="M95" s="156">
        <v>0.91</v>
      </c>
      <c r="N95" s="156">
        <v>0.91</v>
      </c>
      <c r="O95" s="156">
        <v>0.91</v>
      </c>
      <c r="P95" s="357"/>
      <c r="Q95" s="3133"/>
      <c r="R95" s="3133"/>
      <c r="S95" s="3133"/>
      <c r="T95" s="3133"/>
      <c r="U95" s="3133"/>
      <c r="V95" s="3133"/>
      <c r="W95" s="3133"/>
      <c r="X95" s="3133"/>
      <c r="Y95" s="3133"/>
      <c r="Z95" s="3133"/>
      <c r="AA95" s="3133"/>
      <c r="AB95" s="3133"/>
      <c r="AC95" s="3133"/>
      <c r="AD95" s="3133"/>
      <c r="AE95" s="3133"/>
      <c r="AF95" s="3133"/>
      <c r="AG95" s="3133"/>
      <c r="AH95" s="3133"/>
      <c r="AI95" s="3133"/>
      <c r="AJ95" s="3133"/>
      <c r="AK95" s="3133"/>
      <c r="AL95" s="3133"/>
      <c r="AM95" s="3133"/>
      <c r="AN95" s="3133"/>
      <c r="AO95" s="3133"/>
      <c r="AP95" s="3133"/>
      <c r="AQ95" s="3133"/>
      <c r="AR95" s="3133"/>
      <c r="AS95" s="3133"/>
      <c r="AT95" s="3133"/>
      <c r="AU95" s="3133"/>
      <c r="AV95" s="3133"/>
      <c r="AW95" s="3133"/>
      <c r="AX95" s="3133"/>
      <c r="AY95" s="3133"/>
      <c r="AZ95" s="3133"/>
      <c r="BA95" s="3133"/>
      <c r="BB95" s="3133"/>
      <c r="BC95" s="3133"/>
      <c r="BD95" s="3133"/>
      <c r="BE95" s="3133"/>
      <c r="BF95" s="3133"/>
      <c r="BG95" s="3133"/>
      <c r="BH95" s="3133"/>
      <c r="BI95" s="3133"/>
      <c r="BJ95" s="3133"/>
      <c r="BK95" s="3133"/>
      <c r="BL95" s="3133"/>
      <c r="BM95" s="3133"/>
      <c r="BN95" s="3133"/>
      <c r="BO95" s="3133"/>
      <c r="BP95" s="3133"/>
      <c r="BQ95" s="3133"/>
      <c r="BR95" s="3133"/>
      <c r="BS95" s="3133"/>
      <c r="BT95" s="3133"/>
      <c r="BU95" s="3133"/>
      <c r="BV95" s="3133"/>
      <c r="BW95" s="3133"/>
      <c r="BX95" s="3133"/>
      <c r="BY95" s="3133"/>
      <c r="BZ95" s="3133"/>
      <c r="CA95" s="3133"/>
      <c r="CB95" s="3133"/>
      <c r="CC95" s="3133"/>
      <c r="CD95" s="3133"/>
      <c r="CE95" s="3133"/>
      <c r="CF95" s="3133"/>
      <c r="CG95" s="3133"/>
      <c r="CH95" s="3133"/>
      <c r="CI95" s="3133"/>
      <c r="CJ95" s="3133"/>
      <c r="CK95" s="3133"/>
      <c r="CL95" s="3133"/>
      <c r="CM95" s="3133"/>
      <c r="CN95" s="3133"/>
      <c r="CO95" s="3133"/>
      <c r="CP95" s="3133"/>
      <c r="CQ95" s="3133"/>
      <c r="CR95" s="3133"/>
      <c r="CS95" s="3133"/>
      <c r="CT95" s="3133"/>
      <c r="CU95" s="3133"/>
      <c r="CV95" s="3133"/>
      <c r="CW95" s="3133"/>
      <c r="CX95" s="3133"/>
      <c r="CY95" s="3133"/>
      <c r="CZ95" s="3133"/>
      <c r="DA95" s="3133"/>
      <c r="DB95" s="3133"/>
      <c r="DC95" s="3133"/>
      <c r="DD95" s="3133"/>
      <c r="DE95" s="3133"/>
      <c r="DF95" s="3133"/>
      <c r="DG95" s="3133"/>
      <c r="DH95" s="3133"/>
      <c r="DI95" s="3133"/>
      <c r="DJ95" s="3133"/>
      <c r="DK95" s="3133"/>
    </row>
    <row r="96" spans="1:115" s="75" customFormat="1" ht="15.75">
      <c r="A96" s="3473"/>
      <c r="B96" s="356"/>
      <c r="C96" s="1049" t="s">
        <v>3663</v>
      </c>
      <c r="D96" s="312"/>
      <c r="E96" s="312" t="s">
        <v>4355</v>
      </c>
      <c r="F96" s="156">
        <f>F95</f>
        <v>0.91</v>
      </c>
      <c r="G96" s="156">
        <f t="shared" ref="G96:O96" si="18">G95</f>
        <v>0.91</v>
      </c>
      <c r="H96" s="156">
        <f t="shared" si="18"/>
        <v>0.91</v>
      </c>
      <c r="I96" s="156">
        <f t="shared" si="18"/>
        <v>0.91</v>
      </c>
      <c r="J96" s="156">
        <f t="shared" si="18"/>
        <v>0.91</v>
      </c>
      <c r="K96" s="156">
        <f t="shared" si="18"/>
        <v>0.91</v>
      </c>
      <c r="L96" s="156">
        <f t="shared" si="18"/>
        <v>0.91</v>
      </c>
      <c r="M96" s="156">
        <f t="shared" si="18"/>
        <v>0.91</v>
      </c>
      <c r="N96" s="156">
        <f t="shared" si="18"/>
        <v>0.91</v>
      </c>
      <c r="O96" s="156">
        <f t="shared" si="18"/>
        <v>0.91</v>
      </c>
      <c r="P96" s="357"/>
      <c r="Q96" s="3473"/>
      <c r="R96" s="3473"/>
      <c r="S96" s="3473"/>
      <c r="T96" s="3473"/>
      <c r="U96" s="3473"/>
      <c r="V96" s="3473"/>
      <c r="W96" s="3473"/>
      <c r="X96" s="3473"/>
      <c r="Y96" s="3473"/>
      <c r="Z96" s="3473"/>
      <c r="AA96" s="3473"/>
      <c r="AB96" s="3473"/>
      <c r="AC96" s="3473"/>
      <c r="AD96" s="3473"/>
      <c r="AE96" s="3473"/>
      <c r="AF96" s="3473"/>
      <c r="AG96" s="3473"/>
      <c r="AH96" s="3473"/>
      <c r="AI96" s="3473"/>
      <c r="AJ96" s="3473"/>
      <c r="AK96" s="3473"/>
      <c r="AL96" s="3473"/>
      <c r="AM96" s="3473"/>
      <c r="AN96" s="3473"/>
      <c r="AO96" s="3473"/>
      <c r="AP96" s="3473"/>
      <c r="AQ96" s="3473"/>
      <c r="AR96" s="3473"/>
      <c r="AS96" s="3473"/>
      <c r="AT96" s="3473"/>
      <c r="AU96" s="3473"/>
      <c r="AV96" s="3473"/>
      <c r="AW96" s="3473"/>
      <c r="AX96" s="3473"/>
      <c r="AY96" s="3473"/>
      <c r="AZ96" s="3473"/>
      <c r="BA96" s="3473"/>
      <c r="BB96" s="3473"/>
      <c r="BC96" s="3473"/>
      <c r="BD96" s="3473"/>
      <c r="BE96" s="3473"/>
      <c r="BF96" s="3473"/>
      <c r="BG96" s="3473"/>
      <c r="BH96" s="3473"/>
      <c r="BI96" s="3473"/>
      <c r="BJ96" s="3473"/>
      <c r="BK96" s="3473"/>
      <c r="BL96" s="3473"/>
      <c r="BM96" s="3473"/>
      <c r="BN96" s="3473"/>
      <c r="BO96" s="3473"/>
      <c r="BP96" s="3473"/>
      <c r="BQ96" s="3473"/>
      <c r="BR96" s="3473"/>
      <c r="BS96" s="3473"/>
      <c r="BT96" s="3473"/>
      <c r="BU96" s="3473"/>
      <c r="BV96" s="3473"/>
      <c r="BW96" s="3473"/>
      <c r="BX96" s="3473"/>
      <c r="BY96" s="3473"/>
      <c r="BZ96" s="3473"/>
      <c r="CA96" s="3473"/>
      <c r="CB96" s="3473"/>
      <c r="CC96" s="3473"/>
      <c r="CD96" s="3473"/>
      <c r="CE96" s="3473"/>
      <c r="CF96" s="3473"/>
      <c r="CG96" s="3473"/>
      <c r="CH96" s="3473"/>
      <c r="CI96" s="3473"/>
      <c r="CJ96" s="3473"/>
      <c r="CK96" s="3473"/>
      <c r="CL96" s="3473"/>
      <c r="CM96" s="3473"/>
      <c r="CN96" s="3473"/>
      <c r="CO96" s="3473"/>
      <c r="CP96" s="3473"/>
      <c r="CQ96" s="3473"/>
      <c r="CR96" s="3473"/>
      <c r="CS96" s="3473"/>
      <c r="CT96" s="3473"/>
      <c r="CU96" s="3473"/>
      <c r="CV96" s="3473"/>
      <c r="CW96" s="3473"/>
      <c r="CX96" s="3473"/>
      <c r="CY96" s="3473"/>
      <c r="CZ96" s="3473"/>
      <c r="DA96" s="3473"/>
      <c r="DB96" s="3473"/>
      <c r="DC96" s="3473"/>
      <c r="DD96" s="3473"/>
      <c r="DE96" s="3473"/>
      <c r="DF96" s="3473"/>
      <c r="DG96" s="3473"/>
      <c r="DH96" s="3473"/>
      <c r="DI96" s="3473"/>
      <c r="DJ96" s="3473"/>
      <c r="DK96" s="3473"/>
    </row>
    <row r="97" spans="1:115" s="75" customFormat="1" ht="15.75">
      <c r="A97" s="3587"/>
      <c r="B97" s="356"/>
      <c r="C97" s="1049" t="s">
        <v>3805</v>
      </c>
      <c r="D97" s="312"/>
      <c r="E97" s="312" t="s">
        <v>4354</v>
      </c>
      <c r="F97" s="156">
        <v>0.85</v>
      </c>
      <c r="G97" s="156">
        <v>0.85</v>
      </c>
      <c r="H97" s="156">
        <v>0.85</v>
      </c>
      <c r="I97" s="156">
        <v>0.85</v>
      </c>
      <c r="J97" s="156">
        <v>0.85</v>
      </c>
      <c r="K97" s="156">
        <v>0.85</v>
      </c>
      <c r="L97" s="156">
        <v>0.85</v>
      </c>
      <c r="M97" s="156">
        <v>0.85</v>
      </c>
      <c r="N97" s="156">
        <v>0.85</v>
      </c>
      <c r="O97" s="156">
        <v>0.85</v>
      </c>
      <c r="P97" s="357"/>
      <c r="Q97" s="3587"/>
      <c r="R97" s="3587"/>
      <c r="S97" s="3587"/>
      <c r="T97" s="3587"/>
      <c r="U97" s="3587"/>
      <c r="V97" s="3587"/>
      <c r="W97" s="3587"/>
      <c r="X97" s="3587"/>
      <c r="Y97" s="3587"/>
      <c r="Z97" s="3587"/>
      <c r="AA97" s="3587"/>
      <c r="AB97" s="3587"/>
      <c r="AC97" s="3587"/>
      <c r="AD97" s="3587"/>
      <c r="AE97" s="3587"/>
      <c r="AF97" s="3587"/>
      <c r="AG97" s="3587"/>
      <c r="AH97" s="3587"/>
      <c r="AI97" s="3587"/>
      <c r="AJ97" s="3587"/>
      <c r="AK97" s="3587"/>
      <c r="AL97" s="3587"/>
      <c r="AM97" s="3587"/>
      <c r="AN97" s="3587"/>
      <c r="AO97" s="3587"/>
      <c r="AP97" s="3587"/>
      <c r="AQ97" s="3587"/>
      <c r="AR97" s="3587"/>
      <c r="AS97" s="3587"/>
      <c r="AT97" s="3587"/>
      <c r="AU97" s="3587"/>
      <c r="AV97" s="3587"/>
      <c r="AW97" s="3587"/>
      <c r="AX97" s="3587"/>
      <c r="AY97" s="3587"/>
      <c r="AZ97" s="3587"/>
      <c r="BA97" s="3587"/>
      <c r="BB97" s="3587"/>
      <c r="BC97" s="3587"/>
      <c r="BD97" s="3587"/>
      <c r="BE97" s="3587"/>
      <c r="BF97" s="3587"/>
      <c r="BG97" s="3587"/>
      <c r="BH97" s="3587"/>
      <c r="BI97" s="3587"/>
      <c r="BJ97" s="3587"/>
      <c r="BK97" s="3587"/>
      <c r="BL97" s="3587"/>
      <c r="BM97" s="3587"/>
      <c r="BN97" s="3587"/>
      <c r="BO97" s="3587"/>
      <c r="BP97" s="3587"/>
      <c r="BQ97" s="3587"/>
      <c r="BR97" s="3587"/>
      <c r="BS97" s="3587"/>
      <c r="BT97" s="3587"/>
      <c r="BU97" s="3587"/>
      <c r="BV97" s="3587"/>
      <c r="BW97" s="3587"/>
      <c r="BX97" s="3587"/>
      <c r="BY97" s="3587"/>
      <c r="BZ97" s="3587"/>
      <c r="CA97" s="3587"/>
      <c r="CB97" s="3587"/>
      <c r="CC97" s="3587"/>
      <c r="CD97" s="3587"/>
      <c r="CE97" s="3587"/>
      <c r="CF97" s="3587"/>
      <c r="CG97" s="3587"/>
      <c r="CH97" s="3587"/>
      <c r="CI97" s="3587"/>
      <c r="CJ97" s="3587"/>
      <c r="CK97" s="3587"/>
      <c r="CL97" s="3587"/>
      <c r="CM97" s="3587"/>
      <c r="CN97" s="3587"/>
      <c r="CO97" s="3587"/>
      <c r="CP97" s="3587"/>
      <c r="CQ97" s="3587"/>
      <c r="CR97" s="3587"/>
      <c r="CS97" s="3587"/>
      <c r="CT97" s="3587"/>
      <c r="CU97" s="3587"/>
      <c r="CV97" s="3587"/>
      <c r="CW97" s="3587"/>
      <c r="CX97" s="3587"/>
      <c r="CY97" s="3587"/>
      <c r="CZ97" s="3587"/>
      <c r="DA97" s="3587"/>
      <c r="DB97" s="3587"/>
      <c r="DC97" s="3587"/>
      <c r="DD97" s="3587"/>
      <c r="DE97" s="3587"/>
      <c r="DF97" s="3587"/>
      <c r="DG97" s="3587"/>
      <c r="DH97" s="3587"/>
      <c r="DI97" s="3587"/>
      <c r="DJ97" s="3587"/>
      <c r="DK97" s="3587"/>
    </row>
    <row r="98" spans="1:115" s="75" customFormat="1" ht="15.75">
      <c r="A98" s="3587"/>
      <c r="B98" s="356"/>
      <c r="C98" s="1049" t="s">
        <v>4460</v>
      </c>
      <c r="D98" s="312"/>
      <c r="E98" s="312" t="s">
        <v>4917</v>
      </c>
      <c r="F98" s="156">
        <v>0.9</v>
      </c>
      <c r="G98" s="156">
        <v>0.9</v>
      </c>
      <c r="H98" s="156">
        <v>0.9</v>
      </c>
      <c r="I98" s="156">
        <v>0.9</v>
      </c>
      <c r="J98" s="156">
        <v>0.9</v>
      </c>
      <c r="K98" s="156">
        <v>0.9</v>
      </c>
      <c r="L98" s="156">
        <v>0.9</v>
      </c>
      <c r="M98" s="156">
        <v>0.9</v>
      </c>
      <c r="N98" s="156">
        <v>0.9</v>
      </c>
      <c r="O98" s="156">
        <v>0.9</v>
      </c>
      <c r="P98" s="357"/>
      <c r="Q98" s="3587"/>
      <c r="R98" s="3587"/>
      <c r="S98" s="3587"/>
      <c r="T98" s="3587"/>
      <c r="U98" s="3587"/>
      <c r="V98" s="3587"/>
      <c r="W98" s="3587"/>
      <c r="X98" s="3587"/>
      <c r="Y98" s="3587"/>
      <c r="Z98" s="3587"/>
      <c r="AA98" s="3587"/>
      <c r="AB98" s="3587"/>
      <c r="AC98" s="3587"/>
      <c r="AD98" s="3587"/>
      <c r="AE98" s="3587"/>
      <c r="AF98" s="3587"/>
      <c r="AG98" s="3587"/>
      <c r="AH98" s="3587"/>
      <c r="AI98" s="3587"/>
      <c r="AJ98" s="3587"/>
      <c r="AK98" s="3587"/>
      <c r="AL98" s="3587"/>
      <c r="AM98" s="3587"/>
      <c r="AN98" s="3587"/>
      <c r="AO98" s="3587"/>
      <c r="AP98" s="3587"/>
      <c r="AQ98" s="3587"/>
      <c r="AR98" s="3587"/>
      <c r="AS98" s="3587"/>
      <c r="AT98" s="3587"/>
      <c r="AU98" s="3587"/>
      <c r="AV98" s="3587"/>
      <c r="AW98" s="3587"/>
      <c r="AX98" s="3587"/>
      <c r="AY98" s="3587"/>
      <c r="AZ98" s="3587"/>
      <c r="BA98" s="3587"/>
      <c r="BB98" s="3587"/>
      <c r="BC98" s="3587"/>
      <c r="BD98" s="3587"/>
      <c r="BE98" s="3587"/>
      <c r="BF98" s="3587"/>
      <c r="BG98" s="3587"/>
      <c r="BH98" s="3587"/>
      <c r="BI98" s="3587"/>
      <c r="BJ98" s="3587"/>
      <c r="BK98" s="3587"/>
      <c r="BL98" s="3587"/>
      <c r="BM98" s="3587"/>
      <c r="BN98" s="3587"/>
      <c r="BO98" s="3587"/>
      <c r="BP98" s="3587"/>
      <c r="BQ98" s="3587"/>
      <c r="BR98" s="3587"/>
      <c r="BS98" s="3587"/>
      <c r="BT98" s="3587"/>
      <c r="BU98" s="3587"/>
      <c r="BV98" s="3587"/>
      <c r="BW98" s="3587"/>
      <c r="BX98" s="3587"/>
      <c r="BY98" s="3587"/>
      <c r="BZ98" s="3587"/>
      <c r="CA98" s="3587"/>
      <c r="CB98" s="3587"/>
      <c r="CC98" s="3587"/>
      <c r="CD98" s="3587"/>
      <c r="CE98" s="3587"/>
      <c r="CF98" s="3587"/>
      <c r="CG98" s="3587"/>
      <c r="CH98" s="3587"/>
      <c r="CI98" s="3587"/>
      <c r="CJ98" s="3587"/>
      <c r="CK98" s="3587"/>
      <c r="CL98" s="3587"/>
      <c r="CM98" s="3587"/>
      <c r="CN98" s="3587"/>
      <c r="CO98" s="3587"/>
      <c r="CP98" s="3587"/>
      <c r="CQ98" s="3587"/>
      <c r="CR98" s="3587"/>
      <c r="CS98" s="3587"/>
      <c r="CT98" s="3587"/>
      <c r="CU98" s="3587"/>
      <c r="CV98" s="3587"/>
      <c r="CW98" s="3587"/>
      <c r="CX98" s="3587"/>
      <c r="CY98" s="3587"/>
      <c r="CZ98" s="3587"/>
      <c r="DA98" s="3587"/>
      <c r="DB98" s="3587"/>
      <c r="DC98" s="3587"/>
      <c r="DD98" s="3587"/>
      <c r="DE98" s="3587"/>
      <c r="DF98" s="3587"/>
      <c r="DG98" s="3587"/>
      <c r="DH98" s="3587"/>
      <c r="DI98" s="3587"/>
      <c r="DJ98" s="3587"/>
      <c r="DK98" s="3587"/>
    </row>
    <row r="99" spans="1:115" s="75" customFormat="1" ht="15.75">
      <c r="A99" s="3346"/>
      <c r="B99" s="356"/>
      <c r="C99" s="1049" t="s">
        <v>4913</v>
      </c>
      <c r="D99" s="312"/>
      <c r="E99" s="1051" t="s">
        <v>4918</v>
      </c>
      <c r="F99" s="3356">
        <v>2.5999999999999999E-2</v>
      </c>
      <c r="G99" s="3357">
        <v>2.0000000000000001E-4</v>
      </c>
      <c r="H99" s="3357">
        <f t="shared" ref="H99:O99" si="19">G99</f>
        <v>2.0000000000000001E-4</v>
      </c>
      <c r="I99" s="3357">
        <f t="shared" si="19"/>
        <v>2.0000000000000001E-4</v>
      </c>
      <c r="J99" s="3357">
        <f t="shared" si="19"/>
        <v>2.0000000000000001E-4</v>
      </c>
      <c r="K99" s="3357">
        <f t="shared" si="19"/>
        <v>2.0000000000000001E-4</v>
      </c>
      <c r="L99" s="3357">
        <f t="shared" si="19"/>
        <v>2.0000000000000001E-4</v>
      </c>
      <c r="M99" s="3357">
        <f t="shared" si="19"/>
        <v>2.0000000000000001E-4</v>
      </c>
      <c r="N99" s="3357">
        <f t="shared" si="19"/>
        <v>2.0000000000000001E-4</v>
      </c>
      <c r="O99" s="3357">
        <f t="shared" si="19"/>
        <v>2.0000000000000001E-4</v>
      </c>
      <c r="P99" s="357"/>
      <c r="Q99" s="3346"/>
      <c r="R99" s="3346"/>
      <c r="S99" s="3346"/>
      <c r="T99" s="3346"/>
      <c r="U99" s="3346"/>
      <c r="V99" s="3346"/>
      <c r="W99" s="3346"/>
      <c r="X99" s="3346"/>
      <c r="Y99" s="3346"/>
      <c r="Z99" s="3346"/>
      <c r="AA99" s="3346"/>
      <c r="AB99" s="3346"/>
      <c r="AC99" s="3346"/>
      <c r="AD99" s="3346"/>
      <c r="AE99" s="3346"/>
      <c r="AF99" s="3346"/>
      <c r="AG99" s="3346"/>
      <c r="AH99" s="3346"/>
      <c r="AI99" s="3346"/>
      <c r="AJ99" s="3346"/>
      <c r="AK99" s="3346"/>
      <c r="AL99" s="3346"/>
      <c r="AM99" s="3346"/>
      <c r="AN99" s="3346"/>
      <c r="AO99" s="3346"/>
      <c r="AP99" s="3346"/>
      <c r="AQ99" s="3346"/>
      <c r="AR99" s="3346"/>
      <c r="AS99" s="3346"/>
      <c r="AT99" s="3346"/>
      <c r="AU99" s="3346"/>
      <c r="AV99" s="3346"/>
      <c r="AW99" s="3346"/>
      <c r="AX99" s="3346"/>
      <c r="AY99" s="3346"/>
      <c r="AZ99" s="3346"/>
      <c r="BA99" s="3346"/>
      <c r="BB99" s="3346"/>
      <c r="BC99" s="3346"/>
      <c r="BD99" s="3346"/>
      <c r="BE99" s="3346"/>
      <c r="BF99" s="3346"/>
      <c r="BG99" s="3346"/>
      <c r="BH99" s="3346"/>
      <c r="BI99" s="3346"/>
      <c r="BJ99" s="3346"/>
      <c r="BK99" s="3346"/>
      <c r="BL99" s="3346"/>
      <c r="BM99" s="3346"/>
      <c r="BN99" s="3346"/>
      <c r="BO99" s="3346"/>
      <c r="BP99" s="3346"/>
      <c r="BQ99" s="3346"/>
      <c r="BR99" s="3346"/>
      <c r="BS99" s="3346"/>
      <c r="BT99" s="3346"/>
      <c r="BU99" s="3346"/>
      <c r="BV99" s="3346"/>
      <c r="BW99" s="3346"/>
      <c r="BX99" s="3346"/>
      <c r="BY99" s="3346"/>
      <c r="BZ99" s="3346"/>
      <c r="CA99" s="3346"/>
      <c r="CB99" s="3346"/>
      <c r="CC99" s="3346"/>
      <c r="CD99" s="3346"/>
      <c r="CE99" s="3346"/>
      <c r="CF99" s="3346"/>
      <c r="CG99" s="3346"/>
      <c r="CH99" s="3346"/>
      <c r="CI99" s="3346"/>
      <c r="CJ99" s="3346"/>
      <c r="CK99" s="3346"/>
      <c r="CL99" s="3346"/>
      <c r="CM99" s="3346"/>
      <c r="CN99" s="3346"/>
      <c r="CO99" s="3346"/>
      <c r="CP99" s="3346"/>
      <c r="CQ99" s="3346"/>
      <c r="CR99" s="3346"/>
      <c r="CS99" s="3346"/>
      <c r="CT99" s="3346"/>
      <c r="CU99" s="3346"/>
      <c r="CV99" s="3346"/>
      <c r="CW99" s="3346"/>
      <c r="CX99" s="3346"/>
      <c r="CY99" s="3346"/>
      <c r="CZ99" s="3346"/>
      <c r="DA99" s="3346"/>
      <c r="DB99" s="3346"/>
      <c r="DC99" s="3346"/>
      <c r="DD99" s="3346"/>
      <c r="DE99" s="3346"/>
      <c r="DF99" s="3346"/>
      <c r="DG99" s="3346"/>
      <c r="DH99" s="3346"/>
      <c r="DI99" s="3346"/>
      <c r="DJ99" s="3346"/>
      <c r="DK99" s="3346"/>
    </row>
    <row r="100" spans="1:115" s="75" customFormat="1" ht="15.75">
      <c r="A100" s="3587"/>
      <c r="B100" s="356"/>
      <c r="C100" s="1049" t="s">
        <v>739</v>
      </c>
      <c r="D100" s="312"/>
      <c r="E100" s="3571" t="s">
        <v>4919</v>
      </c>
      <c r="F100" s="3356">
        <v>0.56699999999999995</v>
      </c>
      <c r="G100" s="3356">
        <v>0.56699999999999995</v>
      </c>
      <c r="H100" s="3356">
        <v>0.56699999999999995</v>
      </c>
      <c r="I100" s="3356">
        <v>0.56699999999999995</v>
      </c>
      <c r="J100" s="3356">
        <v>0.56699999999999995</v>
      </c>
      <c r="K100" s="3356">
        <v>0.56699999999999995</v>
      </c>
      <c r="L100" s="3356">
        <v>0.56699999999999995</v>
      </c>
      <c r="M100" s="3356">
        <v>0.56699999999999995</v>
      </c>
      <c r="N100" s="3356">
        <v>0.56699999999999995</v>
      </c>
      <c r="O100" s="3356">
        <v>0.56699999999999995</v>
      </c>
      <c r="P100" s="357"/>
      <c r="Q100" s="3587"/>
      <c r="R100" s="3587"/>
      <c r="S100" s="3587"/>
      <c r="T100" s="3587"/>
      <c r="U100" s="3587"/>
      <c r="V100" s="3587"/>
      <c r="W100" s="3587"/>
      <c r="X100" s="3587"/>
      <c r="Y100" s="3587"/>
      <c r="Z100" s="3587"/>
      <c r="AA100" s="3587"/>
      <c r="AB100" s="3587"/>
      <c r="AC100" s="3587"/>
      <c r="AD100" s="3587"/>
      <c r="AE100" s="3587"/>
      <c r="AF100" s="3587"/>
      <c r="AG100" s="3587"/>
      <c r="AH100" s="3587"/>
      <c r="AI100" s="3587"/>
      <c r="AJ100" s="3587"/>
      <c r="AK100" s="3587"/>
      <c r="AL100" s="3587"/>
      <c r="AM100" s="3587"/>
      <c r="AN100" s="3587"/>
      <c r="AO100" s="3587"/>
      <c r="AP100" s="3587"/>
      <c r="AQ100" s="3587"/>
      <c r="AR100" s="3587"/>
      <c r="AS100" s="3587"/>
      <c r="AT100" s="3587"/>
      <c r="AU100" s="3587"/>
      <c r="AV100" s="3587"/>
      <c r="AW100" s="3587"/>
      <c r="AX100" s="3587"/>
      <c r="AY100" s="3587"/>
      <c r="AZ100" s="3587"/>
      <c r="BA100" s="3587"/>
      <c r="BB100" s="3587"/>
      <c r="BC100" s="3587"/>
      <c r="BD100" s="3587"/>
      <c r="BE100" s="3587"/>
      <c r="BF100" s="3587"/>
      <c r="BG100" s="3587"/>
      <c r="BH100" s="3587"/>
      <c r="BI100" s="3587"/>
      <c r="BJ100" s="3587"/>
      <c r="BK100" s="3587"/>
      <c r="BL100" s="3587"/>
      <c r="BM100" s="3587"/>
      <c r="BN100" s="3587"/>
      <c r="BO100" s="3587"/>
      <c r="BP100" s="3587"/>
      <c r="BQ100" s="3587"/>
      <c r="BR100" s="3587"/>
      <c r="BS100" s="3587"/>
      <c r="BT100" s="3587"/>
      <c r="BU100" s="3587"/>
      <c r="BV100" s="3587"/>
      <c r="BW100" s="3587"/>
      <c r="BX100" s="3587"/>
      <c r="BY100" s="3587"/>
      <c r="BZ100" s="3587"/>
      <c r="CA100" s="3587"/>
      <c r="CB100" s="3587"/>
      <c r="CC100" s="3587"/>
      <c r="CD100" s="3587"/>
      <c r="CE100" s="3587"/>
      <c r="CF100" s="3587"/>
      <c r="CG100" s="3587"/>
      <c r="CH100" s="3587"/>
      <c r="CI100" s="3587"/>
      <c r="CJ100" s="3587"/>
      <c r="CK100" s="3587"/>
      <c r="CL100" s="3587"/>
      <c r="CM100" s="3587"/>
      <c r="CN100" s="3587"/>
      <c r="CO100" s="3587"/>
      <c r="CP100" s="3587"/>
      <c r="CQ100" s="3587"/>
      <c r="CR100" s="3587"/>
      <c r="CS100" s="3587"/>
      <c r="CT100" s="3587"/>
      <c r="CU100" s="3587"/>
      <c r="CV100" s="3587"/>
      <c r="CW100" s="3587"/>
      <c r="CX100" s="3587"/>
      <c r="CY100" s="3587"/>
      <c r="CZ100" s="3587"/>
      <c r="DA100" s="3587"/>
      <c r="DB100" s="3587"/>
      <c r="DC100" s="3587"/>
      <c r="DD100" s="3587"/>
      <c r="DE100" s="3587"/>
      <c r="DF100" s="3587"/>
      <c r="DG100" s="3587"/>
      <c r="DH100" s="3587"/>
      <c r="DI100" s="3587"/>
      <c r="DJ100" s="3587"/>
      <c r="DK100" s="3587"/>
    </row>
    <row r="101" spans="1:115">
      <c r="B101" s="352"/>
      <c r="C101" s="174" t="s">
        <v>911</v>
      </c>
      <c r="D101" s="1051"/>
      <c r="E101" s="155" t="s">
        <v>4917</v>
      </c>
      <c r="F101" s="185">
        <v>0.62</v>
      </c>
      <c r="G101" s="185">
        <v>0.62</v>
      </c>
      <c r="H101" s="185">
        <v>0.62</v>
      </c>
      <c r="I101" s="185">
        <v>0.62</v>
      </c>
      <c r="J101" s="185">
        <v>0.62</v>
      </c>
      <c r="K101" s="185">
        <v>0.62</v>
      </c>
      <c r="L101" s="185">
        <v>0.62</v>
      </c>
      <c r="M101" s="185">
        <v>0.62</v>
      </c>
      <c r="N101" s="185">
        <v>0.62</v>
      </c>
      <c r="O101" s="185">
        <v>0.62</v>
      </c>
      <c r="P101" s="353"/>
    </row>
    <row r="102" spans="1:115" s="3473" customFormat="1">
      <c r="B102" s="1054"/>
      <c r="C102" s="1049"/>
      <c r="D102" s="1051"/>
      <c r="E102" s="1051"/>
      <c r="F102" s="156"/>
      <c r="G102" s="156"/>
      <c r="H102" s="156"/>
      <c r="I102" s="156"/>
      <c r="J102" s="156"/>
      <c r="K102" s="156"/>
      <c r="L102" s="156"/>
      <c r="M102" s="156"/>
      <c r="N102" s="156"/>
      <c r="O102" s="156"/>
      <c r="P102" s="1055"/>
    </row>
    <row r="103" spans="1:115" s="3473" customFormat="1">
      <c r="B103" s="1054"/>
      <c r="C103" s="1049"/>
      <c r="D103" s="1051"/>
      <c r="E103" s="1051"/>
      <c r="F103" s="156"/>
      <c r="G103" s="156"/>
      <c r="H103" s="156"/>
      <c r="I103" s="156"/>
      <c r="J103" s="156"/>
      <c r="K103" s="156"/>
      <c r="L103" s="156"/>
      <c r="M103" s="156"/>
      <c r="N103" s="156"/>
      <c r="O103" s="156"/>
      <c r="P103" s="1055"/>
    </row>
    <row r="104" spans="1:115" s="3473" customFormat="1">
      <c r="B104" s="1054"/>
      <c r="C104" s="1049"/>
      <c r="D104" s="1051"/>
      <c r="E104" s="1051"/>
      <c r="F104" s="156"/>
      <c r="G104" s="156"/>
      <c r="H104" s="156"/>
      <c r="I104" s="156"/>
      <c r="J104" s="156"/>
      <c r="K104" s="156"/>
      <c r="L104" s="156"/>
      <c r="M104" s="156"/>
      <c r="N104" s="156"/>
      <c r="O104" s="156"/>
      <c r="P104" s="1055"/>
    </row>
    <row r="105" spans="1:115" s="3473" customFormat="1">
      <c r="B105" s="1054"/>
      <c r="C105" s="1049"/>
      <c r="D105" s="1051"/>
      <c r="E105" s="1051"/>
      <c r="F105" s="156"/>
      <c r="G105" s="5907"/>
      <c r="H105" s="156"/>
      <c r="I105" s="156"/>
      <c r="J105" s="156"/>
      <c r="K105" s="156"/>
      <c r="L105" s="156"/>
      <c r="M105" s="156"/>
      <c r="N105" s="156"/>
      <c r="O105" s="156"/>
      <c r="P105" s="1055"/>
    </row>
    <row r="106" spans="1:115" s="3473" customFormat="1">
      <c r="B106" s="1054"/>
      <c r="C106" s="1049"/>
      <c r="D106" s="1051"/>
      <c r="E106" s="1051"/>
      <c r="F106" s="156"/>
      <c r="G106" s="2288"/>
      <c r="H106" s="156"/>
      <c r="I106" s="156"/>
      <c r="J106" s="156"/>
      <c r="K106" s="156"/>
      <c r="L106" s="156"/>
      <c r="M106" s="156"/>
      <c r="N106" s="156"/>
      <c r="O106" s="156"/>
      <c r="P106" s="1055"/>
    </row>
    <row r="107" spans="1:115" s="3473" customFormat="1">
      <c r="B107" s="1054"/>
      <c r="C107" s="1049"/>
      <c r="D107" s="1051"/>
      <c r="E107" s="1051"/>
      <c r="F107" s="156"/>
      <c r="G107" s="156"/>
      <c r="H107" s="156"/>
      <c r="I107" s="156"/>
      <c r="J107" s="156"/>
      <c r="K107" s="156"/>
      <c r="L107" s="156"/>
      <c r="M107" s="156"/>
      <c r="N107" s="156"/>
      <c r="O107" s="156"/>
      <c r="P107" s="1055"/>
    </row>
    <row r="108" spans="1:115" s="3473" customFormat="1">
      <c r="B108" s="1054"/>
      <c r="C108" s="1049"/>
      <c r="D108" s="1051"/>
      <c r="E108" s="1051"/>
      <c r="F108" s="156"/>
      <c r="G108" s="156"/>
      <c r="H108" s="156"/>
      <c r="I108" s="156"/>
      <c r="J108" s="156"/>
      <c r="K108" s="156"/>
      <c r="L108" s="156"/>
      <c r="M108" s="156"/>
      <c r="N108" s="156"/>
      <c r="O108" s="156"/>
      <c r="P108" s="1055"/>
    </row>
    <row r="109" spans="1:115">
      <c r="B109" s="352"/>
      <c r="C109" s="130"/>
      <c r="D109" s="312"/>
      <c r="E109" s="155"/>
      <c r="F109" s="1051"/>
      <c r="G109" s="1051"/>
      <c r="H109" s="1051"/>
      <c r="I109" s="1051"/>
      <c r="J109" s="1051"/>
      <c r="K109" s="1051"/>
      <c r="L109" s="1051"/>
      <c r="M109" s="1051"/>
      <c r="N109" s="1051"/>
      <c r="O109" s="1051"/>
      <c r="P109" s="353"/>
    </row>
    <row r="110" spans="1:115">
      <c r="B110" s="352"/>
      <c r="C110" s="1052" t="s">
        <v>1370</v>
      </c>
      <c r="D110" s="155"/>
      <c r="E110" s="158"/>
      <c r="F110" s="155"/>
      <c r="G110" s="155"/>
      <c r="H110" s="155"/>
      <c r="I110" s="155"/>
      <c r="J110" s="155"/>
      <c r="K110" s="155"/>
      <c r="L110" s="155"/>
      <c r="M110" s="155"/>
      <c r="N110" s="155"/>
      <c r="O110" s="158"/>
      <c r="P110" s="353"/>
    </row>
    <row r="111" spans="1:115" ht="4.5" customHeight="1">
      <c r="B111" s="352"/>
      <c r="C111" s="155"/>
      <c r="D111" s="155"/>
      <c r="E111" s="155"/>
      <c r="F111" s="155"/>
      <c r="G111" s="155"/>
      <c r="H111" s="155"/>
      <c r="I111" s="155"/>
      <c r="J111" s="155"/>
      <c r="K111" s="155"/>
      <c r="L111" s="155"/>
      <c r="M111" s="155"/>
      <c r="N111" s="155"/>
      <c r="O111" s="155"/>
      <c r="P111" s="353"/>
    </row>
    <row r="112" spans="1:115" ht="15.75">
      <c r="B112" s="354"/>
      <c r="C112" s="91"/>
      <c r="D112" s="91" t="s">
        <v>275</v>
      </c>
      <c r="E112" s="91" t="s">
        <v>185</v>
      </c>
      <c r="F112" s="97">
        <v>2006</v>
      </c>
      <c r="G112" s="97" t="s">
        <v>240</v>
      </c>
      <c r="H112" s="96" t="s">
        <v>266</v>
      </c>
      <c r="I112" s="96" t="s">
        <v>267</v>
      </c>
      <c r="J112" s="96" t="s">
        <v>268</v>
      </c>
      <c r="K112" s="96" t="s">
        <v>269</v>
      </c>
      <c r="L112" s="96" t="s">
        <v>270</v>
      </c>
      <c r="M112" s="96" t="s">
        <v>271</v>
      </c>
      <c r="N112" s="96" t="s">
        <v>272</v>
      </c>
      <c r="O112" s="96" t="s">
        <v>273</v>
      </c>
      <c r="P112" s="353"/>
    </row>
    <row r="113" spans="1:24" ht="15.75">
      <c r="B113" s="354"/>
      <c r="C113" s="454"/>
      <c r="D113" s="312" t="s">
        <v>112</v>
      </c>
      <c r="E113" s="312"/>
      <c r="F113" s="142">
        <v>33.799999999999997</v>
      </c>
      <c r="G113" s="142">
        <f>'Power plant data'!AE62</f>
        <v>35.25</v>
      </c>
      <c r="H113" s="142">
        <f>'Power plant data'!AF62</f>
        <v>35.552999999999997</v>
      </c>
      <c r="I113" s="142">
        <f>'Power plant data'!AG62</f>
        <v>35.427999999999997</v>
      </c>
      <c r="J113" s="142">
        <f>'Power plant data'!AH62</f>
        <v>30.773</v>
      </c>
      <c r="K113" s="142">
        <f>'Power plant data'!AI62</f>
        <v>25.651</v>
      </c>
      <c r="L113" s="142">
        <f>'Power plant data'!AJ62</f>
        <v>18.440999999999999</v>
      </c>
      <c r="M113" s="142">
        <f>'Power plant data'!AK62</f>
        <v>3.843</v>
      </c>
      <c r="N113" s="142">
        <f>'Power plant data'!AL62</f>
        <v>3.843</v>
      </c>
      <c r="O113" s="142">
        <f>'Power plant data'!AM62</f>
        <v>0</v>
      </c>
      <c r="P113" s="353"/>
    </row>
    <row r="114" spans="1:24" s="3587" customFormat="1" ht="15.75">
      <c r="B114" s="354"/>
      <c r="C114" s="454"/>
      <c r="D114" s="312" t="s">
        <v>5012</v>
      </c>
      <c r="E114" s="312"/>
      <c r="F114" s="142">
        <f>G114</f>
        <v>0.65</v>
      </c>
      <c r="G114" s="142">
        <f>'Power plant data'!AE67</f>
        <v>0.65</v>
      </c>
      <c r="H114" s="142">
        <f>'Power plant data'!AF67</f>
        <v>0.65</v>
      </c>
      <c r="I114" s="142">
        <f>'Power plant data'!AG67</f>
        <v>0.52</v>
      </c>
      <c r="J114" s="142">
        <f>'Power plant data'!AH67</f>
        <v>0.52</v>
      </c>
      <c r="K114" s="142">
        <f>'Power plant data'!AI67</f>
        <v>0.52</v>
      </c>
      <c r="L114" s="142">
        <f>'Power plant data'!AJ67</f>
        <v>0</v>
      </c>
      <c r="M114" s="142">
        <f>'Power plant data'!AK67</f>
        <v>0</v>
      </c>
      <c r="N114" s="142">
        <f>'Power plant data'!AL67</f>
        <v>0</v>
      </c>
      <c r="O114" s="142">
        <f>'Power plant data'!AM67</f>
        <v>0</v>
      </c>
      <c r="P114" s="1055"/>
    </row>
    <row r="115" spans="1:24" s="3346" customFormat="1" ht="15.75">
      <c r="B115" s="354"/>
      <c r="C115" s="454"/>
      <c r="D115" s="312" t="s">
        <v>911</v>
      </c>
      <c r="E115" s="312"/>
      <c r="F115" s="142">
        <f t="shared" ref="F115:O115" si="20">0.43*Unit.GW</f>
        <v>0.43</v>
      </c>
      <c r="G115" s="142">
        <f t="shared" si="20"/>
        <v>0.43</v>
      </c>
      <c r="H115" s="142">
        <f t="shared" si="20"/>
        <v>0.43</v>
      </c>
      <c r="I115" s="142">
        <f t="shared" si="20"/>
        <v>0.43</v>
      </c>
      <c r="J115" s="142">
        <f t="shared" si="20"/>
        <v>0.43</v>
      </c>
      <c r="K115" s="142">
        <f t="shared" si="20"/>
        <v>0.43</v>
      </c>
      <c r="L115" s="142">
        <f t="shared" si="20"/>
        <v>0.43</v>
      </c>
      <c r="M115" s="142">
        <f t="shared" si="20"/>
        <v>0.43</v>
      </c>
      <c r="N115" s="142">
        <f t="shared" si="20"/>
        <v>0.43</v>
      </c>
      <c r="O115" s="142">
        <f t="shared" si="20"/>
        <v>0.43</v>
      </c>
      <c r="P115" s="1055"/>
    </row>
    <row r="116" spans="1:24" ht="15.75">
      <c r="A116" s="3140"/>
      <c r="B116" s="354"/>
      <c r="C116" s="315"/>
      <c r="D116" s="315" t="s">
        <v>1755</v>
      </c>
      <c r="E116" s="316"/>
      <c r="F116" s="176">
        <f t="shared" ref="F116:O116" si="21">F50</f>
        <v>0.34200000000000003</v>
      </c>
      <c r="G116" s="176">
        <f t="shared" si="21"/>
        <v>2.4089999999999998</v>
      </c>
      <c r="H116" s="176">
        <f t="shared" si="21"/>
        <v>3.4289999999999998</v>
      </c>
      <c r="I116" s="176">
        <f t="shared" si="21"/>
        <v>3.4289999999999998</v>
      </c>
      <c r="J116" s="176">
        <f t="shared" ca="1" si="21"/>
        <v>11.752468162813441</v>
      </c>
      <c r="K116" s="176">
        <f t="shared" ca="1" si="21"/>
        <v>6.8186894121795678</v>
      </c>
      <c r="L116" s="176">
        <f t="shared" ca="1" si="21"/>
        <v>16.296088334119801</v>
      </c>
      <c r="M116" s="176">
        <f t="shared" ca="1" si="21"/>
        <v>12.004358666697984</v>
      </c>
      <c r="N116" s="176">
        <f t="shared" ca="1" si="21"/>
        <v>23.25244048955723</v>
      </c>
      <c r="O116" s="176">
        <f t="shared" ca="1" si="21"/>
        <v>18.264380056084505</v>
      </c>
      <c r="P116" s="353"/>
    </row>
    <row r="117" spans="1:24">
      <c r="A117" s="3140"/>
      <c r="B117" s="352"/>
      <c r="C117" s="155"/>
      <c r="D117" s="155"/>
      <c r="E117" s="155"/>
      <c r="F117" s="155"/>
      <c r="G117" s="155"/>
      <c r="H117" s="155"/>
      <c r="I117" s="155"/>
      <c r="J117" s="155"/>
      <c r="K117" s="155"/>
      <c r="L117" s="155"/>
      <c r="M117" s="155"/>
      <c r="N117" s="155"/>
      <c r="O117" s="155"/>
      <c r="P117" s="353"/>
    </row>
    <row r="118" spans="1:24" s="1985" customFormat="1">
      <c r="A118" s="3140"/>
      <c r="B118" s="1054"/>
      <c r="C118" s="1052" t="s">
        <v>3436</v>
      </c>
      <c r="D118" s="1051"/>
      <c r="E118" s="1051" t="str">
        <f>Preferences.PowerUnits</f>
        <v>GW</v>
      </c>
      <c r="F118" s="1051"/>
      <c r="G118" s="1051"/>
      <c r="H118" s="1051"/>
      <c r="I118" s="1051"/>
      <c r="J118" s="1051"/>
      <c r="K118" s="1051"/>
      <c r="L118" s="1051"/>
      <c r="M118" s="1051"/>
      <c r="N118" s="1051"/>
      <c r="O118" s="1051"/>
      <c r="P118" s="1055"/>
    </row>
    <row r="119" spans="1:24" s="1349" customFormat="1">
      <c r="B119" s="1054"/>
      <c r="C119" s="1051"/>
      <c r="D119" s="1051" t="s">
        <v>112</v>
      </c>
      <c r="E119" s="1051"/>
      <c r="F119" s="1051">
        <v>0</v>
      </c>
      <c r="G119" s="1051">
        <v>0</v>
      </c>
      <c r="H119" s="1051">
        <v>2.89</v>
      </c>
      <c r="I119" s="1051">
        <f>5.78+H119</f>
        <v>8.67</v>
      </c>
      <c r="J119" s="1051">
        <f t="shared" ref="J119:O119" si="22">I119</f>
        <v>8.67</v>
      </c>
      <c r="K119" s="1051">
        <f t="shared" si="22"/>
        <v>8.67</v>
      </c>
      <c r="L119" s="1051">
        <f t="shared" si="22"/>
        <v>8.67</v>
      </c>
      <c r="M119" s="1051">
        <f t="shared" si="22"/>
        <v>8.67</v>
      </c>
      <c r="N119" s="1051">
        <f t="shared" si="22"/>
        <v>8.67</v>
      </c>
      <c r="O119" s="1051">
        <f t="shared" si="22"/>
        <v>8.67</v>
      </c>
      <c r="P119" s="1055"/>
      <c r="X119" s="1572"/>
    </row>
    <row r="120" spans="1:24" s="1985" customFormat="1">
      <c r="B120" s="1054"/>
      <c r="C120" s="1051"/>
      <c r="D120" s="1051" t="s">
        <v>1756</v>
      </c>
      <c r="E120" s="1051"/>
      <c r="F120" s="1051">
        <v>0</v>
      </c>
      <c r="G120" s="1051">
        <v>0</v>
      </c>
      <c r="H120" s="1051">
        <v>1.02</v>
      </c>
      <c r="I120" s="1051">
        <f>H120</f>
        <v>1.02</v>
      </c>
      <c r="J120" s="1051">
        <f t="shared" ref="J120:O120" si="23">I120</f>
        <v>1.02</v>
      </c>
      <c r="K120" s="1051">
        <f t="shared" si="23"/>
        <v>1.02</v>
      </c>
      <c r="L120" s="1051">
        <f t="shared" si="23"/>
        <v>1.02</v>
      </c>
      <c r="M120" s="1051">
        <f t="shared" si="23"/>
        <v>1.02</v>
      </c>
      <c r="N120" s="1051">
        <f t="shared" si="23"/>
        <v>1.02</v>
      </c>
      <c r="O120" s="1051">
        <f t="shared" si="23"/>
        <v>1.02</v>
      </c>
      <c r="P120" s="1055"/>
    </row>
    <row r="121" spans="1:24" s="1985" customFormat="1">
      <c r="B121" s="1054"/>
      <c r="C121" s="1051"/>
      <c r="D121" s="1051"/>
      <c r="E121" s="1051"/>
      <c r="F121" s="1051"/>
      <c r="G121" s="1051"/>
      <c r="H121" s="1051"/>
      <c r="I121" s="1051"/>
      <c r="J121" s="1051"/>
      <c r="K121" s="1051"/>
      <c r="L121" s="1051"/>
      <c r="M121" s="1051"/>
      <c r="N121" s="1051"/>
      <c r="O121" s="1051"/>
      <c r="P121" s="1055"/>
    </row>
    <row r="122" spans="1:24" s="1986" customFormat="1">
      <c r="B122" s="1054"/>
      <c r="C122" s="1051"/>
      <c r="D122" s="1051"/>
      <c r="E122" s="1051"/>
      <c r="F122" s="1051"/>
      <c r="G122" s="1051"/>
      <c r="H122" s="1051"/>
      <c r="I122" s="1051"/>
      <c r="J122" s="1051"/>
      <c r="K122" s="1051"/>
      <c r="L122" s="1051"/>
      <c r="M122" s="1051"/>
      <c r="N122" s="1051"/>
      <c r="O122" s="1051"/>
      <c r="P122" s="1055"/>
    </row>
    <row r="123" spans="1:24" s="1986" customFormat="1">
      <c r="B123" s="1054"/>
      <c r="C123" s="1052" t="s">
        <v>1760</v>
      </c>
      <c r="D123" s="1051"/>
      <c r="E123" s="1051"/>
      <c r="F123" s="1051"/>
      <c r="G123" s="1051"/>
      <c r="H123" s="1051"/>
      <c r="I123" s="1051"/>
      <c r="J123" s="1051"/>
      <c r="K123" s="1051"/>
      <c r="L123" s="1051"/>
      <c r="M123" s="1051"/>
      <c r="N123" s="1051"/>
      <c r="O123" s="1051"/>
      <c r="P123" s="1055"/>
    </row>
    <row r="124" spans="1:24" s="1986" customFormat="1">
      <c r="B124" s="1054"/>
      <c r="C124" s="1052" t="s">
        <v>1761</v>
      </c>
      <c r="D124" s="1052" t="s">
        <v>1771</v>
      </c>
      <c r="E124" s="1051"/>
      <c r="F124" s="1051"/>
      <c r="G124" s="1051"/>
      <c r="H124" s="1051"/>
      <c r="I124" s="1051"/>
      <c r="J124" s="1051"/>
      <c r="K124" s="1051"/>
      <c r="L124" s="1051"/>
      <c r="M124" s="1051"/>
      <c r="N124" s="1051"/>
      <c r="O124" s="1051"/>
      <c r="P124" s="1055"/>
    </row>
    <row r="125" spans="1:24" s="1986" customFormat="1">
      <c r="B125" s="1054"/>
      <c r="C125" s="1051" t="s">
        <v>41</v>
      </c>
      <c r="D125" s="1051" t="s">
        <v>1456</v>
      </c>
      <c r="E125" s="1051"/>
      <c r="F125" s="748">
        <v>0.9</v>
      </c>
      <c r="G125" s="748">
        <v>0.9</v>
      </c>
      <c r="H125" s="748">
        <v>0.9</v>
      </c>
      <c r="I125" s="748">
        <v>0.9</v>
      </c>
      <c r="J125" s="748">
        <v>0.9</v>
      </c>
      <c r="K125" s="748">
        <v>0.9</v>
      </c>
      <c r="L125" s="748">
        <v>0.9</v>
      </c>
      <c r="M125" s="748">
        <v>0.9</v>
      </c>
      <c r="N125" s="748">
        <v>0.9</v>
      </c>
      <c r="O125" s="748">
        <v>0.9</v>
      </c>
      <c r="P125" s="1055"/>
      <c r="R125" s="1998"/>
      <c r="S125" s="1998"/>
      <c r="T125" s="1998"/>
    </row>
    <row r="126" spans="1:24" s="1986" customFormat="1">
      <c r="B126" s="1054"/>
      <c r="C126" s="1051"/>
      <c r="D126" s="1051"/>
      <c r="E126" s="1051"/>
      <c r="F126" s="1051"/>
      <c r="G126" s="1051"/>
      <c r="H126" s="1051"/>
      <c r="I126" s="1051"/>
      <c r="J126" s="1051"/>
      <c r="K126" s="1051"/>
      <c r="L126" s="1051"/>
      <c r="M126" s="1051"/>
      <c r="N126" s="1051"/>
      <c r="O126" s="1051"/>
      <c r="P126" s="1055"/>
      <c r="R126" s="1740">
        <v>0.9</v>
      </c>
      <c r="S126" s="1998" t="s">
        <v>3666</v>
      </c>
      <c r="T126" s="1998"/>
    </row>
    <row r="127" spans="1:24" s="2000" customFormat="1">
      <c r="B127" s="1054"/>
      <c r="C127" s="1051"/>
      <c r="D127" s="1051"/>
      <c r="E127" s="1051"/>
      <c r="F127" s="1051"/>
      <c r="G127" s="1051"/>
      <c r="H127" s="1051"/>
      <c r="I127" s="1051"/>
      <c r="J127" s="1051"/>
      <c r="K127" s="1051"/>
      <c r="L127" s="1051"/>
      <c r="M127" s="1051"/>
      <c r="N127" s="1051"/>
      <c r="O127" s="1051"/>
      <c r="P127" s="1055"/>
      <c r="R127" s="1998" t="s">
        <v>3667</v>
      </c>
      <c r="S127" s="1998" t="s">
        <v>3668</v>
      </c>
      <c r="T127" s="1998"/>
    </row>
    <row r="128" spans="1:24" s="2000" customFormat="1">
      <c r="B128" s="1054"/>
      <c r="C128" s="1051"/>
      <c r="D128" s="1052" t="s">
        <v>1772</v>
      </c>
      <c r="E128" s="1051"/>
      <c r="F128" s="748"/>
      <c r="G128" s="1051"/>
      <c r="H128" s="1051"/>
      <c r="I128" s="1051"/>
      <c r="J128" s="1051"/>
      <c r="K128" s="1051"/>
      <c r="L128" s="1051"/>
      <c r="M128" s="1051"/>
      <c r="N128" s="1051"/>
      <c r="O128" s="1051"/>
      <c r="P128" s="1055"/>
      <c r="R128" s="1998"/>
      <c r="S128" s="1998"/>
      <c r="T128" s="1998"/>
    </row>
    <row r="129" spans="1:115" s="2000" customFormat="1">
      <c r="B129" s="1054"/>
      <c r="C129" s="1051"/>
      <c r="D129" s="1051" t="s">
        <v>1456</v>
      </c>
      <c r="E129" s="1051"/>
      <c r="F129" s="1051"/>
      <c r="G129" s="1051"/>
      <c r="H129" s="1051"/>
      <c r="I129" s="1051"/>
      <c r="J129" s="1051"/>
      <c r="K129" s="1051"/>
      <c r="L129" s="1051"/>
      <c r="M129" s="1051"/>
      <c r="N129" s="1051"/>
      <c r="O129" s="1051"/>
      <c r="P129" s="1055"/>
      <c r="R129" s="1998" t="s">
        <v>3669</v>
      </c>
      <c r="S129" s="1998"/>
      <c r="T129" s="1998"/>
    </row>
    <row r="130" spans="1:115" s="1986" customFormat="1">
      <c r="B130" s="1054"/>
      <c r="C130" s="1051"/>
      <c r="D130" s="1051"/>
      <c r="E130" s="1051"/>
      <c r="F130" s="1051"/>
      <c r="G130" s="1051"/>
      <c r="H130" s="1051"/>
      <c r="I130" s="1051"/>
      <c r="J130" s="1051"/>
      <c r="K130" s="1051"/>
      <c r="L130" s="1051"/>
      <c r="M130" s="1051"/>
      <c r="N130" s="1051"/>
      <c r="O130" s="1051"/>
      <c r="P130" s="1055"/>
      <c r="R130" s="1998"/>
      <c r="S130" s="1998"/>
      <c r="T130" s="1998"/>
    </row>
    <row r="131" spans="1:115" s="2000" customFormat="1">
      <c r="B131" s="1054"/>
      <c r="C131" s="1051"/>
      <c r="D131" s="1051"/>
      <c r="E131" s="1051"/>
      <c r="F131" s="1051"/>
      <c r="G131" s="1051"/>
      <c r="H131" s="1051"/>
      <c r="I131" s="1051"/>
      <c r="J131" s="1051"/>
      <c r="K131" s="1051"/>
      <c r="L131" s="1051"/>
      <c r="M131" s="1051"/>
      <c r="N131" s="1051"/>
      <c r="O131" s="1051"/>
      <c r="P131" s="1055"/>
      <c r="R131" s="1998"/>
      <c r="S131" s="1998"/>
      <c r="T131" s="1998"/>
    </row>
    <row r="132" spans="1:115" s="1986" customFormat="1">
      <c r="B132" s="1054"/>
      <c r="C132" s="1051" t="s">
        <v>3437</v>
      </c>
      <c r="D132" s="1051"/>
      <c r="E132" s="1051"/>
      <c r="F132" s="1051"/>
      <c r="G132" s="1051"/>
      <c r="H132" s="1051"/>
      <c r="I132" s="1051"/>
      <c r="J132" s="1051"/>
      <c r="K132" s="1051"/>
      <c r="L132" s="1051"/>
      <c r="M132" s="1051"/>
      <c r="N132" s="1051"/>
      <c r="O132" s="1051"/>
      <c r="P132" s="1055"/>
      <c r="R132" s="1998"/>
      <c r="S132" s="1998"/>
      <c r="T132" s="1998"/>
    </row>
    <row r="133" spans="1:115" s="1986" customFormat="1">
      <c r="B133" s="1054"/>
      <c r="C133" s="1051"/>
      <c r="D133" s="1051" t="s">
        <v>1456</v>
      </c>
      <c r="E133" s="1051"/>
      <c r="F133" s="748">
        <v>0.32</v>
      </c>
      <c r="G133" s="748">
        <v>0.32</v>
      </c>
      <c r="H133" s="748">
        <v>0.32</v>
      </c>
      <c r="I133" s="748">
        <v>0.32</v>
      </c>
      <c r="J133" s="748">
        <v>0.32</v>
      </c>
      <c r="K133" s="748">
        <v>0.32</v>
      </c>
      <c r="L133" s="748">
        <v>0.32</v>
      </c>
      <c r="M133" s="748">
        <v>0.32</v>
      </c>
      <c r="N133" s="748">
        <v>0.32</v>
      </c>
      <c r="O133" s="748">
        <v>0.32</v>
      </c>
      <c r="P133" s="1055"/>
    </row>
    <row r="134" spans="1:115" s="1986" customFormat="1">
      <c r="B134" s="1054"/>
      <c r="C134" s="1051"/>
      <c r="D134" s="1051" t="s">
        <v>14</v>
      </c>
      <c r="E134" s="1051"/>
      <c r="F134" s="1051"/>
      <c r="G134" s="1051"/>
      <c r="H134" s="1051"/>
      <c r="I134" s="1051"/>
      <c r="J134" s="1051"/>
      <c r="K134" s="1051"/>
      <c r="L134" s="1051"/>
      <c r="M134" s="1051"/>
      <c r="N134" s="1051"/>
      <c r="O134" s="1051"/>
      <c r="P134" s="1055"/>
    </row>
    <row r="135" spans="1:115" s="3587" customFormat="1">
      <c r="B135" s="1054"/>
      <c r="C135" s="3571"/>
      <c r="D135" s="3571"/>
      <c r="E135" s="3571"/>
      <c r="F135" s="748"/>
      <c r="G135" s="3571"/>
      <c r="H135" s="3571"/>
      <c r="I135" s="3571"/>
      <c r="J135" s="3571"/>
      <c r="K135" s="3571"/>
      <c r="L135" s="3571"/>
      <c r="M135" s="3571"/>
      <c r="N135" s="3571"/>
      <c r="O135" s="3571"/>
      <c r="P135" s="1055"/>
    </row>
    <row r="136" spans="1:115" s="3587" customFormat="1">
      <c r="B136" s="1054"/>
      <c r="C136" s="3571" t="s">
        <v>3937</v>
      </c>
      <c r="D136" s="3571"/>
      <c r="E136" s="3571"/>
      <c r="F136" s="3571"/>
      <c r="G136" s="3571"/>
      <c r="H136" s="3571"/>
      <c r="I136" s="3571"/>
      <c r="J136" s="3571"/>
      <c r="K136" s="3571"/>
      <c r="L136" s="3571"/>
      <c r="M136" s="3571"/>
      <c r="N136" s="3571"/>
      <c r="O136" s="3571"/>
      <c r="P136" s="1055"/>
    </row>
    <row r="137" spans="1:115" s="3587" customFormat="1">
      <c r="B137" s="1054"/>
      <c r="C137" s="3571"/>
      <c r="D137" s="3571" t="s">
        <v>437</v>
      </c>
      <c r="E137" s="3571"/>
      <c r="F137" s="748">
        <v>0.1</v>
      </c>
      <c r="G137" s="748" t="s">
        <v>4454</v>
      </c>
      <c r="H137" s="748"/>
      <c r="I137" s="748"/>
      <c r="J137" s="748"/>
      <c r="K137" s="748"/>
      <c r="L137" s="748"/>
      <c r="M137" s="748"/>
      <c r="N137" s="748"/>
      <c r="O137" s="748"/>
      <c r="P137" s="748"/>
    </row>
    <row r="138" spans="1:115" s="3587" customFormat="1">
      <c r="B138" s="1054"/>
      <c r="C138" s="3571"/>
      <c r="D138" s="3571" t="s">
        <v>436</v>
      </c>
      <c r="E138" s="3571"/>
      <c r="F138" s="748">
        <v>0</v>
      </c>
      <c r="G138" s="748"/>
      <c r="H138" s="748"/>
      <c r="I138" s="748"/>
      <c r="J138" s="748"/>
      <c r="K138" s="748"/>
      <c r="L138" s="748"/>
      <c r="M138" s="748"/>
      <c r="N138" s="748"/>
      <c r="O138" s="748"/>
      <c r="P138" s="748"/>
    </row>
    <row r="139" spans="1:115" s="3587" customFormat="1">
      <c r="B139" s="1054"/>
      <c r="C139" s="3571"/>
      <c r="D139" s="3571"/>
      <c r="E139" s="3571"/>
      <c r="F139" s="3571"/>
      <c r="G139" s="3571"/>
      <c r="H139" s="3571"/>
      <c r="I139" s="3571"/>
      <c r="J139" s="3571"/>
      <c r="K139" s="3571"/>
      <c r="L139" s="3571"/>
      <c r="M139" s="3571"/>
      <c r="N139" s="3571"/>
      <c r="O139" s="3571"/>
      <c r="P139" s="1055"/>
    </row>
    <row r="140" spans="1:115" s="1986" customFormat="1">
      <c r="B140" s="1054"/>
      <c r="C140" s="1051"/>
      <c r="D140" s="1051"/>
      <c r="E140" s="1051"/>
      <c r="F140" s="1051"/>
      <c r="G140" s="1051"/>
      <c r="H140" s="1051"/>
      <c r="I140" s="1051"/>
      <c r="J140" s="1051"/>
      <c r="K140" s="1051"/>
      <c r="L140" s="1051"/>
      <c r="M140" s="1051"/>
      <c r="N140" s="1051"/>
      <c r="O140" s="1051"/>
      <c r="P140" s="1055"/>
    </row>
    <row r="141" spans="1:115" s="1986" customFormat="1">
      <c r="B141" s="1054"/>
      <c r="C141" s="1051"/>
      <c r="D141" s="1051"/>
      <c r="E141" s="1051"/>
      <c r="F141" s="1051"/>
      <c r="G141" s="1051"/>
      <c r="H141" s="1051"/>
      <c r="I141" s="1051"/>
      <c r="J141" s="1051"/>
      <c r="K141" s="1051"/>
      <c r="L141" s="1051"/>
      <c r="M141" s="1051"/>
      <c r="N141" s="1051"/>
      <c r="O141" s="1051"/>
      <c r="P141" s="1055"/>
    </row>
    <row r="142" spans="1:115">
      <c r="B142" s="427"/>
      <c r="X142" s="1221"/>
      <c r="CW142" s="1034"/>
      <c r="CX142" s="1034"/>
      <c r="CY142" s="1034"/>
      <c r="CZ142" s="1034"/>
      <c r="DA142" s="1034"/>
      <c r="DB142" s="1034"/>
      <c r="DC142" s="1034"/>
      <c r="DD142" s="1034"/>
      <c r="DE142" s="1034"/>
      <c r="DF142" s="1034"/>
      <c r="DG142" s="1034"/>
      <c r="DH142" s="1034"/>
      <c r="DI142" s="1034"/>
      <c r="DJ142" s="1034"/>
      <c r="DK142" s="1034"/>
    </row>
    <row r="143" spans="1:115" s="75" customFormat="1" ht="19.5" customHeight="1">
      <c r="A143" s="1057"/>
      <c r="B143" s="845" t="s">
        <v>1080</v>
      </c>
      <c r="C143" s="846"/>
      <c r="D143" s="846"/>
      <c r="E143" s="846"/>
      <c r="F143" s="846"/>
      <c r="G143" s="846"/>
      <c r="H143" s="846"/>
      <c r="I143" s="846"/>
      <c r="J143" s="846"/>
      <c r="K143" s="846"/>
      <c r="L143" s="846"/>
      <c r="M143" s="846"/>
      <c r="N143" s="846"/>
      <c r="O143" s="846"/>
      <c r="P143" s="847"/>
      <c r="Q143" s="1221"/>
      <c r="R143" s="1221"/>
      <c r="S143" s="1221"/>
      <c r="T143" s="1221"/>
      <c r="U143" s="1221"/>
      <c r="V143" s="1221"/>
      <c r="W143" s="1221"/>
      <c r="X143" s="1221"/>
      <c r="Y143" s="1221"/>
      <c r="Z143" s="1221"/>
      <c r="AA143" s="1221"/>
      <c r="AB143" s="1221"/>
      <c r="AC143" s="1221"/>
      <c r="AD143" s="1221"/>
      <c r="AE143" s="1221"/>
      <c r="AF143" s="1221"/>
      <c r="AG143" s="1221"/>
      <c r="AH143" s="1221"/>
      <c r="AI143" s="1221"/>
      <c r="AJ143" s="1221"/>
      <c r="AK143" s="1221"/>
      <c r="AL143" s="1221"/>
      <c r="AM143" s="1221"/>
      <c r="AN143" s="1221"/>
      <c r="AO143" s="1221"/>
      <c r="AP143" s="1221"/>
      <c r="AQ143" s="1221"/>
      <c r="AR143" s="1221"/>
      <c r="AS143" s="1221"/>
      <c r="AT143" s="1221"/>
      <c r="AU143" s="1221"/>
      <c r="AV143" s="1221"/>
      <c r="AW143" s="1221"/>
      <c r="AX143" s="1221"/>
      <c r="AY143" s="1221"/>
      <c r="AZ143" s="1221"/>
      <c r="BA143" s="1221"/>
      <c r="BB143" s="1221"/>
      <c r="BC143" s="1221"/>
      <c r="BD143" s="1221"/>
      <c r="BE143" s="1221"/>
      <c r="BF143" s="1221"/>
      <c r="BG143" s="1221"/>
      <c r="BH143" s="1221"/>
      <c r="BI143" s="1221"/>
      <c r="BJ143" s="1221"/>
      <c r="BK143" s="1221"/>
      <c r="BL143" s="1221"/>
      <c r="BM143" s="1221"/>
      <c r="BN143" s="1221"/>
      <c r="BO143" s="1221"/>
      <c r="BP143" s="1221"/>
      <c r="BQ143" s="1221"/>
      <c r="BR143" s="1221"/>
      <c r="BS143" s="1221"/>
      <c r="BT143" s="1221"/>
      <c r="BU143" s="1221"/>
      <c r="BV143" s="1221"/>
      <c r="BW143" s="1221"/>
      <c r="BX143" s="1221"/>
      <c r="BY143" s="1221"/>
      <c r="BZ143" s="1221"/>
      <c r="CA143" s="1221"/>
      <c r="CB143" s="1221"/>
      <c r="CC143" s="1221"/>
      <c r="CD143" s="1221"/>
      <c r="CE143" s="1221"/>
      <c r="CF143" s="1221"/>
      <c r="CG143" s="1221"/>
      <c r="CH143" s="1221"/>
      <c r="CI143" s="1221"/>
      <c r="CJ143" s="1221"/>
      <c r="CK143" s="1221"/>
      <c r="CL143" s="1221"/>
      <c r="CM143" s="1221"/>
      <c r="CN143" s="1221"/>
      <c r="CO143" s="1221"/>
      <c r="CP143" s="1221"/>
      <c r="CQ143" s="1221"/>
      <c r="CR143" s="1221"/>
      <c r="CS143" s="1221"/>
      <c r="CT143" s="1221"/>
      <c r="CU143" s="1221"/>
      <c r="CV143" s="1221"/>
    </row>
    <row r="144" spans="1:115" s="75" customFormat="1" hidden="1">
      <c r="A144" s="1221"/>
      <c r="B144" s="1223"/>
      <c r="C144" s="1241"/>
      <c r="D144" s="1241"/>
      <c r="E144" s="1241"/>
      <c r="F144" s="1241"/>
      <c r="G144" s="1241"/>
      <c r="H144" s="1241"/>
      <c r="I144" s="1241"/>
      <c r="J144" s="1241"/>
      <c r="K144" s="1241"/>
      <c r="L144" s="1241"/>
      <c r="M144" s="1241"/>
      <c r="N144" s="1241"/>
      <c r="O144" s="1241"/>
      <c r="P144" s="1224"/>
      <c r="Q144" s="1579"/>
      <c r="R144" s="1579"/>
      <c r="S144" s="1579"/>
      <c r="T144" s="1579"/>
      <c r="U144" s="1579"/>
      <c r="V144" s="1579"/>
      <c r="W144" s="1579"/>
      <c r="X144" s="1221"/>
      <c r="Y144" s="1221"/>
      <c r="Z144" s="1221"/>
      <c r="AA144" s="1221"/>
      <c r="AB144" s="1221"/>
      <c r="AC144" s="1221"/>
      <c r="AD144" s="1221"/>
      <c r="AE144" s="1221"/>
      <c r="AF144" s="1221"/>
      <c r="AG144" s="1221"/>
      <c r="AH144" s="1221"/>
      <c r="AI144" s="1221"/>
      <c r="AJ144" s="1221"/>
      <c r="AK144" s="1221"/>
      <c r="AL144" s="1221"/>
      <c r="AM144" s="1221"/>
      <c r="AN144" s="1221"/>
      <c r="AO144" s="1221"/>
      <c r="AP144" s="1221"/>
      <c r="AQ144" s="1221"/>
      <c r="AR144" s="1221"/>
      <c r="AS144" s="1221"/>
      <c r="AT144" s="1221"/>
      <c r="AU144" s="1221"/>
      <c r="AV144" s="1221"/>
      <c r="AW144" s="1221"/>
      <c r="AX144" s="1221"/>
      <c r="AY144" s="1221"/>
      <c r="AZ144" s="1221"/>
      <c r="BA144" s="1221"/>
      <c r="BB144" s="1221"/>
      <c r="BC144" s="1221"/>
      <c r="BD144" s="1221"/>
      <c r="BE144" s="1221"/>
      <c r="BF144" s="1221"/>
      <c r="BG144" s="1221"/>
      <c r="BH144" s="1221"/>
      <c r="BI144" s="1221"/>
      <c r="BJ144" s="1221"/>
      <c r="BK144" s="1221"/>
      <c r="BL144" s="1221"/>
      <c r="BM144" s="1221"/>
      <c r="BN144" s="1221"/>
      <c r="BO144" s="1221"/>
      <c r="BP144" s="1221"/>
      <c r="BQ144" s="1221"/>
      <c r="BR144" s="1221"/>
      <c r="BS144" s="1221"/>
      <c r="BT144" s="1221"/>
      <c r="BU144" s="1221"/>
      <c r="BV144" s="1221"/>
      <c r="BW144" s="1221"/>
      <c r="BX144" s="1221"/>
      <c r="BY144" s="1221"/>
      <c r="BZ144" s="1221"/>
      <c r="CA144" s="1221"/>
      <c r="CB144" s="1221"/>
      <c r="CC144" s="1221"/>
      <c r="CD144" s="1221"/>
      <c r="CE144" s="1221"/>
      <c r="CF144" s="1221"/>
      <c r="CG144" s="1221"/>
      <c r="CH144" s="1221"/>
      <c r="CI144" s="1221"/>
      <c r="CJ144" s="1221"/>
      <c r="CK144" s="1221"/>
      <c r="CL144" s="1221"/>
      <c r="CM144" s="1221"/>
      <c r="CN144" s="1221"/>
      <c r="CO144" s="1221"/>
      <c r="CP144" s="1221"/>
      <c r="CQ144" s="1221"/>
      <c r="CR144" s="1221"/>
      <c r="CS144" s="1221"/>
      <c r="CT144" s="1221"/>
      <c r="CU144" s="1221"/>
      <c r="CV144" s="1221"/>
    </row>
    <row r="145" spans="1:16384" s="75" customFormat="1" hidden="1">
      <c r="A145" s="1239"/>
      <c r="B145" s="1223"/>
      <c r="C145" s="1052" t="str">
        <f>"Capital cost of a power plant"</f>
        <v>Capital cost of a power plant</v>
      </c>
      <c r="D145" s="99"/>
      <c r="E145" s="803"/>
      <c r="F145" s="789"/>
      <c r="G145" s="789"/>
      <c r="H145" s="584"/>
      <c r="I145" s="584"/>
      <c r="J145" s="584"/>
      <c r="K145" s="584"/>
      <c r="L145" s="584"/>
      <c r="M145" s="584"/>
      <c r="N145" s="584"/>
      <c r="O145" s="896" t="e">
        <f>Preferences.moneyunits&amp;"/ "&amp;plantsize.I.a&amp;Preferences.PowerUnits&amp;" plant"</f>
        <v>#NAME?</v>
      </c>
      <c r="P145" s="1224"/>
      <c r="Q145" s="1579"/>
      <c r="R145" s="34"/>
      <c r="S145" s="34"/>
      <c r="T145" s="1579"/>
      <c r="U145" s="1579"/>
      <c r="V145" s="1579"/>
      <c r="W145" s="1579"/>
      <c r="X145" s="1239"/>
      <c r="Y145" s="1239"/>
      <c r="Z145" s="1239"/>
      <c r="AA145" s="1239"/>
      <c r="AB145" s="1239"/>
      <c r="AC145" s="1239"/>
      <c r="AD145" s="1239"/>
      <c r="AE145" s="1239"/>
      <c r="AF145" s="1239"/>
      <c r="AG145" s="1239"/>
      <c r="AH145" s="1239"/>
      <c r="AI145" s="1239"/>
      <c r="AJ145" s="1239"/>
      <c r="AK145" s="1239"/>
      <c r="AL145" s="1239"/>
      <c r="AM145" s="1239"/>
      <c r="AN145" s="1239"/>
      <c r="AO145" s="1239"/>
      <c r="AP145" s="1239"/>
      <c r="AQ145" s="1239"/>
      <c r="AR145" s="1239"/>
      <c r="AS145" s="1239"/>
      <c r="AT145" s="1239"/>
      <c r="AU145" s="1239"/>
      <c r="AV145" s="1239"/>
      <c r="AW145" s="1239"/>
      <c r="AX145" s="1239"/>
      <c r="AY145" s="1239"/>
      <c r="AZ145" s="1239"/>
      <c r="BA145" s="1239"/>
      <c r="BB145" s="1239"/>
      <c r="BC145" s="1239"/>
      <c r="BD145" s="1239"/>
      <c r="BE145" s="1239"/>
      <c r="BF145" s="1239"/>
      <c r="BG145" s="1239"/>
      <c r="BH145" s="1239"/>
      <c r="BI145" s="1239"/>
      <c r="BJ145" s="1239"/>
      <c r="BK145" s="1239"/>
      <c r="BL145" s="1239"/>
      <c r="BM145" s="1239"/>
      <c r="BN145" s="1239"/>
      <c r="BO145" s="1239"/>
      <c r="BP145" s="1239"/>
      <c r="BQ145" s="1239"/>
      <c r="BR145" s="1239"/>
      <c r="BS145" s="1239"/>
      <c r="BT145" s="1239"/>
      <c r="BU145" s="1239"/>
      <c r="BV145" s="1239"/>
      <c r="BW145" s="1239"/>
      <c r="BX145" s="1239"/>
      <c r="BY145" s="1239"/>
      <c r="BZ145" s="1239"/>
      <c r="CA145" s="1239"/>
      <c r="CB145" s="1239"/>
      <c r="CC145" s="1239"/>
      <c r="CD145" s="1239"/>
      <c r="CE145" s="1239"/>
      <c r="CF145" s="1239"/>
      <c r="CG145" s="1239"/>
      <c r="CH145" s="1239"/>
      <c r="CI145" s="1239"/>
      <c r="CJ145" s="1239"/>
      <c r="CK145" s="1239"/>
      <c r="CL145" s="1239"/>
      <c r="CM145" s="1239"/>
      <c r="CN145" s="1239"/>
      <c r="CO145" s="1239"/>
      <c r="CP145" s="1239"/>
      <c r="CQ145" s="1239"/>
      <c r="CR145" s="1239"/>
      <c r="CS145" s="1239"/>
      <c r="CT145" s="1239"/>
      <c r="CU145" s="1239"/>
      <c r="CV145" s="1239"/>
    </row>
    <row r="146" spans="1:16384" s="75" customFormat="1" ht="4.5" hidden="1" customHeight="1">
      <c r="A146" s="1239"/>
      <c r="B146" s="1223"/>
      <c r="C146" s="1418"/>
      <c r="D146" s="99"/>
      <c r="E146" s="803"/>
      <c r="F146" s="789"/>
      <c r="G146" s="789"/>
      <c r="H146" s="584"/>
      <c r="I146" s="584"/>
      <c r="J146" s="584"/>
      <c r="K146" s="584"/>
      <c r="L146" s="584"/>
      <c r="M146" s="584"/>
      <c r="N146" s="584"/>
      <c r="O146" s="1051"/>
      <c r="P146" s="1224"/>
      <c r="Q146" s="1579"/>
      <c r="R146" s="34"/>
      <c r="S146" s="34"/>
      <c r="T146" s="1579"/>
      <c r="U146" s="1579"/>
      <c r="V146" s="1579"/>
      <c r="W146" s="1579"/>
      <c r="X146" s="1239"/>
      <c r="Y146" s="1239"/>
      <c r="Z146" s="1239"/>
      <c r="AA146" s="1239"/>
      <c r="AB146" s="1239"/>
      <c r="AC146" s="1239"/>
      <c r="AD146" s="1239"/>
      <c r="AE146" s="1239"/>
      <c r="AF146" s="1239"/>
      <c r="AG146" s="1239"/>
      <c r="AH146" s="1239"/>
      <c r="AI146" s="1239"/>
      <c r="AJ146" s="1239"/>
      <c r="AK146" s="1239"/>
      <c r="AL146" s="1239"/>
      <c r="AM146" s="1239"/>
      <c r="AN146" s="1239"/>
      <c r="AO146" s="1239"/>
      <c r="AP146" s="1239"/>
      <c r="AQ146" s="1239"/>
      <c r="AR146" s="1239"/>
      <c r="AS146" s="1239"/>
      <c r="AT146" s="1239"/>
      <c r="AU146" s="1239"/>
      <c r="AV146" s="1239"/>
      <c r="AW146" s="1239"/>
      <c r="AX146" s="1239"/>
      <c r="AY146" s="1239"/>
      <c r="AZ146" s="1239"/>
      <c r="BA146" s="1239"/>
      <c r="BB146" s="1239"/>
      <c r="BC146" s="1239"/>
      <c r="BD146" s="1239"/>
      <c r="BE146" s="1239"/>
      <c r="BF146" s="1239"/>
      <c r="BG146" s="1239"/>
      <c r="BH146" s="1239"/>
      <c r="BI146" s="1239"/>
      <c r="BJ146" s="1239"/>
      <c r="BK146" s="1239"/>
      <c r="BL146" s="1239"/>
      <c r="BM146" s="1239"/>
      <c r="BN146" s="1239"/>
      <c r="BO146" s="1239"/>
      <c r="BP146" s="1239"/>
      <c r="BQ146" s="1239"/>
      <c r="BR146" s="1239"/>
      <c r="BS146" s="1239"/>
      <c r="BT146" s="1239"/>
      <c r="BU146" s="1239"/>
      <c r="BV146" s="1239"/>
      <c r="BW146" s="1239"/>
      <c r="BX146" s="1239"/>
      <c r="BY146" s="1239"/>
      <c r="BZ146" s="1239"/>
      <c r="CA146" s="1239"/>
      <c r="CB146" s="1239"/>
      <c r="CC146" s="1239"/>
      <c r="CD146" s="1239"/>
      <c r="CE146" s="1239"/>
      <c r="CF146" s="1239"/>
      <c r="CG146" s="1239"/>
      <c r="CH146" s="1239"/>
      <c r="CI146" s="1239"/>
      <c r="CJ146" s="1239"/>
      <c r="CK146" s="1239"/>
      <c r="CL146" s="1239"/>
      <c r="CM146" s="1239"/>
      <c r="CN146" s="1239"/>
      <c r="CO146" s="1239"/>
      <c r="CP146" s="1239"/>
      <c r="CQ146" s="1239"/>
      <c r="CR146" s="1239"/>
      <c r="CS146" s="1239"/>
      <c r="CT146" s="1239"/>
      <c r="CU146" s="1239"/>
      <c r="CV146" s="1239"/>
    </row>
    <row r="147" spans="1:16384" s="75" customFormat="1" hidden="1">
      <c r="A147" s="1239"/>
      <c r="B147" s="1223"/>
      <c r="C147" s="1560" t="s">
        <v>128</v>
      </c>
      <c r="D147" s="1234" t="e">
        <f>plantsize.I.a&amp;Preferences.PowerUnits</f>
        <v>#NAME?</v>
      </c>
      <c r="E147" s="1263" t="s">
        <v>1004</v>
      </c>
      <c r="F147" s="1414">
        <v>2007</v>
      </c>
      <c r="G147" s="1415">
        <v>2010</v>
      </c>
      <c r="H147" s="1415">
        <v>2015</v>
      </c>
      <c r="I147" s="1415">
        <v>2020</v>
      </c>
      <c r="J147" s="1415">
        <v>2025</v>
      </c>
      <c r="K147" s="1415">
        <v>2030</v>
      </c>
      <c r="L147" s="1415">
        <v>2035</v>
      </c>
      <c r="M147" s="1415">
        <v>2040</v>
      </c>
      <c r="N147" s="1415">
        <v>2045</v>
      </c>
      <c r="O147" s="1415">
        <v>2050</v>
      </c>
      <c r="P147" s="1224"/>
      <c r="Q147" s="1579"/>
      <c r="R147" s="34"/>
      <c r="S147" s="34"/>
      <c r="T147" s="1579"/>
      <c r="U147" s="1579"/>
      <c r="V147" s="1579"/>
      <c r="W147" s="1579"/>
      <c r="X147" s="1239"/>
      <c r="Y147" s="1239"/>
      <c r="Z147" s="1239"/>
      <c r="AA147" s="1239"/>
      <c r="AB147" s="1239"/>
      <c r="AC147" s="1239"/>
      <c r="AD147" s="1239"/>
      <c r="AE147" s="1239"/>
      <c r="AF147" s="1239"/>
      <c r="AG147" s="1239"/>
      <c r="AH147" s="1239"/>
      <c r="AI147" s="1239"/>
      <c r="AJ147" s="1239"/>
      <c r="AK147" s="1239"/>
      <c r="AL147" s="1239"/>
      <c r="AM147" s="1239"/>
      <c r="AN147" s="1239"/>
      <c r="AO147" s="1239"/>
      <c r="AP147" s="1239"/>
      <c r="AQ147" s="1239"/>
      <c r="AR147" s="1239"/>
      <c r="AS147" s="1239"/>
      <c r="AT147" s="1239"/>
      <c r="AU147" s="1239"/>
      <c r="AV147" s="1239"/>
      <c r="AW147" s="1239"/>
      <c r="AX147" s="1239"/>
      <c r="AY147" s="1239"/>
      <c r="AZ147" s="1239"/>
      <c r="BA147" s="1239"/>
      <c r="BB147" s="1239"/>
      <c r="BC147" s="1239"/>
      <c r="BD147" s="1239"/>
      <c r="BE147" s="1239"/>
      <c r="BF147" s="1239"/>
      <c r="BG147" s="1239"/>
      <c r="BH147" s="1239"/>
      <c r="BI147" s="1239"/>
      <c r="BJ147" s="1239"/>
      <c r="BK147" s="1239"/>
      <c r="BL147" s="1239"/>
      <c r="BM147" s="1239"/>
      <c r="BN147" s="1239"/>
      <c r="BO147" s="1239"/>
      <c r="BP147" s="1239"/>
      <c r="BQ147" s="1239"/>
      <c r="BR147" s="1239"/>
      <c r="BS147" s="1239"/>
      <c r="BT147" s="1239"/>
      <c r="BU147" s="1239"/>
      <c r="BV147" s="1239"/>
      <c r="BW147" s="1239"/>
      <c r="BX147" s="1239"/>
      <c r="BY147" s="1239"/>
      <c r="BZ147" s="1239"/>
      <c r="CA147" s="1239"/>
      <c r="CB147" s="1239"/>
      <c r="CC147" s="1239"/>
      <c r="CD147" s="1239"/>
      <c r="CE147" s="1239"/>
      <c r="CF147" s="1239"/>
      <c r="CG147" s="1239"/>
      <c r="CH147" s="1239"/>
      <c r="CI147" s="1239"/>
      <c r="CJ147" s="1239"/>
      <c r="CK147" s="1239"/>
      <c r="CL147" s="1239"/>
      <c r="CM147" s="1239"/>
      <c r="CN147" s="1239"/>
      <c r="CO147" s="1239"/>
      <c r="CP147" s="1239"/>
      <c r="CQ147" s="1239"/>
      <c r="CR147" s="1239"/>
      <c r="CS147" s="1239"/>
      <c r="CT147" s="1239"/>
      <c r="CU147" s="1239"/>
      <c r="CV147" s="1239"/>
    </row>
    <row r="148" spans="1:16384" s="75" customFormat="1" ht="14.25" hidden="1">
      <c r="A148" s="1239"/>
      <c r="B148" s="1223"/>
      <c r="C148" s="1416" t="s">
        <v>1392</v>
      </c>
      <c r="D148" s="1234"/>
      <c r="E148" s="1417" t="e">
        <f>(O148-G148)/(O$153-G$153)</f>
        <v>#NAME?</v>
      </c>
      <c r="F148" s="1432" t="e">
        <f>(1192*GBP/Unit.kW)*plantsize.I.a</f>
        <v>#NAME?</v>
      </c>
      <c r="G148" s="1432" t="e">
        <f>(1192*GBP/Unit.kW)*plantsize.I.a</f>
        <v>#NAME?</v>
      </c>
      <c r="H148" s="1432" t="e">
        <f t="shared" ref="H148:N149" si="24">($E148*(H$153-G$153))+G148</f>
        <v>#NAME?</v>
      </c>
      <c r="I148" s="1432" t="e">
        <f t="shared" si="24"/>
        <v>#NAME?</v>
      </c>
      <c r="J148" s="1432" t="e">
        <f t="shared" si="24"/>
        <v>#NAME?</v>
      </c>
      <c r="K148" s="1432" t="e">
        <f t="shared" si="24"/>
        <v>#NAME?</v>
      </c>
      <c r="L148" s="1432" t="e">
        <f t="shared" si="24"/>
        <v>#NAME?</v>
      </c>
      <c r="M148" s="1432" t="e">
        <f t="shared" si="24"/>
        <v>#NAME?</v>
      </c>
      <c r="N148" s="1432" t="e">
        <f t="shared" si="24"/>
        <v>#NAME?</v>
      </c>
      <c r="O148" s="1432" t="e">
        <f>(1192*GBP/Unit.kW)*plantsize.I.a</f>
        <v>#NAME?</v>
      </c>
      <c r="P148" s="1224"/>
      <c r="Q148" s="1579"/>
      <c r="R148" s="34"/>
      <c r="S148" s="1659"/>
      <c r="T148" s="1579"/>
      <c r="U148" s="1579"/>
      <c r="V148" s="1579"/>
      <c r="W148" s="1579"/>
      <c r="X148" s="1239"/>
      <c r="Y148" s="1239"/>
      <c r="Z148" s="1239"/>
      <c r="AA148" s="1239"/>
      <c r="AB148" s="1239"/>
      <c r="AC148" s="1239"/>
      <c r="AD148" s="1239"/>
      <c r="AE148" s="1239"/>
      <c r="AF148" s="1239"/>
      <c r="AG148" s="1239"/>
      <c r="AH148" s="1239"/>
      <c r="AI148" s="1239"/>
      <c r="AJ148" s="1239"/>
      <c r="AK148" s="1239"/>
      <c r="AL148" s="1239"/>
      <c r="AM148" s="1239"/>
      <c r="AN148" s="1239"/>
      <c r="AO148" s="1239"/>
      <c r="AP148" s="1239"/>
      <c r="AQ148" s="1239"/>
      <c r="AR148" s="1239"/>
      <c r="AS148" s="1239"/>
      <c r="AT148" s="1239"/>
      <c r="AU148" s="1239"/>
      <c r="AV148" s="1239"/>
      <c r="AW148" s="1239"/>
      <c r="AX148" s="1239"/>
      <c r="AY148" s="1239"/>
      <c r="AZ148" s="1239"/>
      <c r="BA148" s="1239"/>
      <c r="BB148" s="1239"/>
      <c r="BC148" s="1239"/>
      <c r="BD148" s="1239"/>
      <c r="BE148" s="1239"/>
      <c r="BF148" s="1239"/>
      <c r="BG148" s="1239"/>
      <c r="BH148" s="1239"/>
      <c r="BI148" s="1239"/>
      <c r="BJ148" s="1239"/>
      <c r="BK148" s="1239"/>
      <c r="BL148" s="1239"/>
      <c r="BM148" s="1239"/>
      <c r="BN148" s="1239"/>
      <c r="BO148" s="1239"/>
      <c r="BP148" s="1239"/>
      <c r="BQ148" s="1239"/>
      <c r="BR148" s="1239"/>
      <c r="BS148" s="1239"/>
      <c r="BT148" s="1239"/>
      <c r="BU148" s="1239"/>
      <c r="BV148" s="1239"/>
      <c r="BW148" s="1239"/>
      <c r="BX148" s="1239"/>
      <c r="BY148" s="1239"/>
      <c r="BZ148" s="1239"/>
      <c r="CA148" s="1239"/>
      <c r="CB148" s="1239"/>
      <c r="CC148" s="1239"/>
      <c r="CD148" s="1239"/>
      <c r="CE148" s="1239"/>
      <c r="CF148" s="1239"/>
      <c r="CG148" s="1239"/>
      <c r="CH148" s="1239"/>
      <c r="CI148" s="1239"/>
      <c r="CJ148" s="1239"/>
      <c r="CK148" s="1239"/>
      <c r="CL148" s="1239"/>
      <c r="CM148" s="1239"/>
      <c r="CN148" s="1239"/>
      <c r="CO148" s="1239"/>
      <c r="CP148" s="1239"/>
      <c r="CQ148" s="1239"/>
      <c r="CR148" s="1239"/>
      <c r="CS148" s="1239"/>
      <c r="CT148" s="1239"/>
      <c r="CU148" s="1239"/>
      <c r="CV148" s="1239"/>
    </row>
    <row r="149" spans="1:16384" s="75" customFormat="1" ht="14.25" hidden="1">
      <c r="A149" s="1239"/>
      <c r="B149" s="1223"/>
      <c r="C149" s="538" t="s">
        <v>1393</v>
      </c>
      <c r="D149" s="99"/>
      <c r="E149" s="165" t="e">
        <f>(M149-G149)/(M$147-G$147)</f>
        <v>#NAME?</v>
      </c>
      <c r="F149" s="1419" t="e">
        <f>(920*Price2000*GBP/Unit.kW)*plantsize.I.a</f>
        <v>#NAME?</v>
      </c>
      <c r="G149" s="1419" t="e">
        <f>(920*Price2000*GBP/Unit.kW)*plantsize.I.a</f>
        <v>#NAME?</v>
      </c>
      <c r="H149" s="1419" t="e">
        <f>($E149*(H$153-G$153))+G149</f>
        <v>#NAME?</v>
      </c>
      <c r="I149" s="1419" t="e">
        <f t="shared" si="24"/>
        <v>#NAME?</v>
      </c>
      <c r="J149" s="1419" t="e">
        <f t="shared" si="24"/>
        <v>#NAME?</v>
      </c>
      <c r="K149" s="1419" t="e">
        <f t="shared" si="24"/>
        <v>#NAME?</v>
      </c>
      <c r="L149" s="1419" t="e">
        <f>($E149*(L$153-K$153))+K149</f>
        <v>#NAME?</v>
      </c>
      <c r="M149" s="1419" t="e">
        <f>(560*Price2000*GBP/Unit.kW)*plantsize.I.a</f>
        <v>#NAME?</v>
      </c>
      <c r="N149" s="1419" t="e">
        <f>(560*Price2000*GBP/Unit.kW)*plantsize.I.a</f>
        <v>#NAME?</v>
      </c>
      <c r="O149" s="1419" t="e">
        <f>(560*Price2000*GBP/Unit.kW)*plantsize.I.a</f>
        <v>#NAME?</v>
      </c>
      <c r="P149" s="1224"/>
      <c r="Q149" s="1579"/>
      <c r="R149" s="34"/>
      <c r="S149" s="1659"/>
      <c r="T149" s="1579"/>
      <c r="U149" s="1579"/>
      <c r="V149" s="1579"/>
      <c r="W149" s="1579"/>
      <c r="X149" s="1239"/>
      <c r="Y149" s="1239"/>
      <c r="Z149" s="1239"/>
      <c r="AA149" s="1239"/>
      <c r="AB149" s="1239"/>
      <c r="AC149" s="1239"/>
      <c r="AD149" s="1239"/>
      <c r="AE149" s="1239"/>
      <c r="AF149" s="1239"/>
      <c r="AG149" s="1239"/>
      <c r="AH149" s="1239"/>
      <c r="AI149" s="1239"/>
      <c r="AJ149" s="1239"/>
      <c r="AK149" s="1239"/>
      <c r="AL149" s="1239"/>
      <c r="AM149" s="1239"/>
      <c r="AN149" s="1239"/>
      <c r="AO149" s="1239"/>
      <c r="AP149" s="1239"/>
      <c r="AQ149" s="1239"/>
      <c r="AR149" s="1239"/>
      <c r="AS149" s="1239"/>
      <c r="AT149" s="1239"/>
      <c r="AU149" s="1239"/>
      <c r="AV149" s="1239"/>
      <c r="AW149" s="1239"/>
      <c r="AX149" s="1239"/>
      <c r="AY149" s="1239"/>
      <c r="AZ149" s="1239"/>
      <c r="BA149" s="1239"/>
      <c r="BB149" s="1239"/>
      <c r="BC149" s="1239"/>
      <c r="BD149" s="1239"/>
      <c r="BE149" s="1239"/>
      <c r="BF149" s="1239"/>
      <c r="BG149" s="1239"/>
      <c r="BH149" s="1239"/>
      <c r="BI149" s="1239"/>
      <c r="BJ149" s="1239"/>
      <c r="BK149" s="1239"/>
      <c r="BL149" s="1239"/>
      <c r="BM149" s="1239"/>
      <c r="BN149" s="1239"/>
      <c r="BO149" s="1239"/>
      <c r="BP149" s="1239"/>
      <c r="BQ149" s="1239"/>
      <c r="BR149" s="1239"/>
      <c r="BS149" s="1239"/>
      <c r="BT149" s="1239"/>
      <c r="BU149" s="1239"/>
      <c r="BV149" s="1239"/>
      <c r="BW149" s="1239"/>
      <c r="BX149" s="1239"/>
      <c r="BY149" s="1239"/>
      <c r="BZ149" s="1239"/>
      <c r="CA149" s="1239"/>
      <c r="CB149" s="1239"/>
      <c r="CC149" s="1239"/>
      <c r="CD149" s="1239"/>
      <c r="CE149" s="1239"/>
      <c r="CF149" s="1239"/>
      <c r="CG149" s="1239"/>
      <c r="CH149" s="1239"/>
      <c r="CI149" s="1239"/>
      <c r="CJ149" s="1239"/>
      <c r="CK149" s="1239"/>
      <c r="CL149" s="1239"/>
      <c r="CM149" s="1239"/>
      <c r="CN149" s="1239"/>
      <c r="CO149" s="1239"/>
      <c r="CP149" s="1239"/>
      <c r="CQ149" s="1239"/>
      <c r="CR149" s="1239"/>
      <c r="CS149" s="1239"/>
      <c r="CT149" s="1239"/>
      <c r="CU149" s="1239"/>
      <c r="CV149" s="1239"/>
    </row>
    <row r="150" spans="1:16384" s="75" customFormat="1" ht="14.25" hidden="1">
      <c r="A150" s="1239"/>
      <c r="B150" s="1223"/>
      <c r="C150" s="1348" t="s">
        <v>1394</v>
      </c>
      <c r="D150" s="166"/>
      <c r="E150" s="168" t="e">
        <f>(O150-G150)/(O$153-G$153)</f>
        <v>#NAME?</v>
      </c>
      <c r="F150" s="1420" t="e">
        <f>(648*GBP/Unit.kW)*plantsize.I.a</f>
        <v>#NAME?</v>
      </c>
      <c r="G150" s="1420" t="e">
        <f>(648*GBP/Unit.kW)*plantsize.I.a</f>
        <v>#NAME?</v>
      </c>
      <c r="H150" s="1420" t="e">
        <f>($E150*(H$153-G$153))+G150</f>
        <v>#NAME?</v>
      </c>
      <c r="I150" s="1420" t="e">
        <f t="shared" ref="I150:N150" si="25">($E150*(I$153-H$153))+H150</f>
        <v>#NAME?</v>
      </c>
      <c r="J150" s="1420" t="e">
        <f t="shared" si="25"/>
        <v>#NAME?</v>
      </c>
      <c r="K150" s="1420" t="e">
        <f t="shared" si="25"/>
        <v>#NAME?</v>
      </c>
      <c r="L150" s="1420" t="e">
        <f>($E150*(L$153-K$153))+K150</f>
        <v>#NAME?</v>
      </c>
      <c r="M150" s="1420" t="e">
        <f t="shared" si="25"/>
        <v>#NAME?</v>
      </c>
      <c r="N150" s="1420" t="e">
        <f t="shared" si="25"/>
        <v>#NAME?</v>
      </c>
      <c r="O150" s="1420" t="e">
        <f>(500*GBP/Unit.kW)*plantsize.I.a</f>
        <v>#NAME?</v>
      </c>
      <c r="P150" s="1224"/>
      <c r="Q150" s="1579"/>
      <c r="R150" s="34"/>
      <c r="S150" s="1659"/>
      <c r="T150" s="1579"/>
      <c r="U150" s="1579"/>
      <c r="V150" s="1579"/>
      <c r="W150" s="1579"/>
      <c r="X150" s="1239"/>
      <c r="Y150" s="1239"/>
      <c r="Z150" s="1239"/>
      <c r="AA150" s="1239"/>
      <c r="AB150" s="1239"/>
      <c r="AC150" s="1239"/>
      <c r="AD150" s="1239"/>
      <c r="AE150" s="1239"/>
      <c r="AF150" s="1239"/>
      <c r="AG150" s="1239"/>
      <c r="AH150" s="1239"/>
      <c r="AI150" s="1239"/>
      <c r="AJ150" s="1239"/>
      <c r="AK150" s="1239"/>
      <c r="AL150" s="1239"/>
      <c r="AM150" s="1239"/>
      <c r="AN150" s="1239"/>
      <c r="AO150" s="1239"/>
      <c r="AP150" s="1239"/>
      <c r="AQ150" s="1239"/>
      <c r="AR150" s="1239"/>
      <c r="AS150" s="1239"/>
      <c r="AT150" s="1239"/>
      <c r="AU150" s="1239"/>
      <c r="AV150" s="1239"/>
      <c r="AW150" s="1239"/>
      <c r="AX150" s="1239"/>
      <c r="AY150" s="1239"/>
      <c r="AZ150" s="1239"/>
      <c r="BA150" s="1239"/>
      <c r="BB150" s="1239"/>
      <c r="BC150" s="1239"/>
      <c r="BD150" s="1239"/>
      <c r="BE150" s="1239"/>
      <c r="BF150" s="1239"/>
      <c r="BG150" s="1239"/>
      <c r="BH150" s="1239"/>
      <c r="BI150" s="1239"/>
      <c r="BJ150" s="1239"/>
      <c r="BK150" s="1239"/>
      <c r="BL150" s="1239"/>
      <c r="BM150" s="1239"/>
      <c r="BN150" s="1239"/>
      <c r="BO150" s="1239"/>
      <c r="BP150" s="1239"/>
      <c r="BQ150" s="1239"/>
      <c r="BR150" s="1239"/>
      <c r="BS150" s="1239"/>
      <c r="BT150" s="1239"/>
      <c r="BU150" s="1239"/>
      <c r="BV150" s="1239"/>
      <c r="BW150" s="1239"/>
      <c r="BX150" s="1239"/>
      <c r="BY150" s="1239"/>
      <c r="BZ150" s="1239"/>
      <c r="CA150" s="1239"/>
      <c r="CB150" s="1239"/>
      <c r="CC150" s="1239"/>
      <c r="CD150" s="1239"/>
      <c r="CE150" s="1239"/>
      <c r="CF150" s="1239"/>
      <c r="CG150" s="1239"/>
      <c r="CH150" s="1239"/>
      <c r="CI150" s="1239"/>
      <c r="CJ150" s="1239"/>
      <c r="CK150" s="1239"/>
      <c r="CL150" s="1239"/>
      <c r="CM150" s="1239"/>
      <c r="CN150" s="1239"/>
      <c r="CO150" s="1239"/>
      <c r="CP150" s="1239"/>
      <c r="CQ150" s="1239"/>
      <c r="CR150" s="1239"/>
      <c r="CS150" s="1239"/>
      <c r="CT150" s="1239"/>
      <c r="CU150" s="1239"/>
      <c r="CV150" s="1239"/>
    </row>
    <row r="151" spans="1:16384" s="75" customFormat="1" hidden="1">
      <c r="A151" s="1239"/>
      <c r="B151" s="1223"/>
      <c r="C151" s="1464"/>
      <c r="D151" s="1464"/>
      <c r="E151" s="1464"/>
      <c r="F151" s="1464"/>
      <c r="G151" s="1464"/>
      <c r="H151" s="1464"/>
      <c r="I151" s="1464"/>
      <c r="J151" s="1464"/>
      <c r="K151" s="1464"/>
      <c r="L151" s="1464"/>
      <c r="M151" s="1464"/>
      <c r="N151" s="1464"/>
      <c r="O151" s="1464"/>
      <c r="P151" s="1224"/>
      <c r="Q151" s="1579"/>
      <c r="R151" s="34"/>
      <c r="S151" s="34"/>
      <c r="T151" s="1579"/>
      <c r="U151" s="1579"/>
      <c r="V151" s="1579"/>
      <c r="W151" s="1579"/>
      <c r="X151" s="1239"/>
      <c r="Y151" s="1239"/>
      <c r="Z151" s="1239"/>
      <c r="AA151" s="1239"/>
      <c r="AB151" s="1239"/>
      <c r="AC151" s="1239"/>
      <c r="AD151" s="1239"/>
      <c r="AE151" s="1239"/>
      <c r="AF151" s="1239"/>
      <c r="AG151" s="1239"/>
      <c r="AH151" s="1239"/>
      <c r="AI151" s="1239"/>
      <c r="AJ151" s="1239"/>
      <c r="AK151" s="1239"/>
      <c r="AL151" s="1239"/>
      <c r="AM151" s="1239"/>
      <c r="AN151" s="1239"/>
      <c r="AO151" s="1239"/>
      <c r="AP151" s="1239"/>
      <c r="AQ151" s="1239"/>
      <c r="AR151" s="1239"/>
      <c r="AS151" s="1239"/>
      <c r="AT151" s="1239"/>
      <c r="AU151" s="1239"/>
      <c r="AV151" s="1239"/>
      <c r="AW151" s="1239"/>
      <c r="AX151" s="1239"/>
      <c r="AY151" s="1239"/>
      <c r="AZ151" s="1239"/>
      <c r="BA151" s="1239"/>
      <c r="BB151" s="1239"/>
      <c r="BC151" s="1239"/>
      <c r="BD151" s="1239"/>
      <c r="BE151" s="1239"/>
      <c r="BF151" s="1239"/>
      <c r="BG151" s="1239"/>
      <c r="BH151" s="1239"/>
      <c r="BI151" s="1239"/>
      <c r="BJ151" s="1239"/>
      <c r="BK151" s="1239"/>
      <c r="BL151" s="1239"/>
      <c r="BM151" s="1239"/>
      <c r="BN151" s="1239"/>
      <c r="BO151" s="1239"/>
      <c r="BP151" s="1239"/>
      <c r="BQ151" s="1239"/>
      <c r="BR151" s="1239"/>
      <c r="BS151" s="1239"/>
      <c r="BT151" s="1239"/>
      <c r="BU151" s="1239"/>
      <c r="BV151" s="1239"/>
      <c r="BW151" s="1239"/>
      <c r="BX151" s="1239"/>
      <c r="BY151" s="1239"/>
      <c r="BZ151" s="1239"/>
      <c r="CA151" s="1239"/>
      <c r="CB151" s="1239"/>
      <c r="CC151" s="1239"/>
      <c r="CD151" s="1239"/>
      <c r="CE151" s="1239"/>
      <c r="CF151" s="1239"/>
      <c r="CG151" s="1239"/>
      <c r="CH151" s="1239"/>
      <c r="CI151" s="1239"/>
      <c r="CJ151" s="1239"/>
      <c r="CK151" s="1239"/>
      <c r="CL151" s="1239"/>
      <c r="CM151" s="1239"/>
      <c r="CN151" s="1239"/>
      <c r="CO151" s="1239"/>
      <c r="CP151" s="1239"/>
      <c r="CQ151" s="1239"/>
      <c r="CR151" s="1239"/>
      <c r="CS151" s="1239"/>
      <c r="CT151" s="1239"/>
      <c r="CU151" s="1239"/>
      <c r="CV151" s="1239"/>
    </row>
    <row r="152" spans="1:16384" s="75" customFormat="1" hidden="1">
      <c r="A152" s="1239"/>
      <c r="B152" s="1223"/>
      <c r="C152" s="1464"/>
      <c r="D152" s="1464"/>
      <c r="E152" s="1464"/>
      <c r="F152" s="1464"/>
      <c r="G152" s="1464"/>
      <c r="H152" s="1464"/>
      <c r="I152" s="1464"/>
      <c r="J152" s="1464"/>
      <c r="K152" s="1464"/>
      <c r="L152" s="1464"/>
      <c r="M152" s="1464"/>
      <c r="N152" s="1464"/>
      <c r="O152" s="896" t="e">
        <f>Preferences.moneyunits&amp;"/ "&amp;plantsize.I.a&amp;Preferences.PowerUnits&amp;" plant"</f>
        <v>#NAME?</v>
      </c>
      <c r="P152" s="1224"/>
      <c r="Q152" s="1579"/>
      <c r="R152" s="34"/>
      <c r="S152" s="34"/>
      <c r="T152" s="1579"/>
      <c r="U152" s="1579"/>
      <c r="V152" s="1579"/>
      <c r="W152" s="1579"/>
      <c r="X152" s="1239"/>
      <c r="Y152" s="1239"/>
      <c r="Z152" s="1239"/>
      <c r="AA152" s="1239"/>
      <c r="AB152" s="1239"/>
      <c r="AC152" s="1239"/>
      <c r="AD152" s="1239"/>
      <c r="AE152" s="1239"/>
      <c r="AF152" s="1239"/>
      <c r="AG152" s="1239"/>
      <c r="AH152" s="1239"/>
      <c r="AI152" s="1239"/>
      <c r="AJ152" s="1239"/>
      <c r="AK152" s="1239"/>
      <c r="AL152" s="1239"/>
      <c r="AM152" s="1239"/>
      <c r="AN152" s="1239"/>
      <c r="AO152" s="1239"/>
      <c r="AP152" s="1239"/>
      <c r="AQ152" s="1239"/>
      <c r="AR152" s="1239"/>
      <c r="AS152" s="1239"/>
      <c r="AT152" s="1239"/>
      <c r="AU152" s="1239"/>
      <c r="AV152" s="1239"/>
      <c r="AW152" s="1239"/>
      <c r="AX152" s="1239"/>
      <c r="AY152" s="1239"/>
      <c r="AZ152" s="1239"/>
      <c r="BA152" s="1239"/>
      <c r="BB152" s="1239"/>
      <c r="BC152" s="1239"/>
      <c r="BD152" s="1239"/>
      <c r="BE152" s="1239"/>
      <c r="BF152" s="1239"/>
      <c r="BG152" s="1239"/>
      <c r="BH152" s="1239"/>
      <c r="BI152" s="1239"/>
      <c r="BJ152" s="1239"/>
      <c r="BK152" s="1239"/>
      <c r="BL152" s="1239"/>
      <c r="BM152" s="1239"/>
      <c r="BN152" s="1239"/>
      <c r="BO152" s="1239"/>
      <c r="BP152" s="1239"/>
      <c r="BQ152" s="1239"/>
      <c r="BR152" s="1239"/>
      <c r="BS152" s="1239"/>
      <c r="BT152" s="1239"/>
      <c r="BU152" s="1239"/>
      <c r="BV152" s="1239"/>
      <c r="BW152" s="1239"/>
      <c r="BX152" s="1239"/>
      <c r="BY152" s="1239"/>
      <c r="BZ152" s="1239"/>
      <c r="CA152" s="1239"/>
      <c r="CB152" s="1239"/>
      <c r="CC152" s="1239"/>
      <c r="CD152" s="1239"/>
      <c r="CE152" s="1239"/>
      <c r="CF152" s="1239"/>
      <c r="CG152" s="1239"/>
      <c r="CH152" s="1239"/>
      <c r="CI152" s="1239"/>
      <c r="CJ152" s="1239"/>
      <c r="CK152" s="1239"/>
      <c r="CL152" s="1239"/>
      <c r="CM152" s="1239"/>
      <c r="CN152" s="1239"/>
      <c r="CO152" s="1239"/>
      <c r="CP152" s="1239"/>
      <c r="CQ152" s="1239"/>
      <c r="CR152" s="1239"/>
      <c r="CS152" s="1239"/>
      <c r="CT152" s="1239"/>
      <c r="CU152" s="1239"/>
      <c r="CV152" s="1239"/>
    </row>
    <row r="153" spans="1:16384" s="1222" customFormat="1" hidden="1">
      <c r="A153" s="36"/>
      <c r="B153" s="1225"/>
      <c r="C153" s="1560" t="s">
        <v>112</v>
      </c>
      <c r="D153" s="1234" t="e">
        <f>plantsize.I.a&amp;Preferences.PowerUnits</f>
        <v>#NAME?</v>
      </c>
      <c r="E153" s="1263" t="s">
        <v>1004</v>
      </c>
      <c r="F153" s="1414">
        <v>2007</v>
      </c>
      <c r="G153" s="1415">
        <v>2010</v>
      </c>
      <c r="H153" s="1415">
        <v>2015</v>
      </c>
      <c r="I153" s="1415">
        <v>2020</v>
      </c>
      <c r="J153" s="1415">
        <v>2025</v>
      </c>
      <c r="K153" s="1415">
        <v>2030</v>
      </c>
      <c r="L153" s="1415">
        <v>2035</v>
      </c>
      <c r="M153" s="1415">
        <v>2040</v>
      </c>
      <c r="N153" s="1415">
        <v>2045</v>
      </c>
      <c r="O153" s="1415">
        <v>2050</v>
      </c>
      <c r="Q153" s="1579"/>
      <c r="R153" s="1582"/>
      <c r="S153" s="1582"/>
      <c r="T153" s="1579"/>
      <c r="U153" s="1579"/>
      <c r="V153" s="1579"/>
      <c r="W153" s="1579"/>
      <c r="X153" s="36"/>
      <c r="Y153" s="36"/>
      <c r="Z153" s="36"/>
      <c r="AA153" s="36"/>
      <c r="AB153" s="36"/>
      <c r="AC153" s="36"/>
      <c r="AD153" s="36"/>
      <c r="AE153" s="36"/>
      <c r="AF153" s="36"/>
      <c r="AG153" s="36"/>
      <c r="AH153" s="36"/>
      <c r="AI153" s="36"/>
      <c r="AJ153" s="36"/>
      <c r="AK153" s="36"/>
      <c r="AL153" s="36"/>
      <c r="AM153" s="36"/>
      <c r="AN153" s="36"/>
      <c r="AO153" s="36"/>
      <c r="AP153" s="36"/>
      <c r="AQ153" s="36"/>
      <c r="AR153" s="36"/>
      <c r="AS153" s="36"/>
      <c r="AT153" s="36"/>
      <c r="AU153" s="36"/>
      <c r="AV153" s="36"/>
      <c r="AW153" s="36"/>
      <c r="AX153" s="36"/>
      <c r="AY153" s="36"/>
      <c r="AZ153" s="36"/>
      <c r="BA153" s="36"/>
      <c r="BB153" s="36"/>
      <c r="BC153" s="36"/>
      <c r="BD153" s="36"/>
      <c r="BE153" s="36"/>
      <c r="BF153" s="36"/>
      <c r="BG153" s="36"/>
      <c r="BH153" s="36"/>
      <c r="BI153" s="36"/>
      <c r="BJ153" s="36"/>
      <c r="BK153" s="36"/>
      <c r="BL153" s="36"/>
      <c r="BM153" s="36"/>
      <c r="BN153" s="36"/>
      <c r="BO153" s="36"/>
      <c r="BP153" s="36"/>
      <c r="BQ153" s="36"/>
      <c r="BR153" s="36"/>
      <c r="BS153" s="36"/>
      <c r="BT153" s="36"/>
      <c r="BU153" s="36"/>
      <c r="BV153" s="36"/>
      <c r="BW153" s="36"/>
      <c r="BX153" s="36"/>
      <c r="BY153" s="36"/>
      <c r="BZ153" s="36"/>
      <c r="CA153" s="36"/>
      <c r="CB153" s="36"/>
      <c r="CC153" s="36"/>
      <c r="CD153" s="36"/>
      <c r="CE153" s="36"/>
      <c r="CF153" s="36"/>
      <c r="CG153" s="36"/>
      <c r="CH153" s="36"/>
      <c r="CI153" s="36"/>
      <c r="CJ153" s="36"/>
      <c r="CK153" s="36"/>
      <c r="CL153" s="36"/>
      <c r="CM153" s="36"/>
      <c r="CN153" s="36"/>
      <c r="CO153" s="36"/>
      <c r="CP153" s="36"/>
      <c r="CQ153" s="36"/>
      <c r="CR153" s="36"/>
      <c r="CS153" s="36"/>
      <c r="CT153" s="36"/>
      <c r="CU153" s="36"/>
      <c r="CV153" s="36"/>
      <c r="CW153" s="1602"/>
      <c r="CX153" s="1602"/>
      <c r="CY153" s="1602"/>
      <c r="CZ153" s="1602"/>
      <c r="DA153" s="1602"/>
      <c r="DB153" s="1602"/>
      <c r="DC153" s="1602"/>
      <c r="DD153" s="1602"/>
      <c r="DE153" s="1602"/>
      <c r="DF153" s="1602"/>
      <c r="DG153" s="1602"/>
      <c r="DH153" s="1602"/>
      <c r="DI153" s="1602"/>
      <c r="DJ153" s="1602"/>
      <c r="DK153" s="1602"/>
      <c r="DL153" s="1602"/>
      <c r="DM153" s="1602"/>
      <c r="DN153" s="1602"/>
      <c r="DO153" s="1602"/>
      <c r="DP153" s="1602"/>
      <c r="DQ153" s="1602"/>
      <c r="DR153" s="1602"/>
      <c r="DS153" s="1602"/>
      <c r="DT153" s="1602"/>
      <c r="DU153" s="1602"/>
      <c r="DV153" s="1602"/>
      <c r="DW153" s="1602"/>
      <c r="DX153" s="1602"/>
      <c r="DY153" s="1602"/>
      <c r="DZ153" s="1602"/>
      <c r="EA153" s="1602"/>
      <c r="EB153" s="1602"/>
      <c r="EC153" s="1602"/>
      <c r="ED153" s="1602"/>
      <c r="EE153" s="1602"/>
      <c r="EF153" s="1602"/>
      <c r="EG153" s="1602"/>
      <c r="EH153" s="1602"/>
      <c r="EI153" s="1602"/>
      <c r="EJ153" s="1602"/>
      <c r="EK153" s="1602"/>
      <c r="EL153" s="1602"/>
      <c r="EM153" s="1602"/>
      <c r="EN153" s="1602"/>
      <c r="EO153" s="1602"/>
      <c r="EP153" s="1602"/>
      <c r="EQ153" s="1602"/>
      <c r="ER153" s="1602"/>
      <c r="ES153" s="1602"/>
      <c r="ET153" s="1602"/>
      <c r="EU153" s="1602"/>
      <c r="EV153" s="1602"/>
      <c r="EW153" s="1602"/>
      <c r="EX153" s="1602"/>
      <c r="EY153" s="1602"/>
      <c r="EZ153" s="1602"/>
      <c r="FA153" s="1602"/>
      <c r="FB153" s="1602"/>
      <c r="FC153" s="1602"/>
      <c r="FD153" s="1602"/>
      <c r="FE153" s="1602"/>
      <c r="FF153" s="1602"/>
      <c r="FG153" s="1602"/>
      <c r="FH153" s="1602"/>
      <c r="FI153" s="1602"/>
      <c r="FJ153" s="1602"/>
      <c r="FK153" s="1602"/>
      <c r="FL153" s="1602"/>
      <c r="FM153" s="1602"/>
      <c r="FN153" s="1602"/>
      <c r="FO153" s="1602"/>
      <c r="FP153" s="1602"/>
      <c r="FQ153" s="1602"/>
      <c r="FR153" s="1602"/>
      <c r="FS153" s="1602"/>
      <c r="FT153" s="1602"/>
      <c r="FU153" s="1602"/>
      <c r="FV153" s="1602"/>
      <c r="FW153" s="1602"/>
      <c r="FX153" s="1602"/>
      <c r="FY153" s="1602"/>
      <c r="FZ153" s="1602"/>
      <c r="GA153" s="1602"/>
      <c r="GB153" s="1602"/>
      <c r="GC153" s="1602"/>
      <c r="GD153" s="1602"/>
      <c r="GE153" s="1602"/>
      <c r="GF153" s="1602"/>
      <c r="GG153" s="1602"/>
      <c r="GH153" s="1602"/>
      <c r="GI153" s="1602"/>
      <c r="GJ153" s="1602"/>
      <c r="GK153" s="1602"/>
      <c r="GL153" s="1602"/>
      <c r="GM153" s="1602"/>
      <c r="GN153" s="1602"/>
      <c r="GO153" s="1602"/>
      <c r="GP153" s="1602"/>
      <c r="GQ153" s="1602"/>
      <c r="GR153" s="1602"/>
      <c r="GS153" s="1602"/>
      <c r="GT153" s="1602"/>
      <c r="GU153" s="1602"/>
      <c r="GV153" s="1602"/>
      <c r="GW153" s="1602"/>
      <c r="GX153" s="1602"/>
      <c r="GY153" s="1602"/>
      <c r="GZ153" s="1602"/>
      <c r="HA153" s="1602"/>
      <c r="HB153" s="1602"/>
      <c r="HC153" s="1602"/>
      <c r="HD153" s="1602"/>
      <c r="HE153" s="1602"/>
      <c r="HF153" s="1602"/>
      <c r="HG153" s="1602"/>
      <c r="HH153" s="1602"/>
      <c r="HI153" s="1602"/>
      <c r="HJ153" s="1602"/>
      <c r="HK153" s="1602"/>
      <c r="HL153" s="1602"/>
      <c r="HM153" s="1602"/>
      <c r="HN153" s="1602"/>
      <c r="HO153" s="1602"/>
      <c r="HP153" s="1602"/>
      <c r="HQ153" s="1602"/>
      <c r="HR153" s="1602"/>
      <c r="HS153" s="1602"/>
      <c r="HT153" s="1602"/>
      <c r="HU153" s="1602"/>
      <c r="HV153" s="1602"/>
      <c r="HW153" s="1602"/>
      <c r="HX153" s="1602"/>
      <c r="HY153" s="1602"/>
      <c r="HZ153" s="1602"/>
      <c r="IA153" s="1602"/>
      <c r="IB153" s="1602"/>
      <c r="IC153" s="1602"/>
      <c r="ID153" s="1602"/>
      <c r="IE153" s="1602"/>
      <c r="IF153" s="1602"/>
      <c r="IG153" s="1602"/>
      <c r="IH153" s="1602"/>
      <c r="II153" s="1602"/>
      <c r="IJ153" s="1602"/>
      <c r="IK153" s="1602"/>
      <c r="IL153" s="1602"/>
      <c r="IM153" s="1602"/>
      <c r="IN153" s="1602"/>
      <c r="IO153" s="1602"/>
      <c r="IP153" s="1602"/>
      <c r="IQ153" s="1602"/>
      <c r="IR153" s="1602"/>
      <c r="IS153" s="1602"/>
      <c r="IT153" s="1602"/>
      <c r="IU153" s="1602"/>
      <c r="IV153" s="1602"/>
      <c r="IW153" s="1602"/>
      <c r="IX153" s="1602"/>
      <c r="IY153" s="1602"/>
      <c r="IZ153" s="1602"/>
      <c r="JA153" s="1602"/>
      <c r="JB153" s="1602"/>
      <c r="JC153" s="1602"/>
      <c r="JD153" s="1602"/>
      <c r="JE153" s="1602"/>
      <c r="JF153" s="1602"/>
      <c r="JG153" s="1602"/>
      <c r="JH153" s="1602"/>
      <c r="JI153" s="1602"/>
      <c r="JJ153" s="1602"/>
      <c r="JK153" s="1602"/>
      <c r="JL153" s="1602"/>
      <c r="JM153" s="1602"/>
      <c r="JN153" s="1602"/>
      <c r="JO153" s="1602"/>
      <c r="JP153" s="1602"/>
      <c r="JQ153" s="1602"/>
      <c r="JR153" s="1602"/>
      <c r="JS153" s="1602"/>
      <c r="JT153" s="1602"/>
      <c r="JU153" s="1602"/>
      <c r="JV153" s="1602"/>
      <c r="JW153" s="1602"/>
      <c r="JX153" s="1602"/>
      <c r="JY153" s="1602"/>
      <c r="JZ153" s="1602"/>
      <c r="KA153" s="1602"/>
      <c r="KB153" s="1602"/>
      <c r="KC153" s="1602"/>
      <c r="KD153" s="1602"/>
      <c r="KE153" s="1602"/>
      <c r="KF153" s="1602"/>
      <c r="KG153" s="1602"/>
      <c r="KH153" s="1602"/>
      <c r="KI153" s="1602"/>
      <c r="KJ153" s="1602"/>
      <c r="KK153" s="1602"/>
      <c r="KL153" s="1602"/>
      <c r="KM153" s="1602"/>
      <c r="KN153" s="1602"/>
      <c r="KO153" s="1602"/>
      <c r="KP153" s="1602"/>
      <c r="KQ153" s="1602"/>
      <c r="KR153" s="1602"/>
      <c r="KS153" s="1602"/>
      <c r="KT153" s="1602"/>
      <c r="KU153" s="1602"/>
      <c r="KV153" s="1602"/>
      <c r="KW153" s="1602"/>
      <c r="KX153" s="1602"/>
      <c r="KY153" s="1602"/>
      <c r="KZ153" s="1602"/>
      <c r="LA153" s="1602"/>
      <c r="LB153" s="1602"/>
      <c r="LC153" s="1602"/>
      <c r="LD153" s="1602"/>
      <c r="LE153" s="1602"/>
      <c r="LF153" s="1602"/>
      <c r="LG153" s="1602"/>
      <c r="LH153" s="1602"/>
      <c r="LI153" s="1602"/>
      <c r="LJ153" s="1602"/>
      <c r="LK153" s="1602"/>
      <c r="LL153" s="1602"/>
      <c r="LM153" s="1602"/>
      <c r="LN153" s="1602"/>
      <c r="LO153" s="1602"/>
      <c r="LP153" s="1602"/>
      <c r="LQ153" s="1602"/>
      <c r="LR153" s="1602"/>
      <c r="LS153" s="1602"/>
      <c r="LT153" s="1602"/>
      <c r="LU153" s="1602"/>
      <c r="LV153" s="1602"/>
      <c r="LW153" s="1602"/>
      <c r="LX153" s="1602"/>
      <c r="LY153" s="1602"/>
      <c r="LZ153" s="1602"/>
      <c r="MA153" s="1602"/>
      <c r="MB153" s="1602"/>
      <c r="MC153" s="1602"/>
      <c r="MD153" s="1602"/>
      <c r="ME153" s="1602"/>
      <c r="MF153" s="1602"/>
      <c r="MG153" s="1602"/>
      <c r="MH153" s="1602"/>
      <c r="MI153" s="1602"/>
      <c r="MJ153" s="1602"/>
      <c r="MK153" s="1602"/>
      <c r="ML153" s="1602"/>
      <c r="MM153" s="1602"/>
      <c r="MN153" s="1602"/>
      <c r="MO153" s="1602"/>
      <c r="MP153" s="1602"/>
      <c r="MQ153" s="1602"/>
      <c r="MR153" s="1602"/>
      <c r="MS153" s="1602"/>
      <c r="MT153" s="1602"/>
      <c r="MU153" s="1602"/>
      <c r="MV153" s="1602"/>
      <c r="MW153" s="1602"/>
      <c r="MX153" s="1602"/>
      <c r="MY153" s="1602"/>
      <c r="MZ153" s="1602"/>
      <c r="NA153" s="1602"/>
      <c r="NB153" s="1602"/>
      <c r="NC153" s="1602"/>
      <c r="ND153" s="1602"/>
      <c r="NE153" s="1602"/>
      <c r="NF153" s="1602"/>
      <c r="NG153" s="1602"/>
      <c r="NH153" s="1602"/>
      <c r="NI153" s="1602"/>
      <c r="NJ153" s="1602"/>
      <c r="NK153" s="1602"/>
      <c r="NL153" s="1602"/>
      <c r="NM153" s="1602"/>
      <c r="NN153" s="1602"/>
      <c r="NO153" s="1602"/>
      <c r="NP153" s="1602"/>
      <c r="NQ153" s="1602"/>
      <c r="NR153" s="1602"/>
      <c r="NS153" s="1602"/>
      <c r="NT153" s="1602"/>
      <c r="NU153" s="1602"/>
      <c r="NV153" s="1602"/>
      <c r="NW153" s="1602"/>
      <c r="NX153" s="1602"/>
      <c r="NY153" s="1602"/>
      <c r="NZ153" s="1602"/>
      <c r="OA153" s="1602"/>
      <c r="OB153" s="1602"/>
      <c r="OC153" s="1602"/>
      <c r="OD153" s="1602"/>
      <c r="OE153" s="1602"/>
      <c r="OF153" s="1602"/>
      <c r="OG153" s="1602"/>
      <c r="OH153" s="1602"/>
      <c r="OI153" s="1602"/>
      <c r="OJ153" s="1602"/>
      <c r="OK153" s="1602"/>
      <c r="OL153" s="1602"/>
      <c r="OM153" s="1602"/>
      <c r="ON153" s="1602"/>
      <c r="OO153" s="1602"/>
      <c r="OP153" s="1602"/>
      <c r="OQ153" s="1602"/>
      <c r="OR153" s="1602"/>
      <c r="OS153" s="1602"/>
      <c r="OT153" s="1602"/>
      <c r="OU153" s="1602"/>
      <c r="OV153" s="1602"/>
      <c r="OW153" s="1602"/>
      <c r="OX153" s="1602"/>
      <c r="OY153" s="1602"/>
      <c r="OZ153" s="1602"/>
      <c r="PA153" s="1602"/>
      <c r="PB153" s="1602"/>
      <c r="PC153" s="1602"/>
      <c r="PD153" s="1602"/>
      <c r="PE153" s="1602"/>
      <c r="PF153" s="1602"/>
      <c r="PG153" s="1602"/>
      <c r="PH153" s="1602"/>
      <c r="PI153" s="1602"/>
      <c r="PJ153" s="1602"/>
      <c r="PK153" s="1602"/>
      <c r="PL153" s="1602"/>
      <c r="PM153" s="1602"/>
      <c r="PN153" s="1602"/>
      <c r="PO153" s="1602"/>
      <c r="PP153" s="1602"/>
      <c r="PQ153" s="1602"/>
      <c r="PR153" s="1602"/>
      <c r="PS153" s="1602"/>
      <c r="PT153" s="1602"/>
      <c r="PU153" s="1602"/>
      <c r="PV153" s="1602"/>
      <c r="PW153" s="1602"/>
      <c r="PX153" s="1602"/>
      <c r="PY153" s="1602"/>
      <c r="PZ153" s="1602"/>
      <c r="QA153" s="1602"/>
      <c r="QB153" s="1602"/>
      <c r="QC153" s="1602"/>
      <c r="QD153" s="1602"/>
      <c r="QE153" s="1602"/>
      <c r="QF153" s="1602"/>
      <c r="QG153" s="1602"/>
      <c r="QH153" s="1602"/>
      <c r="QI153" s="1602"/>
      <c r="QJ153" s="1602"/>
      <c r="QK153" s="1602"/>
      <c r="QL153" s="1602"/>
      <c r="QM153" s="1602"/>
      <c r="QN153" s="1602"/>
      <c r="QO153" s="1602"/>
      <c r="QP153" s="1602"/>
      <c r="QQ153" s="1602"/>
      <c r="QR153" s="1602"/>
      <c r="QS153" s="1602"/>
      <c r="QT153" s="1602"/>
      <c r="QU153" s="1602"/>
      <c r="QV153" s="1602"/>
      <c r="QW153" s="1602"/>
      <c r="QX153" s="1602"/>
      <c r="QY153" s="1602"/>
      <c r="QZ153" s="1602"/>
      <c r="RA153" s="1602"/>
      <c r="RB153" s="1602"/>
      <c r="RC153" s="1602"/>
      <c r="RD153" s="1602"/>
      <c r="RE153" s="1602"/>
      <c r="RF153" s="1602"/>
      <c r="RG153" s="1602"/>
      <c r="RH153" s="1602"/>
      <c r="RI153" s="1602"/>
      <c r="RJ153" s="1602"/>
      <c r="RK153" s="1602"/>
      <c r="RL153" s="1602"/>
      <c r="RM153" s="1602"/>
      <c r="RN153" s="1602"/>
      <c r="RO153" s="1602"/>
      <c r="RP153" s="1602"/>
      <c r="RQ153" s="1602"/>
      <c r="RR153" s="1602"/>
      <c r="RS153" s="1602"/>
      <c r="RT153" s="1602"/>
      <c r="RU153" s="1602"/>
      <c r="RV153" s="1602"/>
      <c r="RW153" s="1602"/>
      <c r="RX153" s="1602"/>
      <c r="RY153" s="1602"/>
      <c r="RZ153" s="1602"/>
      <c r="SA153" s="1602"/>
      <c r="SB153" s="1602"/>
      <c r="SC153" s="1602"/>
      <c r="SD153" s="1602"/>
      <c r="SE153" s="1602"/>
      <c r="SF153" s="1602"/>
      <c r="SG153" s="1602"/>
      <c r="SH153" s="1602"/>
      <c r="SI153" s="1602"/>
      <c r="SJ153" s="1602"/>
      <c r="SK153" s="1602"/>
      <c r="SL153" s="1602"/>
      <c r="SM153" s="1602"/>
      <c r="SN153" s="1602"/>
      <c r="SO153" s="1602"/>
      <c r="SP153" s="1602"/>
      <c r="SQ153" s="1602"/>
      <c r="SR153" s="1602"/>
      <c r="SS153" s="1602"/>
      <c r="ST153" s="1602"/>
      <c r="SU153" s="1602"/>
      <c r="SV153" s="1602"/>
      <c r="SW153" s="1602"/>
      <c r="SX153" s="1602"/>
      <c r="SY153" s="1602"/>
      <c r="SZ153" s="1602"/>
      <c r="TA153" s="1602"/>
      <c r="TB153" s="1602"/>
      <c r="TC153" s="1602"/>
      <c r="TD153" s="1602"/>
      <c r="TE153" s="1602"/>
      <c r="TF153" s="1602"/>
      <c r="TG153" s="1602"/>
      <c r="TH153" s="1602"/>
      <c r="TI153" s="1602"/>
      <c r="TJ153" s="1602"/>
      <c r="TK153" s="1602"/>
      <c r="TL153" s="1602"/>
      <c r="TM153" s="1602"/>
      <c r="TN153" s="1602"/>
      <c r="TO153" s="1602"/>
      <c r="TP153" s="1602"/>
      <c r="TQ153" s="1602"/>
      <c r="TR153" s="1602"/>
      <c r="TS153" s="1602"/>
      <c r="TT153" s="1602"/>
      <c r="TU153" s="1602"/>
      <c r="TV153" s="1602"/>
      <c r="TW153" s="1602"/>
      <c r="TX153" s="1602"/>
      <c r="TY153" s="1602"/>
      <c r="TZ153" s="1602"/>
      <c r="UA153" s="1602"/>
      <c r="UB153" s="1602"/>
      <c r="UC153" s="1602"/>
      <c r="UD153" s="1602"/>
      <c r="UE153" s="1602"/>
      <c r="UF153" s="1602"/>
      <c r="UG153" s="1602"/>
      <c r="UH153" s="1602"/>
      <c r="UI153" s="1602"/>
      <c r="UJ153" s="1602"/>
      <c r="UK153" s="1602"/>
      <c r="UL153" s="1602"/>
      <c r="UM153" s="1602"/>
      <c r="UN153" s="1602"/>
      <c r="UO153" s="1602"/>
      <c r="UP153" s="1602"/>
      <c r="UQ153" s="1602"/>
      <c r="UR153" s="1602"/>
      <c r="US153" s="1602"/>
      <c r="UT153" s="1602"/>
      <c r="UU153" s="1602"/>
      <c r="UV153" s="1602"/>
      <c r="UW153" s="1602"/>
      <c r="UX153" s="1602"/>
      <c r="UY153" s="1602"/>
      <c r="UZ153" s="1602"/>
      <c r="VA153" s="1602"/>
      <c r="VB153" s="1602"/>
      <c r="VC153" s="1602"/>
      <c r="VD153" s="1602"/>
      <c r="VE153" s="1602"/>
      <c r="VF153" s="1602"/>
      <c r="VG153" s="1602"/>
      <c r="VH153" s="1602"/>
      <c r="VI153" s="1602"/>
      <c r="VJ153" s="1602"/>
      <c r="VK153" s="1602"/>
      <c r="VL153" s="1602"/>
      <c r="VM153" s="1602"/>
      <c r="VN153" s="1602"/>
      <c r="VO153" s="1602"/>
      <c r="VP153" s="1602"/>
      <c r="VQ153" s="1602"/>
      <c r="VR153" s="1602"/>
      <c r="VS153" s="1602"/>
      <c r="VT153" s="1602"/>
      <c r="VU153" s="1602"/>
      <c r="VV153" s="1602"/>
      <c r="VW153" s="1602"/>
      <c r="VX153" s="1602"/>
      <c r="VY153" s="1602"/>
      <c r="VZ153" s="1602"/>
      <c r="WA153" s="1602"/>
      <c r="WB153" s="1602"/>
      <c r="WC153" s="1602"/>
      <c r="WD153" s="1602"/>
      <c r="WE153" s="1602"/>
      <c r="WF153" s="1602"/>
      <c r="WG153" s="1602"/>
      <c r="WH153" s="1602"/>
      <c r="WI153" s="1602"/>
      <c r="WJ153" s="1602"/>
      <c r="WK153" s="1602"/>
      <c r="WL153" s="1602"/>
      <c r="WM153" s="1602"/>
      <c r="WN153" s="1602"/>
      <c r="WO153" s="1602"/>
      <c r="WP153" s="1602"/>
      <c r="WQ153" s="1602"/>
      <c r="WR153" s="1602"/>
      <c r="WS153" s="1602"/>
      <c r="WT153" s="1602"/>
      <c r="WU153" s="1602"/>
      <c r="WV153" s="1602"/>
      <c r="WW153" s="1602"/>
      <c r="WX153" s="1602"/>
      <c r="WY153" s="1602"/>
      <c r="WZ153" s="1602"/>
      <c r="XA153" s="1602"/>
      <c r="XB153" s="1602"/>
      <c r="XC153" s="1602"/>
      <c r="XD153" s="1602"/>
      <c r="XE153" s="1602"/>
      <c r="XF153" s="1602"/>
      <c r="XG153" s="1602"/>
      <c r="XH153" s="1602"/>
      <c r="XI153" s="1602"/>
      <c r="XJ153" s="1602"/>
      <c r="XK153" s="1602"/>
      <c r="XL153" s="1602"/>
      <c r="XM153" s="1602"/>
      <c r="XN153" s="1602"/>
      <c r="XO153" s="1602"/>
      <c r="XP153" s="1602"/>
      <c r="XQ153" s="1602"/>
      <c r="XR153" s="1602"/>
      <c r="XS153" s="1602"/>
      <c r="XT153" s="1602"/>
      <c r="XU153" s="1602"/>
      <c r="XV153" s="1602"/>
      <c r="XW153" s="1602"/>
      <c r="XX153" s="1602"/>
      <c r="XY153" s="1602"/>
      <c r="XZ153" s="1602"/>
      <c r="YA153" s="1602"/>
      <c r="YB153" s="1602"/>
      <c r="YC153" s="1602"/>
      <c r="YD153" s="1602"/>
      <c r="YE153" s="1602"/>
      <c r="YF153" s="1602"/>
      <c r="YG153" s="1602"/>
      <c r="YH153" s="1602"/>
      <c r="YI153" s="1602"/>
      <c r="YJ153" s="1602"/>
      <c r="YK153" s="1602"/>
      <c r="YL153" s="1602"/>
      <c r="YM153" s="1602"/>
      <c r="YN153" s="1602"/>
      <c r="YO153" s="1602"/>
      <c r="YP153" s="1602"/>
      <c r="YQ153" s="1602"/>
      <c r="YR153" s="1602"/>
      <c r="YS153" s="1602"/>
      <c r="YT153" s="1602"/>
      <c r="YU153" s="1602"/>
      <c r="YV153" s="1602"/>
      <c r="YW153" s="1602"/>
      <c r="YX153" s="1602"/>
      <c r="YY153" s="1602"/>
      <c r="YZ153" s="1602"/>
      <c r="ZA153" s="1602"/>
      <c r="ZB153" s="1602"/>
      <c r="ZC153" s="1602"/>
      <c r="ZD153" s="1602"/>
      <c r="ZE153" s="1602"/>
      <c r="ZF153" s="1602"/>
      <c r="ZG153" s="1602"/>
      <c r="ZH153" s="1602"/>
      <c r="ZI153" s="1602"/>
      <c r="ZJ153" s="1602"/>
      <c r="ZK153" s="1602"/>
      <c r="ZL153" s="1602"/>
      <c r="ZM153" s="1602"/>
      <c r="ZN153" s="1602"/>
      <c r="ZO153" s="1602"/>
      <c r="ZP153" s="1602"/>
      <c r="ZQ153" s="1602"/>
      <c r="ZR153" s="1602"/>
      <c r="ZS153" s="1602"/>
      <c r="ZT153" s="1602"/>
      <c r="ZU153" s="1602"/>
      <c r="ZV153" s="1602"/>
      <c r="ZW153" s="1602"/>
      <c r="ZX153" s="1602"/>
      <c r="ZY153" s="1602"/>
      <c r="ZZ153" s="1602"/>
      <c r="AAA153" s="1602"/>
      <c r="AAB153" s="1602"/>
      <c r="AAC153" s="1602"/>
      <c r="AAD153" s="1602"/>
      <c r="AAE153" s="1602"/>
      <c r="AAF153" s="1602"/>
      <c r="AAG153" s="1602"/>
      <c r="AAH153" s="1602"/>
      <c r="AAI153" s="1602"/>
      <c r="AAJ153" s="1602"/>
      <c r="AAK153" s="1602"/>
      <c r="AAL153" s="1602"/>
      <c r="AAM153" s="1602"/>
      <c r="AAN153" s="1602"/>
      <c r="AAO153" s="1602"/>
      <c r="AAP153" s="1602"/>
      <c r="AAQ153" s="1602"/>
      <c r="AAR153" s="1602"/>
      <c r="AAS153" s="1602"/>
      <c r="AAT153" s="1602"/>
      <c r="AAU153" s="1602"/>
      <c r="AAV153" s="1602"/>
      <c r="AAW153" s="1602"/>
      <c r="AAX153" s="1602"/>
      <c r="AAY153" s="1602"/>
      <c r="AAZ153" s="1602"/>
      <c r="ABA153" s="1602"/>
      <c r="ABB153" s="1602"/>
      <c r="ABC153" s="1602"/>
      <c r="ABD153" s="1602"/>
      <c r="ABE153" s="1602"/>
      <c r="ABF153" s="1602"/>
      <c r="ABG153" s="1602"/>
      <c r="ABH153" s="1602"/>
      <c r="ABI153" s="1602"/>
      <c r="ABJ153" s="1602"/>
      <c r="ABK153" s="1602"/>
      <c r="ABL153" s="1602"/>
      <c r="ABM153" s="1602"/>
      <c r="ABN153" s="1602"/>
      <c r="ABO153" s="1602"/>
      <c r="ABP153" s="1602"/>
      <c r="ABQ153" s="1602"/>
      <c r="ABR153" s="1602"/>
      <c r="ABS153" s="1602"/>
      <c r="ABT153" s="1602"/>
      <c r="ABU153" s="1602"/>
      <c r="ABV153" s="1602"/>
      <c r="ABW153" s="1602"/>
      <c r="ABX153" s="1602"/>
      <c r="ABY153" s="1602"/>
      <c r="ABZ153" s="1602"/>
      <c r="ACA153" s="1602"/>
      <c r="ACB153" s="1602"/>
      <c r="ACC153" s="1602"/>
      <c r="ACD153" s="1602"/>
      <c r="ACE153" s="1602"/>
      <c r="ACF153" s="1602"/>
      <c r="ACG153" s="1602"/>
      <c r="ACH153" s="1602"/>
      <c r="ACI153" s="1602"/>
      <c r="ACJ153" s="1602"/>
      <c r="ACK153" s="1602"/>
      <c r="ACL153" s="1602"/>
      <c r="ACM153" s="1602"/>
      <c r="ACN153" s="1602"/>
      <c r="ACO153" s="1602"/>
      <c r="ACP153" s="1602"/>
      <c r="ACQ153" s="1602"/>
      <c r="ACR153" s="1602"/>
      <c r="ACS153" s="1602"/>
      <c r="ACT153" s="1602"/>
      <c r="ACU153" s="1602"/>
      <c r="ACV153" s="1602"/>
      <c r="ACW153" s="1602"/>
      <c r="ACX153" s="1602"/>
      <c r="ACY153" s="1602"/>
      <c r="ACZ153" s="1602"/>
      <c r="ADA153" s="1602"/>
      <c r="ADB153" s="1602"/>
      <c r="ADC153" s="1602"/>
      <c r="ADD153" s="1602"/>
      <c r="ADE153" s="1602"/>
      <c r="ADF153" s="1602"/>
      <c r="ADG153" s="1602"/>
      <c r="ADH153" s="1602"/>
      <c r="ADI153" s="1602"/>
      <c r="ADJ153" s="1602"/>
      <c r="ADK153" s="1602"/>
      <c r="ADL153" s="1602"/>
      <c r="ADM153" s="1602"/>
      <c r="ADN153" s="1602"/>
      <c r="ADO153" s="1602"/>
      <c r="ADP153" s="1602"/>
      <c r="ADQ153" s="1602"/>
      <c r="ADR153" s="1602"/>
      <c r="ADS153" s="1602"/>
      <c r="ADT153" s="1602"/>
      <c r="ADU153" s="1602"/>
      <c r="ADV153" s="1602"/>
      <c r="ADW153" s="1602"/>
      <c r="ADX153" s="1602"/>
      <c r="ADY153" s="1602"/>
      <c r="ADZ153" s="1602"/>
      <c r="AEA153" s="1602"/>
      <c r="AEB153" s="1602"/>
      <c r="AEC153" s="1602"/>
      <c r="AED153" s="1602"/>
      <c r="AEE153" s="1602"/>
      <c r="AEF153" s="1602"/>
      <c r="AEG153" s="1602"/>
      <c r="AEH153" s="1602"/>
      <c r="AEI153" s="1602"/>
      <c r="AEJ153" s="1602"/>
      <c r="AEK153" s="1602"/>
      <c r="AEL153" s="1602"/>
      <c r="AEM153" s="1602"/>
      <c r="AEN153" s="1602"/>
      <c r="AEO153" s="1602"/>
      <c r="AEP153" s="1602"/>
      <c r="AEQ153" s="1602"/>
      <c r="AER153" s="1602"/>
      <c r="AES153" s="1602"/>
      <c r="AET153" s="1602"/>
      <c r="AEU153" s="1602"/>
      <c r="AEV153" s="1602"/>
      <c r="AEW153" s="1602"/>
      <c r="AEX153" s="1602"/>
      <c r="AEY153" s="1602"/>
      <c r="AEZ153" s="1602"/>
      <c r="AFA153" s="1602"/>
      <c r="AFB153" s="1602"/>
      <c r="AFC153" s="1602"/>
      <c r="AFD153" s="1602"/>
      <c r="AFE153" s="1602"/>
      <c r="AFF153" s="1602"/>
      <c r="AFG153" s="1602"/>
      <c r="AFH153" s="1602"/>
      <c r="AFI153" s="1602"/>
      <c r="AFJ153" s="1602"/>
      <c r="AFK153" s="1602"/>
      <c r="AFL153" s="1602"/>
      <c r="AFM153" s="1602"/>
      <c r="AFN153" s="1602"/>
      <c r="AFO153" s="1602"/>
      <c r="AFP153" s="1602"/>
      <c r="AFQ153" s="1602"/>
      <c r="AFR153" s="1602"/>
      <c r="AFS153" s="1602"/>
      <c r="AFT153" s="1602"/>
      <c r="AFU153" s="1602"/>
      <c r="AFV153" s="1602"/>
      <c r="AFW153" s="1602"/>
      <c r="AFX153" s="1602"/>
      <c r="AFY153" s="1602"/>
      <c r="AFZ153" s="1602"/>
      <c r="AGA153" s="1602"/>
      <c r="AGB153" s="1602"/>
      <c r="AGC153" s="1602"/>
      <c r="AGD153" s="1602"/>
      <c r="AGE153" s="1602"/>
      <c r="AGF153" s="1602"/>
      <c r="AGG153" s="1602"/>
      <c r="AGH153" s="1602"/>
      <c r="AGI153" s="1602"/>
      <c r="AGJ153" s="1602"/>
      <c r="AGK153" s="1602"/>
      <c r="AGL153" s="1602"/>
      <c r="AGM153" s="1602"/>
      <c r="AGN153" s="1602"/>
      <c r="AGO153" s="1602"/>
      <c r="AGP153" s="1602"/>
      <c r="AGQ153" s="1602"/>
      <c r="AGR153" s="1602"/>
      <c r="AGS153" s="1602"/>
      <c r="AGT153" s="1602"/>
      <c r="AGU153" s="1602"/>
      <c r="AGV153" s="1602"/>
      <c r="AGW153" s="1602"/>
      <c r="AGX153" s="1602"/>
      <c r="AGY153" s="1602"/>
      <c r="AGZ153" s="1602"/>
      <c r="AHA153" s="1602"/>
      <c r="AHB153" s="1602"/>
      <c r="AHC153" s="1602"/>
      <c r="AHD153" s="1602"/>
      <c r="AHE153" s="1602"/>
      <c r="AHF153" s="1602"/>
      <c r="AHG153" s="1602"/>
      <c r="AHH153" s="1602"/>
      <c r="AHI153" s="1602"/>
      <c r="AHJ153" s="1602"/>
      <c r="AHK153" s="1602"/>
      <c r="AHL153" s="1602"/>
      <c r="AHM153" s="1602"/>
      <c r="AHN153" s="1602"/>
      <c r="AHO153" s="1602"/>
      <c r="AHP153" s="1602"/>
      <c r="AHQ153" s="1602"/>
      <c r="AHR153" s="1602"/>
      <c r="AHS153" s="1602"/>
      <c r="AHT153" s="1602"/>
      <c r="AHU153" s="1602"/>
      <c r="AHV153" s="1602"/>
      <c r="AHW153" s="1602"/>
      <c r="AHX153" s="1602"/>
      <c r="AHY153" s="1602"/>
      <c r="AHZ153" s="1602"/>
      <c r="AIA153" s="1602"/>
      <c r="AIB153" s="1602"/>
      <c r="AIC153" s="1602"/>
      <c r="AID153" s="1602"/>
      <c r="AIE153" s="1602"/>
      <c r="AIF153" s="1602"/>
      <c r="AIG153" s="1602"/>
      <c r="AIH153" s="1602"/>
      <c r="AII153" s="1602"/>
      <c r="AIJ153" s="1602"/>
      <c r="AIK153" s="1602"/>
      <c r="AIL153" s="1602"/>
      <c r="AIM153" s="1602"/>
      <c r="AIN153" s="1602"/>
      <c r="AIO153" s="1602"/>
      <c r="AIP153" s="1602"/>
      <c r="AIQ153" s="1602"/>
      <c r="AIR153" s="1602"/>
      <c r="AIS153" s="1602"/>
      <c r="AIT153" s="1602"/>
      <c r="AIU153" s="1602"/>
      <c r="AIV153" s="1602"/>
      <c r="AIW153" s="1602"/>
      <c r="AIX153" s="1602"/>
      <c r="AIY153" s="1602"/>
      <c r="AIZ153" s="1602"/>
      <c r="AJA153" s="1602"/>
      <c r="AJB153" s="1602"/>
      <c r="AJC153" s="1602"/>
      <c r="AJD153" s="1602"/>
      <c r="AJE153" s="1602"/>
      <c r="AJF153" s="1602"/>
      <c r="AJG153" s="1602"/>
      <c r="AJH153" s="1602"/>
      <c r="AJI153" s="1602"/>
      <c r="AJJ153" s="1602"/>
      <c r="AJK153" s="1602"/>
      <c r="AJL153" s="1602"/>
      <c r="AJM153" s="1602"/>
      <c r="AJN153" s="1602"/>
      <c r="AJO153" s="1602"/>
      <c r="AJP153" s="1602"/>
      <c r="AJQ153" s="1602"/>
      <c r="AJR153" s="1602"/>
      <c r="AJS153" s="1602"/>
      <c r="AJT153" s="1602"/>
      <c r="AJU153" s="1602"/>
      <c r="AJV153" s="1602"/>
      <c r="AJW153" s="1602"/>
      <c r="AJX153" s="1602"/>
      <c r="AJY153" s="1602"/>
      <c r="AJZ153" s="1602"/>
      <c r="AKA153" s="1602"/>
      <c r="AKB153" s="1602"/>
      <c r="AKC153" s="1602"/>
      <c r="AKD153" s="1602"/>
      <c r="AKE153" s="1602"/>
      <c r="AKF153" s="1602"/>
      <c r="AKG153" s="1602"/>
      <c r="AKH153" s="1602"/>
      <c r="AKI153" s="1602"/>
      <c r="AKJ153" s="1602"/>
      <c r="AKK153" s="1602"/>
      <c r="AKL153" s="1602"/>
      <c r="AKM153" s="1602"/>
      <c r="AKN153" s="1602"/>
      <c r="AKO153" s="1602"/>
      <c r="AKP153" s="1602"/>
      <c r="AKQ153" s="1602"/>
      <c r="AKR153" s="1602"/>
      <c r="AKS153" s="1602"/>
      <c r="AKT153" s="1602"/>
      <c r="AKU153" s="1602"/>
      <c r="AKV153" s="1602"/>
      <c r="AKW153" s="1602"/>
      <c r="AKX153" s="1602"/>
      <c r="AKY153" s="1602"/>
      <c r="AKZ153" s="1602"/>
      <c r="ALA153" s="1602"/>
      <c r="ALB153" s="1602"/>
      <c r="ALC153" s="1602"/>
      <c r="ALD153" s="1602"/>
      <c r="ALE153" s="1602"/>
      <c r="ALF153" s="1602"/>
      <c r="ALG153" s="1602"/>
      <c r="ALH153" s="1602"/>
      <c r="ALI153" s="1602"/>
      <c r="ALJ153" s="1602"/>
      <c r="ALK153" s="1602"/>
      <c r="ALL153" s="1602"/>
      <c r="ALM153" s="1602"/>
      <c r="ALN153" s="1602"/>
      <c r="ALO153" s="1602"/>
      <c r="ALP153" s="1602"/>
      <c r="ALQ153" s="1602"/>
      <c r="ALR153" s="1602"/>
      <c r="ALS153" s="1602"/>
      <c r="ALT153" s="1602"/>
      <c r="ALU153" s="1602"/>
      <c r="ALV153" s="1602"/>
      <c r="ALW153" s="1602"/>
      <c r="ALX153" s="1602"/>
      <c r="ALY153" s="1602"/>
      <c r="ALZ153" s="1602"/>
      <c r="AMA153" s="1602"/>
      <c r="AMB153" s="1602"/>
      <c r="AMC153" s="1602"/>
      <c r="AMD153" s="1602"/>
      <c r="AME153" s="1602"/>
      <c r="AMF153" s="1602"/>
      <c r="AMG153" s="1602"/>
      <c r="AMH153" s="1602"/>
      <c r="AMI153" s="1602"/>
      <c r="AMJ153" s="1602"/>
      <c r="AMK153" s="1602"/>
      <c r="AML153" s="1602"/>
      <c r="AMM153" s="1602"/>
      <c r="AMN153" s="1602"/>
      <c r="AMO153" s="1602"/>
      <c r="AMP153" s="1602"/>
      <c r="AMQ153" s="1602"/>
      <c r="AMR153" s="1602"/>
      <c r="AMS153" s="1602"/>
      <c r="AMT153" s="1602"/>
      <c r="AMU153" s="1602"/>
      <c r="AMV153" s="1602"/>
      <c r="AMW153" s="1602"/>
      <c r="AMX153" s="1602"/>
      <c r="AMY153" s="1602"/>
      <c r="AMZ153" s="1602"/>
      <c r="ANA153" s="1602"/>
      <c r="ANB153" s="1602"/>
      <c r="ANC153" s="1602"/>
      <c r="AND153" s="1602"/>
      <c r="ANE153" s="1602"/>
      <c r="ANF153" s="1602"/>
      <c r="ANG153" s="1602"/>
      <c r="ANH153" s="1602"/>
      <c r="ANI153" s="1602"/>
      <c r="ANJ153" s="1602"/>
      <c r="ANK153" s="1602"/>
      <c r="ANL153" s="1602"/>
      <c r="ANM153" s="1602"/>
      <c r="ANN153" s="1602"/>
      <c r="ANO153" s="1602"/>
      <c r="ANP153" s="1602"/>
      <c r="ANQ153" s="1602"/>
      <c r="ANR153" s="1602"/>
      <c r="ANS153" s="1602"/>
      <c r="ANT153" s="1602"/>
      <c r="ANU153" s="1602"/>
      <c r="ANV153" s="1602"/>
      <c r="ANW153" s="1602"/>
      <c r="ANX153" s="1602"/>
      <c r="ANY153" s="1602"/>
      <c r="ANZ153" s="1602"/>
      <c r="AOA153" s="1602"/>
      <c r="AOB153" s="1602"/>
      <c r="AOC153" s="1602"/>
      <c r="AOD153" s="1602"/>
      <c r="AOE153" s="1602"/>
      <c r="AOF153" s="1602"/>
      <c r="AOG153" s="1602"/>
      <c r="AOH153" s="1602"/>
      <c r="AOI153" s="1602"/>
      <c r="AOJ153" s="1602"/>
      <c r="AOK153" s="1602"/>
      <c r="AOL153" s="1602"/>
      <c r="AOM153" s="1602"/>
      <c r="AON153" s="1602"/>
      <c r="AOO153" s="1602"/>
      <c r="AOP153" s="1602"/>
      <c r="AOQ153" s="1602"/>
      <c r="AOR153" s="1602"/>
      <c r="AOS153" s="1602"/>
      <c r="AOT153" s="1602"/>
      <c r="AOU153" s="1602"/>
      <c r="AOV153" s="1602"/>
      <c r="AOW153" s="1602"/>
      <c r="AOX153" s="1602"/>
      <c r="AOY153" s="1602"/>
      <c r="AOZ153" s="1602"/>
      <c r="APA153" s="1602"/>
      <c r="APB153" s="1602"/>
      <c r="APC153" s="1602"/>
      <c r="APD153" s="1602"/>
      <c r="APE153" s="1602"/>
      <c r="APF153" s="1602"/>
      <c r="APG153" s="1602"/>
      <c r="APH153" s="1602"/>
      <c r="API153" s="1602"/>
      <c r="APJ153" s="1602"/>
      <c r="APK153" s="1602"/>
      <c r="APL153" s="1602"/>
      <c r="APM153" s="1602"/>
      <c r="APN153" s="1602"/>
      <c r="APO153" s="1602"/>
      <c r="APP153" s="1602"/>
      <c r="APQ153" s="1602"/>
      <c r="APR153" s="1602"/>
      <c r="APS153" s="1602"/>
      <c r="APT153" s="1602"/>
      <c r="APU153" s="1602"/>
      <c r="APV153" s="1602"/>
      <c r="APW153" s="1602"/>
      <c r="APX153" s="1602"/>
      <c r="APY153" s="1602"/>
      <c r="APZ153" s="1602"/>
      <c r="AQA153" s="1602"/>
      <c r="AQB153" s="1602"/>
      <c r="AQC153" s="1602"/>
      <c r="AQD153" s="1602"/>
      <c r="AQE153" s="1602"/>
      <c r="AQF153" s="1602"/>
      <c r="AQG153" s="1602"/>
      <c r="AQH153" s="1602"/>
      <c r="AQI153" s="1602"/>
      <c r="AQJ153" s="1602"/>
      <c r="AQK153" s="1602"/>
      <c r="AQL153" s="1602"/>
      <c r="AQM153" s="1602"/>
      <c r="AQN153" s="1602"/>
      <c r="AQO153" s="1602"/>
      <c r="AQP153" s="1602"/>
      <c r="AQQ153" s="1602"/>
      <c r="AQR153" s="1602"/>
      <c r="AQS153" s="1602"/>
      <c r="AQT153" s="1602"/>
      <c r="AQU153" s="1602"/>
      <c r="AQV153" s="1602"/>
      <c r="AQW153" s="1602"/>
      <c r="AQX153" s="1602"/>
      <c r="AQY153" s="1602"/>
      <c r="AQZ153" s="1602"/>
      <c r="ARA153" s="1602"/>
      <c r="ARB153" s="1602"/>
      <c r="ARC153" s="1602"/>
      <c r="ARD153" s="1602"/>
      <c r="ARE153" s="1602"/>
      <c r="ARF153" s="1602"/>
      <c r="ARG153" s="1602"/>
      <c r="ARH153" s="1602"/>
      <c r="ARI153" s="1602"/>
      <c r="ARJ153" s="1602"/>
      <c r="ARK153" s="1602"/>
      <c r="ARL153" s="1602"/>
      <c r="ARM153" s="1602"/>
      <c r="ARN153" s="1602"/>
      <c r="ARO153" s="1602"/>
      <c r="ARP153" s="1602"/>
      <c r="ARQ153" s="1602"/>
      <c r="ARR153" s="1602"/>
      <c r="ARS153" s="1602"/>
      <c r="ART153" s="1602"/>
      <c r="ARU153" s="1602"/>
      <c r="ARV153" s="1602"/>
      <c r="ARW153" s="1602"/>
      <c r="ARX153" s="1602"/>
      <c r="ARY153" s="1602"/>
      <c r="ARZ153" s="1602"/>
      <c r="ASA153" s="1602"/>
      <c r="ASB153" s="1602"/>
      <c r="ASC153" s="1602"/>
      <c r="ASD153" s="1602"/>
      <c r="ASE153" s="1602"/>
      <c r="ASF153" s="1602"/>
      <c r="ASG153" s="1602"/>
      <c r="ASH153" s="1602"/>
      <c r="ASI153" s="1602"/>
      <c r="ASJ153" s="1602"/>
      <c r="ASK153" s="1602"/>
      <c r="ASL153" s="1602"/>
      <c r="ASM153" s="1602"/>
      <c r="ASN153" s="1602"/>
      <c r="ASO153" s="1602"/>
      <c r="ASP153" s="1602"/>
      <c r="ASQ153" s="1602"/>
      <c r="ASR153" s="1602"/>
      <c r="ASS153" s="1602"/>
      <c r="AST153" s="1602"/>
      <c r="ASU153" s="1602"/>
      <c r="ASV153" s="1602"/>
      <c r="ASW153" s="1602"/>
      <c r="ASX153" s="1602"/>
      <c r="ASY153" s="1602"/>
      <c r="ASZ153" s="1602"/>
      <c r="ATA153" s="1602"/>
      <c r="ATB153" s="1602"/>
      <c r="ATC153" s="1602"/>
      <c r="ATD153" s="1602"/>
      <c r="ATE153" s="1602"/>
      <c r="ATF153" s="1602"/>
      <c r="ATG153" s="1602"/>
      <c r="ATH153" s="1602"/>
      <c r="ATI153" s="1602"/>
      <c r="ATJ153" s="1602"/>
      <c r="ATK153" s="1602"/>
      <c r="ATL153" s="1602"/>
      <c r="ATM153" s="1602"/>
      <c r="ATN153" s="1602"/>
      <c r="ATO153" s="1602"/>
      <c r="ATP153" s="1602"/>
      <c r="ATQ153" s="1602"/>
      <c r="ATR153" s="1602"/>
      <c r="ATS153" s="1602"/>
      <c r="ATT153" s="1602"/>
      <c r="ATU153" s="1602"/>
      <c r="ATV153" s="1602"/>
      <c r="ATW153" s="1602"/>
      <c r="ATX153" s="1602"/>
      <c r="ATY153" s="1602"/>
      <c r="ATZ153" s="1602"/>
      <c r="AUA153" s="1602"/>
      <c r="AUB153" s="1602"/>
      <c r="AUC153" s="1602"/>
      <c r="AUD153" s="1602"/>
      <c r="AUE153" s="1602"/>
      <c r="AUF153" s="1602"/>
      <c r="AUG153" s="1602"/>
      <c r="AUH153" s="1602"/>
      <c r="AUI153" s="1602"/>
      <c r="AUJ153" s="1602"/>
      <c r="AUK153" s="1602"/>
      <c r="AUL153" s="1602"/>
      <c r="AUM153" s="1602"/>
      <c r="AUN153" s="1602"/>
      <c r="AUO153" s="1602"/>
      <c r="AUP153" s="1602"/>
      <c r="AUQ153" s="1602"/>
      <c r="AUR153" s="1602"/>
      <c r="AUS153" s="1602"/>
      <c r="AUT153" s="1602"/>
      <c r="AUU153" s="1602"/>
      <c r="AUV153" s="1602"/>
      <c r="AUW153" s="1602"/>
      <c r="AUX153" s="1602"/>
      <c r="AUY153" s="1602"/>
      <c r="AUZ153" s="1602"/>
      <c r="AVA153" s="1602"/>
      <c r="AVB153" s="1602"/>
      <c r="AVC153" s="1602"/>
      <c r="AVD153" s="1602"/>
      <c r="AVE153" s="1602"/>
      <c r="AVF153" s="1602"/>
      <c r="AVG153" s="1602"/>
      <c r="AVH153" s="1602"/>
      <c r="AVI153" s="1602"/>
      <c r="AVJ153" s="1602"/>
      <c r="AVK153" s="1602"/>
      <c r="AVL153" s="1602"/>
      <c r="AVM153" s="1602"/>
      <c r="AVN153" s="1602"/>
      <c r="AVO153" s="1602"/>
      <c r="AVP153" s="1602"/>
      <c r="AVQ153" s="1602"/>
      <c r="AVR153" s="1602"/>
      <c r="AVS153" s="1602"/>
      <c r="AVT153" s="1602"/>
      <c r="AVU153" s="1602"/>
      <c r="AVV153" s="1602"/>
      <c r="AVW153" s="1602"/>
      <c r="AVX153" s="1602"/>
      <c r="AVY153" s="1602"/>
      <c r="AVZ153" s="1602"/>
      <c r="AWA153" s="1602"/>
      <c r="AWB153" s="1602"/>
      <c r="AWC153" s="1602"/>
      <c r="AWD153" s="1602"/>
      <c r="AWE153" s="1602"/>
      <c r="AWF153" s="1602"/>
      <c r="AWG153" s="1602"/>
      <c r="AWH153" s="1602"/>
      <c r="AWI153" s="1602"/>
      <c r="AWJ153" s="1602"/>
      <c r="AWK153" s="1602"/>
      <c r="AWL153" s="1602"/>
      <c r="AWM153" s="1602"/>
      <c r="AWN153" s="1602"/>
      <c r="AWO153" s="1602"/>
      <c r="AWP153" s="1602"/>
      <c r="AWQ153" s="1602"/>
      <c r="AWR153" s="1602"/>
      <c r="AWS153" s="1602"/>
      <c r="AWT153" s="1602"/>
      <c r="AWU153" s="1602"/>
      <c r="AWV153" s="1602"/>
      <c r="AWW153" s="1602"/>
      <c r="AWX153" s="1602"/>
      <c r="AWY153" s="1602"/>
      <c r="AWZ153" s="1602"/>
      <c r="AXA153" s="1602"/>
      <c r="AXB153" s="1602"/>
      <c r="AXC153" s="1602"/>
      <c r="AXD153" s="1602"/>
      <c r="AXE153" s="1602"/>
      <c r="AXF153" s="1602"/>
      <c r="AXG153" s="1602"/>
      <c r="AXH153" s="1602"/>
      <c r="AXI153" s="1602"/>
      <c r="AXJ153" s="1602"/>
      <c r="AXK153" s="1602"/>
      <c r="AXL153" s="1602"/>
      <c r="AXM153" s="1602"/>
      <c r="AXN153" s="1602"/>
      <c r="AXO153" s="1602"/>
      <c r="AXP153" s="1602"/>
      <c r="AXQ153" s="1602"/>
      <c r="AXR153" s="1602"/>
      <c r="AXS153" s="1602"/>
      <c r="AXT153" s="1602"/>
      <c r="AXU153" s="1602"/>
      <c r="AXV153" s="1602"/>
      <c r="AXW153" s="1602"/>
      <c r="AXX153" s="1602"/>
      <c r="AXY153" s="1602"/>
      <c r="AXZ153" s="1602"/>
      <c r="AYA153" s="1602"/>
      <c r="AYB153" s="1602"/>
      <c r="AYC153" s="1602"/>
      <c r="AYD153" s="1602"/>
      <c r="AYE153" s="1602"/>
      <c r="AYF153" s="1602"/>
      <c r="AYG153" s="1602"/>
      <c r="AYH153" s="1602"/>
      <c r="AYI153" s="1602"/>
      <c r="AYJ153" s="1602"/>
      <c r="AYK153" s="1602"/>
      <c r="AYL153" s="1602"/>
      <c r="AYM153" s="1602"/>
      <c r="AYN153" s="1602"/>
      <c r="AYO153" s="1602"/>
      <c r="AYP153" s="1602"/>
      <c r="AYQ153" s="1602"/>
      <c r="AYR153" s="1602"/>
      <c r="AYS153" s="1602"/>
      <c r="AYT153" s="1602"/>
      <c r="AYU153" s="1602"/>
      <c r="AYV153" s="1602"/>
      <c r="AYW153" s="1602"/>
      <c r="AYX153" s="1602"/>
      <c r="AYY153" s="1602"/>
      <c r="AYZ153" s="1602"/>
      <c r="AZA153" s="1602"/>
      <c r="AZB153" s="1602"/>
      <c r="AZC153" s="1602"/>
      <c r="AZD153" s="1602"/>
      <c r="AZE153" s="1602"/>
      <c r="AZF153" s="1602"/>
      <c r="AZG153" s="1602"/>
      <c r="AZH153" s="1602"/>
      <c r="AZI153" s="1602"/>
      <c r="AZJ153" s="1602"/>
      <c r="AZK153" s="1602"/>
      <c r="AZL153" s="1602"/>
      <c r="AZM153" s="1602"/>
      <c r="AZN153" s="1602"/>
      <c r="AZO153" s="1602"/>
      <c r="AZP153" s="1602"/>
      <c r="AZQ153" s="1602"/>
      <c r="AZR153" s="1602"/>
      <c r="AZS153" s="1602"/>
      <c r="AZT153" s="1602"/>
      <c r="AZU153" s="1602"/>
      <c r="AZV153" s="1602"/>
      <c r="AZW153" s="1602"/>
      <c r="AZX153" s="1602"/>
      <c r="AZY153" s="1602"/>
      <c r="AZZ153" s="1602"/>
      <c r="BAA153" s="1602"/>
      <c r="BAB153" s="1602"/>
      <c r="BAC153" s="1602"/>
      <c r="BAD153" s="1602"/>
      <c r="BAE153" s="1602"/>
      <c r="BAF153" s="1602"/>
      <c r="BAG153" s="1602"/>
      <c r="BAH153" s="1602"/>
      <c r="BAI153" s="1602"/>
      <c r="BAJ153" s="1602"/>
      <c r="BAK153" s="1602"/>
      <c r="BAL153" s="1602"/>
      <c r="BAM153" s="1602"/>
      <c r="BAN153" s="1602"/>
      <c r="BAO153" s="1602"/>
      <c r="BAP153" s="1602"/>
      <c r="BAQ153" s="1602"/>
      <c r="BAR153" s="1602"/>
      <c r="BAS153" s="1602"/>
      <c r="BAT153" s="1602"/>
      <c r="BAU153" s="1602"/>
      <c r="BAV153" s="1602"/>
      <c r="BAW153" s="1602"/>
      <c r="BAX153" s="1602"/>
      <c r="BAY153" s="1602"/>
      <c r="BAZ153" s="1602"/>
      <c r="BBA153" s="1602"/>
      <c r="BBB153" s="1602"/>
      <c r="BBC153" s="1602"/>
      <c r="BBD153" s="1602"/>
      <c r="BBE153" s="1602"/>
      <c r="BBF153" s="1602"/>
      <c r="BBG153" s="1602"/>
      <c r="BBH153" s="1602"/>
      <c r="BBI153" s="1602"/>
      <c r="BBJ153" s="1602"/>
      <c r="BBK153" s="1602"/>
      <c r="BBL153" s="1602"/>
      <c r="BBM153" s="1602"/>
      <c r="BBN153" s="1602"/>
      <c r="BBO153" s="1602"/>
      <c r="BBP153" s="1602"/>
      <c r="BBQ153" s="1602"/>
      <c r="BBR153" s="1602"/>
      <c r="BBS153" s="1602"/>
      <c r="BBT153" s="1602"/>
      <c r="BBU153" s="1602"/>
      <c r="BBV153" s="1602"/>
      <c r="BBW153" s="1602"/>
      <c r="BBX153" s="1602"/>
      <c r="BBY153" s="1602"/>
      <c r="BBZ153" s="1602"/>
      <c r="BCA153" s="1602"/>
      <c r="BCB153" s="1602"/>
      <c r="BCC153" s="1602"/>
      <c r="BCD153" s="1602"/>
      <c r="BCE153" s="1602"/>
      <c r="BCF153" s="1602"/>
      <c r="BCG153" s="1602"/>
      <c r="BCH153" s="1602"/>
      <c r="BCI153" s="1602"/>
      <c r="BCJ153" s="1602"/>
      <c r="BCK153" s="1602"/>
      <c r="BCL153" s="1602"/>
      <c r="BCM153" s="1602"/>
      <c r="BCN153" s="1602"/>
      <c r="BCO153" s="1602"/>
      <c r="BCP153" s="1602"/>
      <c r="BCQ153" s="1602"/>
      <c r="BCR153" s="1602"/>
      <c r="BCS153" s="1602"/>
      <c r="BCT153" s="1602"/>
      <c r="BCU153" s="1602"/>
      <c r="BCV153" s="1602"/>
      <c r="BCW153" s="1602"/>
      <c r="BCX153" s="1602"/>
      <c r="BCY153" s="1602"/>
      <c r="BCZ153" s="1602"/>
      <c r="BDA153" s="1602"/>
      <c r="BDB153" s="1602"/>
      <c r="BDC153" s="1602"/>
      <c r="BDD153" s="1602"/>
      <c r="BDE153" s="1602"/>
      <c r="BDF153" s="1602"/>
      <c r="BDG153" s="1602"/>
      <c r="BDH153" s="1602"/>
      <c r="BDI153" s="1602"/>
      <c r="BDJ153" s="1602"/>
      <c r="BDK153" s="1602"/>
      <c r="BDL153" s="1602"/>
      <c r="BDM153" s="1602"/>
      <c r="BDN153" s="1602"/>
      <c r="BDO153" s="1602"/>
      <c r="BDP153" s="1602"/>
      <c r="BDQ153" s="1602"/>
      <c r="BDR153" s="1602"/>
      <c r="BDS153" s="1602"/>
      <c r="BDT153" s="1602"/>
      <c r="BDU153" s="1602"/>
      <c r="BDV153" s="1602"/>
      <c r="BDW153" s="1602"/>
      <c r="BDX153" s="1602"/>
      <c r="BDY153" s="1602"/>
      <c r="BDZ153" s="1602"/>
      <c r="BEA153" s="1602"/>
      <c r="BEB153" s="1602"/>
      <c r="BEC153" s="1602"/>
      <c r="BED153" s="1602"/>
      <c r="BEE153" s="1602"/>
      <c r="BEF153" s="1602"/>
      <c r="BEG153" s="1602"/>
      <c r="BEH153" s="1602"/>
      <c r="BEI153" s="1602"/>
      <c r="BEJ153" s="1602"/>
      <c r="BEK153" s="1602"/>
      <c r="BEL153" s="1602"/>
      <c r="BEM153" s="1602"/>
      <c r="BEN153" s="1602"/>
      <c r="BEO153" s="1602"/>
      <c r="BEP153" s="1602"/>
      <c r="BEQ153" s="1602"/>
      <c r="BER153" s="1602"/>
      <c r="BES153" s="1602"/>
      <c r="BET153" s="1602"/>
      <c r="BEU153" s="1602"/>
      <c r="BEV153" s="1602"/>
      <c r="BEW153" s="1602"/>
      <c r="BEX153" s="1602"/>
      <c r="BEY153" s="1602"/>
      <c r="BEZ153" s="1602"/>
      <c r="BFA153" s="1602"/>
      <c r="BFB153" s="1602"/>
      <c r="BFC153" s="1602"/>
      <c r="BFD153" s="1602"/>
      <c r="BFE153" s="1602"/>
      <c r="BFF153" s="1602"/>
      <c r="BFG153" s="1602"/>
      <c r="BFH153" s="1602"/>
      <c r="BFI153" s="1602"/>
      <c r="BFJ153" s="1602"/>
      <c r="BFK153" s="1602"/>
      <c r="BFL153" s="1602"/>
      <c r="BFM153" s="1602"/>
      <c r="BFN153" s="1602"/>
      <c r="BFO153" s="1602"/>
      <c r="BFP153" s="1602"/>
      <c r="BFQ153" s="1602"/>
      <c r="BFR153" s="1602"/>
      <c r="BFS153" s="1602"/>
      <c r="BFT153" s="1602"/>
      <c r="BFU153" s="1602"/>
      <c r="BFV153" s="1602"/>
      <c r="BFW153" s="1602"/>
      <c r="BFX153" s="1602"/>
      <c r="BFY153" s="1602"/>
      <c r="BFZ153" s="1602"/>
      <c r="BGA153" s="1602"/>
      <c r="BGB153" s="1602"/>
      <c r="BGC153" s="1602"/>
      <c r="BGD153" s="1602"/>
      <c r="BGE153" s="1602"/>
      <c r="BGF153" s="1602"/>
      <c r="BGG153" s="1602"/>
      <c r="BGH153" s="1602"/>
      <c r="BGI153" s="1602"/>
      <c r="BGJ153" s="1602"/>
      <c r="BGK153" s="1602"/>
      <c r="BGL153" s="1602"/>
      <c r="BGM153" s="1602"/>
      <c r="BGN153" s="1602"/>
      <c r="BGO153" s="1602"/>
      <c r="BGP153" s="1602"/>
      <c r="BGQ153" s="1602"/>
      <c r="BGR153" s="1602"/>
      <c r="BGS153" s="1602"/>
      <c r="BGT153" s="1602"/>
      <c r="BGU153" s="1602"/>
      <c r="BGV153" s="1602"/>
      <c r="BGW153" s="1602"/>
      <c r="BGX153" s="1602"/>
      <c r="BGY153" s="1602"/>
      <c r="BGZ153" s="1602"/>
      <c r="BHA153" s="1602"/>
      <c r="BHB153" s="1602"/>
      <c r="BHC153" s="1602"/>
      <c r="BHD153" s="1602"/>
      <c r="BHE153" s="1602"/>
      <c r="BHF153" s="1602"/>
      <c r="BHG153" s="1602"/>
      <c r="BHH153" s="1602"/>
      <c r="BHI153" s="1602"/>
      <c r="BHJ153" s="1602"/>
      <c r="BHK153" s="1602"/>
      <c r="BHL153" s="1602"/>
      <c r="BHM153" s="1602"/>
      <c r="BHN153" s="1602"/>
      <c r="BHO153" s="1602"/>
      <c r="BHP153" s="1602"/>
      <c r="BHQ153" s="1602"/>
      <c r="BHR153" s="1602"/>
      <c r="BHS153" s="1602"/>
      <c r="BHT153" s="1602"/>
      <c r="BHU153" s="1602"/>
      <c r="BHV153" s="1602"/>
      <c r="BHW153" s="1602"/>
      <c r="BHX153" s="1602"/>
      <c r="BHY153" s="1602"/>
      <c r="BHZ153" s="1602"/>
      <c r="BIA153" s="1602"/>
      <c r="BIB153" s="1602"/>
      <c r="BIC153" s="1602"/>
      <c r="BID153" s="1602"/>
      <c r="BIE153" s="1602"/>
      <c r="BIF153" s="1602"/>
      <c r="BIG153" s="1602"/>
      <c r="BIH153" s="1602"/>
      <c r="BII153" s="1602"/>
      <c r="BIJ153" s="1602"/>
      <c r="BIK153" s="1602"/>
      <c r="BIL153" s="1602"/>
      <c r="BIM153" s="1602"/>
      <c r="BIN153" s="1602"/>
      <c r="BIO153" s="1602"/>
      <c r="BIP153" s="1602"/>
      <c r="BIQ153" s="1602"/>
      <c r="BIR153" s="1602"/>
      <c r="BIS153" s="1602"/>
      <c r="BIT153" s="1602"/>
      <c r="BIU153" s="1602"/>
      <c r="BIV153" s="1602"/>
      <c r="BIW153" s="1602"/>
      <c r="BIX153" s="1602"/>
      <c r="BIY153" s="1602"/>
      <c r="BIZ153" s="1602"/>
      <c r="BJA153" s="1602"/>
      <c r="BJB153" s="1602"/>
      <c r="BJC153" s="1602"/>
      <c r="BJD153" s="1602"/>
      <c r="BJE153" s="1602"/>
      <c r="BJF153" s="1602"/>
      <c r="BJG153" s="1602"/>
      <c r="BJH153" s="1602"/>
      <c r="BJI153" s="1602"/>
      <c r="BJJ153" s="1602"/>
      <c r="BJK153" s="1602"/>
      <c r="BJL153" s="1602"/>
      <c r="BJM153" s="1602"/>
      <c r="BJN153" s="1602"/>
      <c r="BJO153" s="1602"/>
      <c r="BJP153" s="1602"/>
      <c r="BJQ153" s="1602"/>
      <c r="BJR153" s="1602"/>
      <c r="BJS153" s="1602"/>
      <c r="BJT153" s="1602"/>
      <c r="BJU153" s="1602"/>
      <c r="BJV153" s="1602"/>
      <c r="BJW153" s="1602"/>
      <c r="BJX153" s="1602"/>
      <c r="BJY153" s="1602"/>
      <c r="BJZ153" s="1602"/>
      <c r="BKA153" s="1602"/>
      <c r="BKB153" s="1602"/>
      <c r="BKC153" s="1602"/>
      <c r="BKD153" s="1602"/>
      <c r="BKE153" s="1602"/>
      <c r="BKF153" s="1602"/>
      <c r="BKG153" s="1602"/>
      <c r="BKH153" s="1602"/>
      <c r="BKI153" s="1602"/>
      <c r="BKJ153" s="1602"/>
      <c r="BKK153" s="1602"/>
      <c r="BKL153" s="1602"/>
      <c r="BKM153" s="1602"/>
      <c r="BKN153" s="1602"/>
      <c r="BKO153" s="1602"/>
      <c r="BKP153" s="1602"/>
      <c r="BKQ153" s="1602"/>
      <c r="BKR153" s="1602"/>
      <c r="BKS153" s="1602"/>
      <c r="BKT153" s="1602"/>
      <c r="BKU153" s="1602"/>
      <c r="BKV153" s="1602"/>
      <c r="BKW153" s="1602"/>
      <c r="BKX153" s="1602"/>
      <c r="BKY153" s="1602"/>
      <c r="BKZ153" s="1602"/>
      <c r="BLA153" s="1602"/>
      <c r="BLB153" s="1602"/>
      <c r="BLC153" s="1602"/>
      <c r="BLD153" s="1602"/>
      <c r="BLE153" s="1602"/>
      <c r="BLF153" s="1602"/>
      <c r="BLG153" s="1602"/>
      <c r="BLH153" s="1602"/>
      <c r="BLI153" s="1602"/>
      <c r="BLJ153" s="1602"/>
      <c r="BLK153" s="1602"/>
      <c r="BLL153" s="1602"/>
      <c r="BLM153" s="1602"/>
      <c r="BLN153" s="1602"/>
      <c r="BLO153" s="1602"/>
      <c r="BLP153" s="1602"/>
      <c r="BLQ153" s="1602"/>
      <c r="BLR153" s="1602"/>
      <c r="BLS153" s="1602"/>
      <c r="BLT153" s="1602"/>
      <c r="BLU153" s="1602"/>
      <c r="BLV153" s="1602"/>
      <c r="BLW153" s="1602"/>
      <c r="BLX153" s="1602"/>
      <c r="BLY153" s="1602"/>
      <c r="BLZ153" s="1602"/>
      <c r="BMA153" s="1602"/>
      <c r="BMB153" s="1602"/>
      <c r="BMC153" s="1602"/>
      <c r="BMD153" s="1602"/>
      <c r="BME153" s="1602"/>
      <c r="BMF153" s="1602"/>
      <c r="BMG153" s="1602"/>
      <c r="BMH153" s="1602"/>
      <c r="BMI153" s="1602"/>
      <c r="BMJ153" s="1602"/>
      <c r="BMK153" s="1602"/>
      <c r="BML153" s="1602"/>
      <c r="BMM153" s="1602"/>
      <c r="BMN153" s="1602"/>
      <c r="BMO153" s="1602"/>
      <c r="BMP153" s="1602"/>
      <c r="BMQ153" s="1602"/>
      <c r="BMR153" s="1602"/>
      <c r="BMS153" s="1602"/>
      <c r="BMT153" s="1602"/>
      <c r="BMU153" s="1602"/>
      <c r="BMV153" s="1602"/>
      <c r="BMW153" s="1602"/>
      <c r="BMX153" s="1602"/>
      <c r="BMY153" s="1602"/>
      <c r="BMZ153" s="1602"/>
      <c r="BNA153" s="1602"/>
      <c r="BNB153" s="1602"/>
      <c r="BNC153" s="1602"/>
      <c r="BND153" s="1602"/>
      <c r="BNE153" s="1602"/>
      <c r="BNF153" s="1602"/>
      <c r="BNG153" s="1602"/>
      <c r="BNH153" s="1602"/>
      <c r="BNI153" s="1602"/>
      <c r="BNJ153" s="1602"/>
      <c r="BNK153" s="1602"/>
      <c r="BNL153" s="1602"/>
      <c r="BNM153" s="1602"/>
      <c r="BNN153" s="1602"/>
      <c r="BNO153" s="1602"/>
      <c r="BNP153" s="1602"/>
      <c r="BNQ153" s="1602"/>
      <c r="BNR153" s="1602"/>
      <c r="BNS153" s="1602"/>
      <c r="BNT153" s="1602"/>
      <c r="BNU153" s="1602"/>
      <c r="BNV153" s="1602"/>
      <c r="BNW153" s="1602"/>
      <c r="BNX153" s="1602"/>
      <c r="BNY153" s="1602"/>
      <c r="BNZ153" s="1602"/>
      <c r="BOA153" s="1602"/>
      <c r="BOB153" s="1602"/>
      <c r="BOC153" s="1602"/>
      <c r="BOD153" s="1602"/>
      <c r="BOE153" s="1602"/>
      <c r="BOF153" s="1602"/>
      <c r="BOG153" s="1602"/>
      <c r="BOH153" s="1602"/>
      <c r="BOI153" s="1602"/>
      <c r="BOJ153" s="1602"/>
      <c r="BOK153" s="1602"/>
      <c r="BOL153" s="1602"/>
      <c r="BOM153" s="1602"/>
      <c r="BON153" s="1602"/>
      <c r="BOO153" s="1602"/>
      <c r="BOP153" s="1602"/>
      <c r="BOQ153" s="1602"/>
      <c r="BOR153" s="1602"/>
      <c r="BOS153" s="1602"/>
      <c r="BOT153" s="1602"/>
      <c r="BOU153" s="1602"/>
      <c r="BOV153" s="1602"/>
      <c r="BOW153" s="1602"/>
      <c r="BOX153" s="1602"/>
      <c r="BOY153" s="1602"/>
      <c r="BOZ153" s="1602"/>
      <c r="BPA153" s="1602"/>
      <c r="BPB153" s="1602"/>
      <c r="BPC153" s="1602"/>
      <c r="BPD153" s="1602"/>
      <c r="BPE153" s="1602"/>
      <c r="BPF153" s="1602"/>
      <c r="BPG153" s="1602"/>
      <c r="BPH153" s="1602"/>
      <c r="BPI153" s="1602"/>
      <c r="BPJ153" s="1602"/>
      <c r="BPK153" s="1602"/>
      <c r="BPL153" s="1602"/>
      <c r="BPM153" s="1602"/>
      <c r="BPN153" s="1602"/>
      <c r="BPO153" s="1602"/>
      <c r="BPP153" s="1602"/>
      <c r="BPQ153" s="1602"/>
      <c r="BPR153" s="1602"/>
      <c r="BPS153" s="1602"/>
      <c r="BPT153" s="1602"/>
      <c r="BPU153" s="1602"/>
      <c r="BPV153" s="1602"/>
      <c r="BPW153" s="1602"/>
      <c r="BPX153" s="1602"/>
      <c r="BPY153" s="1602"/>
      <c r="BPZ153" s="1602"/>
      <c r="BQA153" s="1602"/>
      <c r="BQB153" s="1602"/>
      <c r="BQC153" s="1602"/>
      <c r="BQD153" s="1602"/>
      <c r="BQE153" s="1602"/>
      <c r="BQF153" s="1602"/>
      <c r="BQG153" s="1602"/>
      <c r="BQH153" s="1602"/>
      <c r="BQI153" s="1602"/>
      <c r="BQJ153" s="1602"/>
      <c r="BQK153" s="1602"/>
      <c r="BQL153" s="1602"/>
      <c r="BQM153" s="1602"/>
      <c r="BQN153" s="1602"/>
      <c r="BQO153" s="1602"/>
      <c r="BQP153" s="1602"/>
      <c r="BQQ153" s="1602"/>
      <c r="BQR153" s="1602"/>
      <c r="BQS153" s="1602"/>
      <c r="BQT153" s="1602"/>
      <c r="BQU153" s="1602"/>
      <c r="BQV153" s="1602"/>
      <c r="BQW153" s="1602"/>
      <c r="BQX153" s="1602"/>
      <c r="BQY153" s="1602"/>
      <c r="BQZ153" s="1602"/>
      <c r="BRA153" s="1602"/>
      <c r="BRB153" s="1602"/>
      <c r="BRC153" s="1602"/>
      <c r="BRD153" s="1602"/>
      <c r="BRE153" s="1602"/>
      <c r="BRF153" s="1602"/>
      <c r="BRG153" s="1602"/>
      <c r="BRH153" s="1602"/>
      <c r="BRI153" s="1602"/>
      <c r="BRJ153" s="1602"/>
      <c r="BRK153" s="1602"/>
      <c r="BRL153" s="1602"/>
      <c r="BRM153" s="1602"/>
      <c r="BRN153" s="1602"/>
      <c r="BRO153" s="1602"/>
      <c r="BRP153" s="1602"/>
      <c r="BRQ153" s="1602"/>
      <c r="BRR153" s="1602"/>
      <c r="BRS153" s="1602"/>
      <c r="BRT153" s="1602"/>
      <c r="BRU153" s="1602"/>
      <c r="BRV153" s="1602"/>
      <c r="BRW153" s="1602"/>
      <c r="BRX153" s="1602"/>
      <c r="BRY153" s="1602"/>
      <c r="BRZ153" s="1602"/>
      <c r="BSA153" s="1602"/>
      <c r="BSB153" s="1602"/>
      <c r="BSC153" s="1602"/>
      <c r="BSD153" s="1602"/>
      <c r="BSE153" s="1602"/>
      <c r="BSF153" s="1602"/>
      <c r="BSG153" s="1602"/>
      <c r="BSH153" s="1602"/>
      <c r="BSI153" s="1602"/>
      <c r="BSJ153" s="1602"/>
      <c r="BSK153" s="1602"/>
      <c r="BSL153" s="1602"/>
      <c r="BSM153" s="1602"/>
      <c r="BSN153" s="1602"/>
      <c r="BSO153" s="1602"/>
      <c r="BSP153" s="1602"/>
      <c r="BSQ153" s="1602"/>
      <c r="BSR153" s="1602"/>
      <c r="BSS153" s="1602"/>
      <c r="BST153" s="1602"/>
      <c r="BSU153" s="1602"/>
      <c r="BSV153" s="1602"/>
      <c r="BSW153" s="1602"/>
      <c r="BSX153" s="1602"/>
      <c r="BSY153" s="1602"/>
      <c r="BSZ153" s="1602"/>
      <c r="BTA153" s="1602"/>
      <c r="BTB153" s="1602"/>
      <c r="BTC153" s="1602"/>
      <c r="BTD153" s="1602"/>
      <c r="BTE153" s="1602"/>
      <c r="BTF153" s="1602"/>
      <c r="BTG153" s="1602"/>
      <c r="BTH153" s="1602"/>
      <c r="BTI153" s="1602"/>
      <c r="BTJ153" s="1602"/>
      <c r="BTK153" s="1602"/>
      <c r="BTL153" s="1602"/>
      <c r="BTM153" s="1602"/>
      <c r="BTN153" s="1602"/>
      <c r="BTO153" s="1602"/>
      <c r="BTP153" s="1602"/>
      <c r="BTQ153" s="1602"/>
      <c r="BTR153" s="1602"/>
      <c r="BTS153" s="1602"/>
      <c r="BTT153" s="1602"/>
      <c r="BTU153" s="1602"/>
      <c r="BTV153" s="1602"/>
      <c r="BTW153" s="1602"/>
      <c r="BTX153" s="1602"/>
      <c r="BTY153" s="1602"/>
      <c r="BTZ153" s="1602"/>
      <c r="BUA153" s="1602"/>
      <c r="BUB153" s="1602"/>
      <c r="BUC153" s="1602"/>
      <c r="BUD153" s="1602"/>
      <c r="BUE153" s="1602"/>
      <c r="BUF153" s="1602"/>
      <c r="BUG153" s="1602"/>
      <c r="BUH153" s="1602"/>
      <c r="BUI153" s="1602"/>
      <c r="BUJ153" s="1602"/>
      <c r="BUK153" s="1602"/>
      <c r="BUL153" s="1602"/>
      <c r="BUM153" s="1602"/>
      <c r="BUN153" s="1602"/>
      <c r="BUO153" s="1602"/>
      <c r="BUP153" s="1602"/>
      <c r="BUQ153" s="1602"/>
      <c r="BUR153" s="1602"/>
      <c r="BUS153" s="1602"/>
      <c r="BUT153" s="1602"/>
      <c r="BUU153" s="1602"/>
      <c r="BUV153" s="1602"/>
      <c r="BUW153" s="1602"/>
      <c r="BUX153" s="1602"/>
      <c r="BUY153" s="1602"/>
      <c r="BUZ153" s="1602"/>
      <c r="BVA153" s="1602"/>
      <c r="BVB153" s="1602"/>
      <c r="BVC153" s="1602"/>
      <c r="BVD153" s="1602"/>
      <c r="BVE153" s="1602"/>
      <c r="BVF153" s="1602"/>
      <c r="BVG153" s="1602"/>
      <c r="BVH153" s="1602"/>
      <c r="BVI153" s="1602"/>
      <c r="BVJ153" s="1602"/>
      <c r="BVK153" s="1602"/>
      <c r="BVL153" s="1602"/>
      <c r="BVM153" s="1602"/>
      <c r="BVN153" s="1602"/>
      <c r="BVO153" s="1602"/>
      <c r="BVP153" s="1602"/>
      <c r="BVQ153" s="1602"/>
      <c r="BVR153" s="1602"/>
      <c r="BVS153" s="1602"/>
      <c r="BVT153" s="1602"/>
      <c r="BVU153" s="1602"/>
      <c r="BVV153" s="1602"/>
      <c r="BVW153" s="1602"/>
      <c r="BVX153" s="1602"/>
      <c r="BVY153" s="1602"/>
      <c r="BVZ153" s="1602"/>
      <c r="BWA153" s="1602"/>
      <c r="BWB153" s="1602"/>
      <c r="BWC153" s="1602"/>
      <c r="BWD153" s="1602"/>
      <c r="BWE153" s="1602"/>
      <c r="BWF153" s="1602"/>
      <c r="BWG153" s="1602"/>
      <c r="BWH153" s="1602"/>
      <c r="BWI153" s="1602"/>
      <c r="BWJ153" s="1602"/>
      <c r="BWK153" s="1602"/>
      <c r="BWL153" s="1602"/>
      <c r="BWM153" s="1602"/>
      <c r="BWN153" s="1602"/>
      <c r="BWO153" s="1602"/>
      <c r="BWP153" s="1602"/>
      <c r="BWQ153" s="1602"/>
      <c r="BWR153" s="1602"/>
      <c r="BWS153" s="1602"/>
      <c r="BWT153" s="1602"/>
      <c r="BWU153" s="1602"/>
      <c r="BWV153" s="1602"/>
      <c r="BWW153" s="1602"/>
      <c r="BWX153" s="1602"/>
      <c r="BWY153" s="1602"/>
      <c r="BWZ153" s="1602"/>
      <c r="BXA153" s="1602"/>
      <c r="BXB153" s="1602"/>
      <c r="BXC153" s="1602"/>
      <c r="BXD153" s="1602"/>
      <c r="BXE153" s="1602"/>
      <c r="BXF153" s="1602"/>
      <c r="BXG153" s="1602"/>
      <c r="BXH153" s="1602"/>
      <c r="BXI153" s="1602"/>
      <c r="BXJ153" s="1602"/>
      <c r="BXK153" s="1602"/>
      <c r="BXL153" s="1602"/>
      <c r="BXM153" s="1602"/>
      <c r="BXN153" s="1602"/>
      <c r="BXO153" s="1602"/>
      <c r="BXP153" s="1602"/>
      <c r="BXQ153" s="1602"/>
      <c r="BXR153" s="1602"/>
      <c r="BXS153" s="1602"/>
      <c r="BXT153" s="1602"/>
      <c r="BXU153" s="1602"/>
      <c r="BXV153" s="1602"/>
      <c r="BXW153" s="1602"/>
      <c r="BXX153" s="1602"/>
      <c r="BXY153" s="1602"/>
      <c r="BXZ153" s="1602"/>
      <c r="BYA153" s="1602"/>
      <c r="BYB153" s="1602"/>
      <c r="BYC153" s="1602"/>
      <c r="BYD153" s="1602"/>
      <c r="BYE153" s="1602"/>
      <c r="BYF153" s="1602"/>
      <c r="BYG153" s="1602"/>
      <c r="BYH153" s="1602"/>
      <c r="BYI153" s="1602"/>
      <c r="BYJ153" s="1602"/>
      <c r="BYK153" s="1602"/>
      <c r="BYL153" s="1602"/>
      <c r="BYM153" s="1602"/>
      <c r="BYN153" s="1602"/>
      <c r="BYO153" s="1602"/>
      <c r="BYP153" s="1602"/>
      <c r="BYQ153" s="1602"/>
      <c r="BYR153" s="1602"/>
      <c r="BYS153" s="1602"/>
      <c r="BYT153" s="1602"/>
      <c r="BYU153" s="1602"/>
      <c r="BYV153" s="1602"/>
      <c r="BYW153" s="1602"/>
      <c r="BYX153" s="1602"/>
      <c r="BYY153" s="1602"/>
      <c r="BYZ153" s="1602"/>
      <c r="BZA153" s="1602"/>
      <c r="BZB153" s="1602"/>
      <c r="BZC153" s="1602"/>
      <c r="BZD153" s="1602"/>
      <c r="BZE153" s="1602"/>
      <c r="BZF153" s="1602"/>
      <c r="BZG153" s="1602"/>
      <c r="BZH153" s="1602"/>
      <c r="BZI153" s="1602"/>
      <c r="BZJ153" s="1602"/>
      <c r="BZK153" s="1602"/>
      <c r="BZL153" s="1602"/>
      <c r="BZM153" s="1602"/>
      <c r="BZN153" s="1602"/>
      <c r="BZO153" s="1602"/>
      <c r="BZP153" s="1602"/>
      <c r="BZQ153" s="1602"/>
      <c r="BZR153" s="1602"/>
      <c r="BZS153" s="1602"/>
      <c r="BZT153" s="1602"/>
      <c r="BZU153" s="1602"/>
      <c r="BZV153" s="1602"/>
      <c r="BZW153" s="1602"/>
      <c r="BZX153" s="1602"/>
      <c r="BZY153" s="1602"/>
      <c r="BZZ153" s="1602"/>
      <c r="CAA153" s="1602"/>
      <c r="CAB153" s="1602"/>
      <c r="CAC153" s="1602"/>
      <c r="CAD153" s="1602"/>
      <c r="CAE153" s="1602"/>
      <c r="CAF153" s="1602"/>
      <c r="CAG153" s="1602"/>
      <c r="CAH153" s="1602"/>
      <c r="CAI153" s="1602"/>
      <c r="CAJ153" s="1602"/>
      <c r="CAK153" s="1602"/>
      <c r="CAL153" s="1602"/>
      <c r="CAM153" s="1602"/>
      <c r="CAN153" s="1602"/>
      <c r="CAO153" s="1602"/>
      <c r="CAP153" s="1602"/>
      <c r="CAQ153" s="1602"/>
      <c r="CAR153" s="1602"/>
      <c r="CAS153" s="1602"/>
      <c r="CAT153" s="1602"/>
      <c r="CAU153" s="1602"/>
      <c r="CAV153" s="1602"/>
      <c r="CAW153" s="1602"/>
      <c r="CAX153" s="1602"/>
      <c r="CAY153" s="1602"/>
      <c r="CAZ153" s="1602"/>
      <c r="CBA153" s="1602"/>
      <c r="CBB153" s="1602"/>
      <c r="CBC153" s="1602"/>
      <c r="CBD153" s="1602"/>
      <c r="CBE153" s="1602"/>
      <c r="CBF153" s="1602"/>
      <c r="CBG153" s="1602"/>
      <c r="CBH153" s="1602"/>
      <c r="CBI153" s="1602"/>
      <c r="CBJ153" s="1602"/>
      <c r="CBK153" s="1602"/>
      <c r="CBL153" s="1602"/>
      <c r="CBM153" s="1602"/>
      <c r="CBN153" s="1602"/>
      <c r="CBO153" s="1602"/>
      <c r="CBP153" s="1602"/>
      <c r="CBQ153" s="1602"/>
      <c r="CBR153" s="1602"/>
      <c r="CBS153" s="1602"/>
      <c r="CBT153" s="1602"/>
      <c r="CBU153" s="1602"/>
      <c r="CBV153" s="1602"/>
      <c r="CBW153" s="1602"/>
      <c r="CBX153" s="1602"/>
      <c r="CBY153" s="1602"/>
      <c r="CBZ153" s="1602"/>
      <c r="CCA153" s="1602"/>
      <c r="CCB153" s="1602"/>
      <c r="CCC153" s="1602"/>
      <c r="CCD153" s="1602"/>
      <c r="CCE153" s="1602"/>
      <c r="CCF153" s="1602"/>
      <c r="CCG153" s="1602"/>
      <c r="CCH153" s="1602"/>
      <c r="CCI153" s="1602"/>
      <c r="CCJ153" s="1602"/>
      <c r="CCK153" s="1602"/>
      <c r="CCL153" s="1602"/>
      <c r="CCM153" s="1602"/>
      <c r="CCN153" s="1602"/>
      <c r="CCO153" s="1602"/>
      <c r="CCP153" s="1602"/>
      <c r="CCQ153" s="1602"/>
      <c r="CCR153" s="1602"/>
      <c r="CCS153" s="1602"/>
      <c r="CCT153" s="1602"/>
      <c r="CCU153" s="1602"/>
      <c r="CCV153" s="1602"/>
      <c r="CCW153" s="1602"/>
      <c r="CCX153" s="1602"/>
      <c r="CCY153" s="1602"/>
      <c r="CCZ153" s="1602"/>
      <c r="CDA153" s="1602"/>
      <c r="CDB153" s="1602"/>
      <c r="CDC153" s="1602"/>
      <c r="CDD153" s="1602"/>
      <c r="CDE153" s="1602"/>
      <c r="CDF153" s="1602"/>
      <c r="CDG153" s="1602"/>
      <c r="CDH153" s="1602"/>
      <c r="CDI153" s="1602"/>
      <c r="CDJ153" s="1602"/>
      <c r="CDK153" s="1602"/>
      <c r="CDL153" s="1602"/>
      <c r="CDM153" s="1602"/>
      <c r="CDN153" s="1602"/>
      <c r="CDO153" s="1602"/>
      <c r="CDP153" s="1602"/>
      <c r="CDQ153" s="1602"/>
      <c r="CDR153" s="1602"/>
      <c r="CDS153" s="1602"/>
      <c r="CDT153" s="1602"/>
      <c r="CDU153" s="1602"/>
      <c r="CDV153" s="1602"/>
      <c r="CDW153" s="1602"/>
      <c r="CDX153" s="1602"/>
      <c r="CDY153" s="1602"/>
      <c r="CDZ153" s="1602"/>
      <c r="CEA153" s="1602"/>
      <c r="CEB153" s="1602"/>
      <c r="CEC153" s="1602"/>
      <c r="CED153" s="1602"/>
      <c r="CEE153" s="1602"/>
      <c r="CEF153" s="1602"/>
      <c r="CEG153" s="1602"/>
      <c r="CEH153" s="1602"/>
      <c r="CEI153" s="1602"/>
      <c r="CEJ153" s="1602"/>
      <c r="CEK153" s="1602"/>
      <c r="CEL153" s="1602"/>
      <c r="CEM153" s="1602"/>
      <c r="CEN153" s="1602"/>
      <c r="CEO153" s="1602"/>
      <c r="CEP153" s="1602"/>
      <c r="CEQ153" s="1602"/>
      <c r="CER153" s="1602"/>
      <c r="CES153" s="1602"/>
      <c r="CET153" s="1602"/>
      <c r="CEU153" s="1602"/>
      <c r="CEV153" s="1602"/>
      <c r="CEW153" s="1602"/>
      <c r="CEX153" s="1602"/>
      <c r="CEY153" s="1602"/>
      <c r="CEZ153" s="1602"/>
      <c r="CFA153" s="1602"/>
      <c r="CFB153" s="1602"/>
      <c r="CFC153" s="1602"/>
      <c r="CFD153" s="1602"/>
      <c r="CFE153" s="1602"/>
      <c r="CFF153" s="1602"/>
      <c r="CFG153" s="1602"/>
      <c r="CFH153" s="1602"/>
      <c r="CFI153" s="1602"/>
      <c r="CFJ153" s="1602"/>
      <c r="CFK153" s="1602"/>
      <c r="CFL153" s="1602"/>
      <c r="CFM153" s="1602"/>
      <c r="CFN153" s="1602"/>
      <c r="CFO153" s="1602"/>
      <c r="CFP153" s="1602"/>
      <c r="CFQ153" s="1602"/>
      <c r="CFR153" s="1602"/>
      <c r="CFS153" s="1602"/>
      <c r="CFT153" s="1602"/>
      <c r="CFU153" s="1602"/>
      <c r="CFV153" s="1602"/>
      <c r="CFW153" s="1602"/>
      <c r="CFX153" s="1602"/>
      <c r="CFY153" s="1602"/>
      <c r="CFZ153" s="1602"/>
      <c r="CGA153" s="1602"/>
      <c r="CGB153" s="1602"/>
      <c r="CGC153" s="1602"/>
      <c r="CGD153" s="1602"/>
      <c r="CGE153" s="1602"/>
      <c r="CGF153" s="1602"/>
      <c r="CGG153" s="1602"/>
      <c r="CGH153" s="1602"/>
      <c r="CGI153" s="1602"/>
      <c r="CGJ153" s="1602"/>
      <c r="CGK153" s="1602"/>
      <c r="CGL153" s="1602"/>
      <c r="CGM153" s="1602"/>
      <c r="CGN153" s="1602"/>
      <c r="CGO153" s="1602"/>
      <c r="CGP153" s="1602"/>
      <c r="CGQ153" s="1602"/>
      <c r="CGR153" s="1602"/>
      <c r="CGS153" s="1602"/>
      <c r="CGT153" s="1602"/>
      <c r="CGU153" s="1602"/>
      <c r="CGV153" s="1602"/>
      <c r="CGW153" s="1602"/>
      <c r="CGX153" s="1602"/>
      <c r="CGY153" s="1602"/>
      <c r="CGZ153" s="1602"/>
      <c r="CHA153" s="1602"/>
      <c r="CHB153" s="1602"/>
      <c r="CHC153" s="1602"/>
      <c r="CHD153" s="1602"/>
      <c r="CHE153" s="1602"/>
      <c r="CHF153" s="1602"/>
      <c r="CHG153" s="1602"/>
      <c r="CHH153" s="1602"/>
      <c r="CHI153" s="1602"/>
      <c r="CHJ153" s="1602"/>
      <c r="CHK153" s="1602"/>
      <c r="CHL153" s="1602"/>
      <c r="CHM153" s="1602"/>
      <c r="CHN153" s="1602"/>
      <c r="CHO153" s="1602"/>
      <c r="CHP153" s="1602"/>
      <c r="CHQ153" s="1602"/>
      <c r="CHR153" s="1602"/>
      <c r="CHS153" s="1602"/>
      <c r="CHT153" s="1602"/>
      <c r="CHU153" s="1602"/>
      <c r="CHV153" s="1602"/>
      <c r="CHW153" s="1602"/>
      <c r="CHX153" s="1602"/>
      <c r="CHY153" s="1602"/>
      <c r="CHZ153" s="1602"/>
      <c r="CIA153" s="1602"/>
      <c r="CIB153" s="1602"/>
      <c r="CIC153" s="1602"/>
      <c r="CID153" s="1602"/>
      <c r="CIE153" s="1602"/>
      <c r="CIF153" s="1602"/>
      <c r="CIG153" s="1602"/>
      <c r="CIH153" s="1602"/>
      <c r="CII153" s="1602"/>
      <c r="CIJ153" s="1602"/>
      <c r="CIK153" s="1602"/>
      <c r="CIL153" s="1602"/>
      <c r="CIM153" s="1602"/>
      <c r="CIN153" s="1602"/>
      <c r="CIO153" s="1602"/>
      <c r="CIP153" s="1602"/>
      <c r="CIQ153" s="1602"/>
      <c r="CIR153" s="1602"/>
      <c r="CIS153" s="1602"/>
      <c r="CIT153" s="1602"/>
      <c r="CIU153" s="1602"/>
      <c r="CIV153" s="1602"/>
      <c r="CIW153" s="1602"/>
      <c r="CIX153" s="1602"/>
      <c r="CIY153" s="1602"/>
      <c r="CIZ153" s="1602"/>
      <c r="CJA153" s="1602"/>
      <c r="CJB153" s="1602"/>
      <c r="CJC153" s="1602"/>
      <c r="CJD153" s="1602"/>
      <c r="CJE153" s="1602"/>
      <c r="CJF153" s="1602"/>
      <c r="CJG153" s="1602"/>
      <c r="CJH153" s="1602"/>
      <c r="CJI153" s="1602"/>
      <c r="CJJ153" s="1602"/>
      <c r="CJK153" s="1602"/>
      <c r="CJL153" s="1602"/>
      <c r="CJM153" s="1602"/>
      <c r="CJN153" s="1602"/>
      <c r="CJO153" s="1602"/>
      <c r="CJP153" s="1602"/>
      <c r="CJQ153" s="1602"/>
      <c r="CJR153" s="1602"/>
      <c r="CJS153" s="1602"/>
      <c r="CJT153" s="1602"/>
      <c r="CJU153" s="1602"/>
      <c r="CJV153" s="1602"/>
      <c r="CJW153" s="1602"/>
      <c r="CJX153" s="1602"/>
      <c r="CJY153" s="1602"/>
      <c r="CJZ153" s="1602"/>
      <c r="CKA153" s="1602"/>
      <c r="CKB153" s="1602"/>
      <c r="CKC153" s="1602"/>
      <c r="CKD153" s="1602"/>
      <c r="CKE153" s="1602"/>
      <c r="CKF153" s="1602"/>
      <c r="CKG153" s="1602"/>
      <c r="CKH153" s="1602"/>
      <c r="CKI153" s="1602"/>
      <c r="CKJ153" s="1602"/>
      <c r="CKK153" s="1602"/>
      <c r="CKL153" s="1602"/>
      <c r="CKM153" s="1602"/>
      <c r="CKN153" s="1602"/>
      <c r="CKO153" s="1602"/>
      <c r="CKP153" s="1602"/>
      <c r="CKQ153" s="1602"/>
      <c r="CKR153" s="1602"/>
      <c r="CKS153" s="1602"/>
      <c r="CKT153" s="1602"/>
      <c r="CKU153" s="1602"/>
      <c r="CKV153" s="1602"/>
      <c r="CKW153" s="1602"/>
      <c r="CKX153" s="1602"/>
      <c r="CKY153" s="1602"/>
      <c r="CKZ153" s="1602"/>
      <c r="CLA153" s="1602"/>
      <c r="CLB153" s="1602"/>
      <c r="CLC153" s="1602"/>
      <c r="CLD153" s="1602"/>
      <c r="CLE153" s="1602"/>
      <c r="CLF153" s="1602"/>
      <c r="CLG153" s="1602"/>
      <c r="CLH153" s="1602"/>
      <c r="CLI153" s="1602"/>
      <c r="CLJ153" s="1602"/>
      <c r="CLK153" s="1602"/>
      <c r="CLL153" s="1602"/>
      <c r="CLM153" s="1602"/>
      <c r="CLN153" s="1602"/>
      <c r="CLO153" s="1602"/>
      <c r="CLP153" s="1602"/>
      <c r="CLQ153" s="1602"/>
      <c r="CLR153" s="1602"/>
      <c r="CLS153" s="1602"/>
      <c r="CLT153" s="1602"/>
      <c r="CLU153" s="1602"/>
      <c r="CLV153" s="1602"/>
      <c r="CLW153" s="1602"/>
      <c r="CLX153" s="1602"/>
      <c r="CLY153" s="1602"/>
      <c r="CLZ153" s="1602"/>
      <c r="CMA153" s="1602"/>
      <c r="CMB153" s="1602"/>
      <c r="CMC153" s="1602"/>
      <c r="CMD153" s="1602"/>
      <c r="CME153" s="1602"/>
      <c r="CMF153" s="1602"/>
      <c r="CMG153" s="1602"/>
      <c r="CMH153" s="1602"/>
      <c r="CMI153" s="1602"/>
      <c r="CMJ153" s="1602"/>
      <c r="CMK153" s="1602"/>
      <c r="CML153" s="1602"/>
      <c r="CMM153" s="1602"/>
      <c r="CMN153" s="1602"/>
      <c r="CMO153" s="1602"/>
      <c r="CMP153" s="1602"/>
      <c r="CMQ153" s="1602"/>
      <c r="CMR153" s="1602"/>
      <c r="CMS153" s="1602"/>
      <c r="CMT153" s="1602"/>
      <c r="CMU153" s="1602"/>
      <c r="CMV153" s="1602"/>
      <c r="CMW153" s="1602"/>
      <c r="CMX153" s="1602"/>
      <c r="CMY153" s="1602"/>
      <c r="CMZ153" s="1602"/>
      <c r="CNA153" s="1602"/>
      <c r="CNB153" s="1602"/>
      <c r="CNC153" s="1602"/>
      <c r="CND153" s="1602"/>
      <c r="CNE153" s="1602"/>
      <c r="CNF153" s="1602"/>
      <c r="CNG153" s="1602"/>
      <c r="CNH153" s="1602"/>
      <c r="CNI153" s="1602"/>
      <c r="CNJ153" s="1602"/>
      <c r="CNK153" s="1602"/>
      <c r="CNL153" s="1602"/>
      <c r="CNM153" s="1602"/>
      <c r="CNN153" s="1602"/>
      <c r="CNO153" s="1602"/>
      <c r="CNP153" s="1602"/>
      <c r="CNQ153" s="1602"/>
      <c r="CNR153" s="1602"/>
      <c r="CNS153" s="1602"/>
      <c r="CNT153" s="1602"/>
      <c r="CNU153" s="1602"/>
      <c r="CNV153" s="1602"/>
      <c r="CNW153" s="1602"/>
      <c r="CNX153" s="1602"/>
      <c r="CNY153" s="1602"/>
      <c r="CNZ153" s="1602"/>
      <c r="COA153" s="1602"/>
      <c r="COB153" s="1602"/>
      <c r="COC153" s="1602"/>
      <c r="COD153" s="1602"/>
      <c r="COE153" s="1602"/>
      <c r="COF153" s="1602"/>
      <c r="COG153" s="1602"/>
      <c r="COH153" s="1602"/>
      <c r="COI153" s="1602"/>
      <c r="COJ153" s="1602"/>
      <c r="COK153" s="1602"/>
      <c r="COL153" s="1602"/>
      <c r="COM153" s="1602"/>
      <c r="CON153" s="1602"/>
      <c r="COO153" s="1602"/>
      <c r="COP153" s="1602"/>
      <c r="COQ153" s="1602"/>
      <c r="COR153" s="1602"/>
      <c r="COS153" s="1602"/>
      <c r="COT153" s="1602"/>
      <c r="COU153" s="1602"/>
      <c r="COV153" s="1602"/>
      <c r="COW153" s="1602"/>
      <c r="COX153" s="1602"/>
      <c r="COY153" s="1602"/>
      <c r="COZ153" s="1602"/>
      <c r="CPA153" s="1602"/>
      <c r="CPB153" s="1602"/>
      <c r="CPC153" s="1602"/>
      <c r="CPD153" s="1602"/>
      <c r="CPE153" s="1602"/>
      <c r="CPF153" s="1602"/>
      <c r="CPG153" s="1602"/>
      <c r="CPH153" s="1602"/>
      <c r="CPI153" s="1602"/>
      <c r="CPJ153" s="1602"/>
      <c r="CPK153" s="1602"/>
      <c r="CPL153" s="1602"/>
      <c r="CPM153" s="1602"/>
      <c r="CPN153" s="1602"/>
      <c r="CPO153" s="1602"/>
      <c r="CPP153" s="1602"/>
      <c r="CPQ153" s="1602"/>
      <c r="CPR153" s="1602"/>
      <c r="CPS153" s="1602"/>
      <c r="CPT153" s="1602"/>
      <c r="CPU153" s="1602"/>
      <c r="CPV153" s="1602"/>
      <c r="CPW153" s="1602"/>
      <c r="CPX153" s="1602"/>
      <c r="CPY153" s="1602"/>
      <c r="CPZ153" s="1602"/>
      <c r="CQA153" s="1602"/>
      <c r="CQB153" s="1602"/>
      <c r="CQC153" s="1602"/>
      <c r="CQD153" s="1602"/>
      <c r="CQE153" s="1602"/>
      <c r="CQF153" s="1602"/>
      <c r="CQG153" s="1602"/>
      <c r="CQH153" s="1602"/>
      <c r="CQI153" s="1602"/>
      <c r="CQJ153" s="1602"/>
      <c r="CQK153" s="1602"/>
      <c r="CQL153" s="1602"/>
      <c r="CQM153" s="1602"/>
      <c r="CQN153" s="1602"/>
      <c r="CQO153" s="1602"/>
      <c r="CQP153" s="1602"/>
      <c r="CQQ153" s="1602"/>
      <c r="CQR153" s="1602"/>
      <c r="CQS153" s="1602"/>
      <c r="CQT153" s="1602"/>
      <c r="CQU153" s="1602"/>
      <c r="CQV153" s="1602"/>
      <c r="CQW153" s="1602"/>
      <c r="CQX153" s="1602"/>
      <c r="CQY153" s="1602"/>
      <c r="CQZ153" s="1602"/>
      <c r="CRA153" s="1602"/>
      <c r="CRB153" s="1602"/>
      <c r="CRC153" s="1602"/>
      <c r="CRD153" s="1602"/>
      <c r="CRE153" s="1602"/>
      <c r="CRF153" s="1602"/>
      <c r="CRG153" s="1602"/>
      <c r="CRH153" s="1602"/>
      <c r="CRI153" s="1602"/>
      <c r="CRJ153" s="1602"/>
      <c r="CRK153" s="1602"/>
      <c r="CRL153" s="1602"/>
      <c r="CRM153" s="1602"/>
      <c r="CRN153" s="1602"/>
      <c r="CRO153" s="1602"/>
      <c r="CRP153" s="1602"/>
      <c r="CRQ153" s="1602"/>
      <c r="CRR153" s="1602"/>
      <c r="CRS153" s="1602"/>
      <c r="CRT153" s="1602"/>
      <c r="CRU153" s="1602"/>
      <c r="CRV153" s="1602"/>
      <c r="CRW153" s="1602"/>
      <c r="CRX153" s="1602"/>
      <c r="CRY153" s="1602"/>
      <c r="CRZ153" s="1602"/>
      <c r="CSA153" s="1602"/>
      <c r="CSB153" s="1602"/>
      <c r="CSC153" s="1602"/>
      <c r="CSD153" s="1602"/>
      <c r="CSE153" s="1602"/>
      <c r="CSF153" s="1602"/>
      <c r="CSG153" s="1602"/>
      <c r="CSH153" s="1602"/>
      <c r="CSI153" s="1602"/>
      <c r="CSJ153" s="1602"/>
      <c r="CSK153" s="1602"/>
      <c r="CSL153" s="1602"/>
      <c r="CSM153" s="1602"/>
      <c r="CSN153" s="1602"/>
      <c r="CSO153" s="1602"/>
      <c r="CSP153" s="1602"/>
      <c r="CSQ153" s="1602"/>
      <c r="CSR153" s="1602"/>
      <c r="CSS153" s="1602"/>
      <c r="CST153" s="1602"/>
      <c r="CSU153" s="1602"/>
      <c r="CSV153" s="1602"/>
      <c r="CSW153" s="1602"/>
      <c r="CSX153" s="1602"/>
      <c r="CSY153" s="1602"/>
      <c r="CSZ153" s="1602"/>
      <c r="CTA153" s="1602"/>
      <c r="CTB153" s="1602"/>
      <c r="CTC153" s="1602"/>
      <c r="CTD153" s="1602"/>
      <c r="CTE153" s="1602"/>
      <c r="CTF153" s="1602"/>
      <c r="CTG153" s="1602"/>
      <c r="CTH153" s="1602"/>
      <c r="CTI153" s="1602"/>
      <c r="CTJ153" s="1602"/>
      <c r="CTK153" s="1602"/>
      <c r="CTL153" s="1602"/>
      <c r="CTM153" s="1602"/>
      <c r="CTN153" s="1602"/>
      <c r="CTO153" s="1602"/>
      <c r="CTP153" s="1602"/>
      <c r="CTQ153" s="1602"/>
      <c r="CTR153" s="1602"/>
      <c r="CTS153" s="1602"/>
      <c r="CTT153" s="1602"/>
      <c r="CTU153" s="1602"/>
      <c r="CTV153" s="1602"/>
      <c r="CTW153" s="1602"/>
      <c r="CTX153" s="1602"/>
      <c r="CTY153" s="1602"/>
      <c r="CTZ153" s="1602"/>
      <c r="CUA153" s="1602"/>
      <c r="CUB153" s="1602"/>
      <c r="CUC153" s="1602"/>
      <c r="CUD153" s="1602"/>
      <c r="CUE153" s="1602"/>
      <c r="CUF153" s="1602"/>
      <c r="CUG153" s="1602"/>
      <c r="CUH153" s="1602"/>
      <c r="CUI153" s="1602"/>
      <c r="CUJ153" s="1602"/>
      <c r="CUK153" s="1602"/>
      <c r="CUL153" s="1602"/>
      <c r="CUM153" s="1602"/>
      <c r="CUN153" s="1602"/>
      <c r="CUO153" s="1602"/>
      <c r="CUP153" s="1602"/>
      <c r="CUQ153" s="1602"/>
      <c r="CUR153" s="1602"/>
      <c r="CUS153" s="1602"/>
      <c r="CUT153" s="1602"/>
      <c r="CUU153" s="1602"/>
      <c r="CUV153" s="1602"/>
      <c r="CUW153" s="1602"/>
      <c r="CUX153" s="1602"/>
      <c r="CUY153" s="1602"/>
      <c r="CUZ153" s="1602"/>
      <c r="CVA153" s="1602"/>
      <c r="CVB153" s="1602"/>
      <c r="CVC153" s="1602"/>
      <c r="CVD153" s="1602"/>
      <c r="CVE153" s="1602"/>
      <c r="CVF153" s="1602"/>
      <c r="CVG153" s="1602"/>
      <c r="CVH153" s="1602"/>
      <c r="CVI153" s="1602"/>
      <c r="CVJ153" s="1602"/>
      <c r="CVK153" s="1602"/>
      <c r="CVL153" s="1602"/>
      <c r="CVM153" s="1602"/>
      <c r="CVN153" s="1602"/>
      <c r="CVO153" s="1602"/>
      <c r="CVP153" s="1602"/>
      <c r="CVQ153" s="1602"/>
      <c r="CVR153" s="1602"/>
      <c r="CVS153" s="1602"/>
      <c r="CVT153" s="1602"/>
      <c r="CVU153" s="1602"/>
      <c r="CVV153" s="1602"/>
      <c r="CVW153" s="1602"/>
      <c r="CVX153" s="1602"/>
      <c r="CVY153" s="1602"/>
      <c r="CVZ153" s="1602"/>
      <c r="CWA153" s="1602"/>
      <c r="CWB153" s="1602"/>
      <c r="CWC153" s="1602"/>
      <c r="CWD153" s="1602"/>
      <c r="CWE153" s="1602"/>
      <c r="CWF153" s="1602"/>
      <c r="CWG153" s="1602"/>
      <c r="CWH153" s="1602"/>
      <c r="CWI153" s="1602"/>
      <c r="CWJ153" s="1602"/>
      <c r="CWK153" s="1602"/>
      <c r="CWL153" s="1602"/>
      <c r="CWM153" s="1602"/>
      <c r="CWN153" s="1602"/>
      <c r="CWO153" s="1602"/>
      <c r="CWP153" s="1602"/>
      <c r="CWQ153" s="1602"/>
      <c r="CWR153" s="1602"/>
      <c r="CWS153" s="1602"/>
      <c r="CWT153" s="1602"/>
      <c r="CWU153" s="1602"/>
      <c r="CWV153" s="1602"/>
      <c r="CWW153" s="1602"/>
      <c r="CWX153" s="1602"/>
      <c r="CWY153" s="1602"/>
      <c r="CWZ153" s="1602"/>
      <c r="CXA153" s="1602"/>
      <c r="CXB153" s="1602"/>
      <c r="CXC153" s="1602"/>
      <c r="CXD153" s="1602"/>
      <c r="CXE153" s="1602"/>
      <c r="CXF153" s="1602"/>
      <c r="CXG153" s="1602"/>
      <c r="CXH153" s="1602"/>
      <c r="CXI153" s="1602"/>
      <c r="CXJ153" s="1602"/>
      <c r="CXK153" s="1602"/>
      <c r="CXL153" s="1602"/>
      <c r="CXM153" s="1602"/>
      <c r="CXN153" s="1602"/>
      <c r="CXO153" s="1602"/>
      <c r="CXP153" s="1602"/>
      <c r="CXQ153" s="1602"/>
      <c r="CXR153" s="1602"/>
      <c r="CXS153" s="1602"/>
      <c r="CXT153" s="1602"/>
      <c r="CXU153" s="1602"/>
      <c r="CXV153" s="1602"/>
      <c r="CXW153" s="1602"/>
      <c r="CXX153" s="1602"/>
      <c r="CXY153" s="1602"/>
      <c r="CXZ153" s="1602"/>
      <c r="CYA153" s="1602"/>
      <c r="CYB153" s="1602"/>
      <c r="CYC153" s="1602"/>
      <c r="CYD153" s="1602"/>
      <c r="CYE153" s="1602"/>
      <c r="CYF153" s="1602"/>
      <c r="CYG153" s="1602"/>
      <c r="CYH153" s="1602"/>
      <c r="CYI153" s="1602"/>
      <c r="CYJ153" s="1602"/>
      <c r="CYK153" s="1602"/>
      <c r="CYL153" s="1602"/>
      <c r="CYM153" s="1602"/>
      <c r="CYN153" s="1602"/>
      <c r="CYO153" s="1602"/>
      <c r="CYP153" s="1602"/>
      <c r="CYQ153" s="1602"/>
      <c r="CYR153" s="1602"/>
      <c r="CYS153" s="1602"/>
      <c r="CYT153" s="1602"/>
      <c r="CYU153" s="1602"/>
      <c r="CYV153" s="1602"/>
      <c r="CYW153" s="1602"/>
      <c r="CYX153" s="1602"/>
      <c r="CYY153" s="1602"/>
      <c r="CYZ153" s="1602"/>
      <c r="CZA153" s="1602"/>
      <c r="CZB153" s="1602"/>
      <c r="CZC153" s="1602"/>
      <c r="CZD153" s="1602"/>
      <c r="CZE153" s="1602"/>
      <c r="CZF153" s="1602"/>
      <c r="CZG153" s="1602"/>
      <c r="CZH153" s="1602"/>
      <c r="CZI153" s="1602"/>
      <c r="CZJ153" s="1602"/>
      <c r="CZK153" s="1602"/>
      <c r="CZL153" s="1602"/>
      <c r="CZM153" s="1602"/>
      <c r="CZN153" s="1602"/>
      <c r="CZO153" s="1602"/>
      <c r="CZP153" s="1602"/>
      <c r="CZQ153" s="1602"/>
      <c r="CZR153" s="1602"/>
      <c r="CZS153" s="1602"/>
      <c r="CZT153" s="1602"/>
      <c r="CZU153" s="1602"/>
      <c r="CZV153" s="1602"/>
      <c r="CZW153" s="1602"/>
      <c r="CZX153" s="1602"/>
      <c r="CZY153" s="1602"/>
      <c r="CZZ153" s="1602"/>
      <c r="DAA153" s="1602"/>
      <c r="DAB153" s="1602"/>
      <c r="DAC153" s="1602"/>
      <c r="DAD153" s="1602"/>
      <c r="DAE153" s="1602"/>
      <c r="DAF153" s="1602"/>
      <c r="DAG153" s="1602"/>
      <c r="DAH153" s="1602"/>
      <c r="DAI153" s="1602"/>
      <c r="DAJ153" s="1602"/>
      <c r="DAK153" s="1602"/>
      <c r="DAL153" s="1602"/>
      <c r="DAM153" s="1602"/>
      <c r="DAN153" s="1602"/>
      <c r="DAO153" s="1602"/>
      <c r="DAP153" s="1602"/>
      <c r="DAQ153" s="1602"/>
      <c r="DAR153" s="1602"/>
      <c r="DAS153" s="1602"/>
      <c r="DAT153" s="1602"/>
      <c r="DAU153" s="1602"/>
      <c r="DAV153" s="1602"/>
      <c r="DAW153" s="1602"/>
      <c r="DAX153" s="1602"/>
      <c r="DAY153" s="1602"/>
      <c r="DAZ153" s="1602"/>
      <c r="DBA153" s="1602"/>
      <c r="DBB153" s="1602"/>
      <c r="DBC153" s="1602"/>
      <c r="DBD153" s="1602"/>
      <c r="DBE153" s="1602"/>
      <c r="DBF153" s="1602"/>
      <c r="DBG153" s="1602"/>
      <c r="DBH153" s="1602"/>
      <c r="DBI153" s="1602"/>
      <c r="DBJ153" s="1602"/>
      <c r="DBK153" s="1602"/>
      <c r="DBL153" s="1602"/>
      <c r="DBM153" s="1602"/>
      <c r="DBN153" s="1602"/>
      <c r="DBO153" s="1602"/>
      <c r="DBP153" s="1602"/>
      <c r="DBQ153" s="1602"/>
      <c r="DBR153" s="1602"/>
      <c r="DBS153" s="1602"/>
      <c r="DBT153" s="1602"/>
      <c r="DBU153" s="1602"/>
      <c r="DBV153" s="1602"/>
      <c r="DBW153" s="1602"/>
      <c r="DBX153" s="1602"/>
      <c r="DBY153" s="1602"/>
      <c r="DBZ153" s="1602"/>
      <c r="DCA153" s="1602"/>
      <c r="DCB153" s="1602"/>
      <c r="DCC153" s="1602"/>
      <c r="DCD153" s="1602"/>
      <c r="DCE153" s="1602"/>
      <c r="DCF153" s="1602"/>
      <c r="DCG153" s="1602"/>
      <c r="DCH153" s="1602"/>
      <c r="DCI153" s="1602"/>
      <c r="DCJ153" s="1602"/>
      <c r="DCK153" s="1602"/>
      <c r="DCL153" s="1602"/>
      <c r="DCM153" s="1602"/>
      <c r="DCN153" s="1602"/>
      <c r="DCO153" s="1602"/>
      <c r="DCP153" s="1602"/>
      <c r="DCQ153" s="1602"/>
      <c r="DCR153" s="1602"/>
      <c r="DCS153" s="1602"/>
      <c r="DCT153" s="1602"/>
      <c r="DCU153" s="1602"/>
      <c r="DCV153" s="1602"/>
      <c r="DCW153" s="1602"/>
      <c r="DCX153" s="1602"/>
      <c r="DCY153" s="1602"/>
      <c r="DCZ153" s="1602"/>
      <c r="DDA153" s="1602"/>
      <c r="DDB153" s="1602"/>
      <c r="DDC153" s="1602"/>
      <c r="DDD153" s="1602"/>
      <c r="DDE153" s="1602"/>
      <c r="DDF153" s="1602"/>
      <c r="DDG153" s="1602"/>
      <c r="DDH153" s="1602"/>
      <c r="DDI153" s="1602"/>
      <c r="DDJ153" s="1602"/>
      <c r="DDK153" s="1602"/>
      <c r="DDL153" s="1602"/>
      <c r="DDM153" s="1602"/>
      <c r="DDN153" s="1602"/>
      <c r="DDO153" s="1602"/>
      <c r="DDP153" s="1602"/>
      <c r="DDQ153" s="1602"/>
      <c r="DDR153" s="1602"/>
      <c r="DDS153" s="1602"/>
      <c r="DDT153" s="1602"/>
      <c r="DDU153" s="1602"/>
      <c r="DDV153" s="1602"/>
      <c r="DDW153" s="1602"/>
      <c r="DDX153" s="1602"/>
      <c r="DDY153" s="1602"/>
      <c r="DDZ153" s="1602"/>
      <c r="DEA153" s="1602"/>
      <c r="DEB153" s="1602"/>
      <c r="DEC153" s="1602"/>
      <c r="DED153" s="1602"/>
      <c r="DEE153" s="1602"/>
      <c r="DEF153" s="1602"/>
      <c r="DEG153" s="1602"/>
      <c r="DEH153" s="1602"/>
      <c r="DEI153" s="1602"/>
      <c r="DEJ153" s="1602"/>
      <c r="DEK153" s="1602"/>
      <c r="DEL153" s="1602"/>
      <c r="DEM153" s="1602"/>
      <c r="DEN153" s="1602"/>
      <c r="DEO153" s="1602"/>
      <c r="DEP153" s="1602"/>
      <c r="DEQ153" s="1602"/>
      <c r="DER153" s="1602"/>
      <c r="DES153" s="1602"/>
      <c r="DET153" s="1602"/>
      <c r="DEU153" s="1602"/>
      <c r="DEV153" s="1602"/>
      <c r="DEW153" s="1602"/>
      <c r="DEX153" s="1602"/>
      <c r="DEY153" s="1602"/>
      <c r="DEZ153" s="1602"/>
      <c r="DFA153" s="1602"/>
      <c r="DFB153" s="1602"/>
      <c r="DFC153" s="1602"/>
      <c r="DFD153" s="1602"/>
      <c r="DFE153" s="1602"/>
      <c r="DFF153" s="1602"/>
      <c r="DFG153" s="1602"/>
      <c r="DFH153" s="1602"/>
      <c r="DFI153" s="1602"/>
      <c r="DFJ153" s="1602"/>
      <c r="DFK153" s="1602"/>
      <c r="DFL153" s="1602"/>
      <c r="DFM153" s="1602"/>
      <c r="DFN153" s="1602"/>
      <c r="DFO153" s="1602"/>
      <c r="DFP153" s="1602"/>
      <c r="DFQ153" s="1602"/>
      <c r="DFR153" s="1602"/>
      <c r="DFS153" s="1602"/>
      <c r="DFT153" s="1602"/>
      <c r="DFU153" s="1602"/>
      <c r="DFV153" s="1602"/>
      <c r="DFW153" s="1602"/>
      <c r="DFX153" s="1602"/>
      <c r="DFY153" s="1602"/>
      <c r="DFZ153" s="1602"/>
      <c r="DGA153" s="1602"/>
      <c r="DGB153" s="1602"/>
      <c r="DGC153" s="1602"/>
      <c r="DGD153" s="1602"/>
      <c r="DGE153" s="1602"/>
      <c r="DGF153" s="1602"/>
      <c r="DGG153" s="1602"/>
      <c r="DGH153" s="1602"/>
      <c r="DGI153" s="1602"/>
      <c r="DGJ153" s="1602"/>
      <c r="DGK153" s="1602"/>
      <c r="DGL153" s="1602"/>
      <c r="DGM153" s="1602"/>
      <c r="DGN153" s="1602"/>
      <c r="DGO153" s="1602"/>
      <c r="DGP153" s="1602"/>
      <c r="DGQ153" s="1602"/>
      <c r="DGR153" s="1602"/>
      <c r="DGS153" s="1602"/>
      <c r="DGT153" s="1602"/>
      <c r="DGU153" s="1602"/>
      <c r="DGV153" s="1602"/>
      <c r="DGW153" s="1602"/>
      <c r="DGX153" s="1602"/>
      <c r="DGY153" s="1602"/>
      <c r="DGZ153" s="1602"/>
      <c r="DHA153" s="1602"/>
      <c r="DHB153" s="1602"/>
      <c r="DHC153" s="1602"/>
      <c r="DHD153" s="1602"/>
      <c r="DHE153" s="1602"/>
      <c r="DHF153" s="1602"/>
      <c r="DHG153" s="1602"/>
      <c r="DHH153" s="1602"/>
      <c r="DHI153" s="1602"/>
      <c r="DHJ153" s="1602"/>
      <c r="DHK153" s="1602"/>
      <c r="DHL153" s="1602"/>
      <c r="DHM153" s="1602"/>
      <c r="DHN153" s="1602"/>
      <c r="DHO153" s="1602"/>
      <c r="DHP153" s="1602"/>
      <c r="DHQ153" s="1602"/>
      <c r="DHR153" s="1602"/>
      <c r="DHS153" s="1602"/>
      <c r="DHT153" s="1602"/>
      <c r="DHU153" s="1602"/>
      <c r="DHV153" s="1602"/>
      <c r="DHW153" s="1602"/>
      <c r="DHX153" s="1602"/>
      <c r="DHY153" s="1602"/>
      <c r="DHZ153" s="1602"/>
      <c r="DIA153" s="1602"/>
      <c r="DIB153" s="1602"/>
      <c r="DIC153" s="1602"/>
      <c r="DID153" s="1602"/>
      <c r="DIE153" s="1602"/>
      <c r="DIF153" s="1602"/>
      <c r="DIG153" s="1602"/>
      <c r="DIH153" s="1602"/>
      <c r="DII153" s="1602"/>
      <c r="DIJ153" s="1602"/>
      <c r="DIK153" s="1602"/>
      <c r="DIL153" s="1602"/>
      <c r="DIM153" s="1602"/>
      <c r="DIN153" s="1602"/>
      <c r="DIO153" s="1602"/>
      <c r="DIP153" s="1602"/>
      <c r="DIQ153" s="1602"/>
      <c r="DIR153" s="1602"/>
      <c r="DIS153" s="1602"/>
      <c r="DIT153" s="1602"/>
      <c r="DIU153" s="1602"/>
      <c r="DIV153" s="1602"/>
      <c r="DIW153" s="1602"/>
      <c r="DIX153" s="1602"/>
      <c r="DIY153" s="1602"/>
      <c r="DIZ153" s="1602"/>
      <c r="DJA153" s="1602"/>
      <c r="DJB153" s="1602"/>
      <c r="DJC153" s="1602"/>
      <c r="DJD153" s="1602"/>
      <c r="DJE153" s="1602"/>
      <c r="DJF153" s="1602"/>
      <c r="DJG153" s="1602"/>
      <c r="DJH153" s="1602"/>
      <c r="DJI153" s="1602"/>
      <c r="DJJ153" s="1602"/>
      <c r="DJK153" s="1602"/>
      <c r="DJL153" s="1602"/>
      <c r="DJM153" s="1602"/>
      <c r="DJN153" s="1602"/>
      <c r="DJO153" s="1602"/>
      <c r="DJP153" s="1602"/>
      <c r="DJQ153" s="1602"/>
      <c r="DJR153" s="1602"/>
      <c r="DJS153" s="1602"/>
      <c r="DJT153" s="1602"/>
      <c r="DJU153" s="1602"/>
      <c r="DJV153" s="1602"/>
      <c r="DJW153" s="1602"/>
      <c r="DJX153" s="1602"/>
      <c r="DJY153" s="1602"/>
      <c r="DJZ153" s="1602"/>
      <c r="DKA153" s="1602"/>
      <c r="DKB153" s="1602"/>
      <c r="DKC153" s="1602"/>
      <c r="DKD153" s="1602"/>
      <c r="DKE153" s="1602"/>
      <c r="DKF153" s="1602"/>
      <c r="DKG153" s="1602"/>
      <c r="DKH153" s="1602"/>
      <c r="DKI153" s="1602"/>
      <c r="DKJ153" s="1602"/>
      <c r="DKK153" s="1602"/>
      <c r="DKL153" s="1602"/>
      <c r="DKM153" s="1602"/>
      <c r="DKN153" s="1602"/>
      <c r="DKO153" s="1602"/>
      <c r="DKP153" s="1602"/>
      <c r="DKQ153" s="1602"/>
      <c r="DKR153" s="1602"/>
      <c r="DKS153" s="1602"/>
      <c r="DKT153" s="1602"/>
      <c r="DKU153" s="1602"/>
      <c r="DKV153" s="1602"/>
      <c r="DKW153" s="1602"/>
      <c r="DKX153" s="1602"/>
      <c r="DKY153" s="1602"/>
      <c r="DKZ153" s="1602"/>
      <c r="DLA153" s="1602"/>
      <c r="DLB153" s="1602"/>
      <c r="DLC153" s="1602"/>
      <c r="DLD153" s="1602"/>
      <c r="DLE153" s="1602"/>
      <c r="DLF153" s="1602"/>
      <c r="DLG153" s="1602"/>
      <c r="DLH153" s="1602"/>
      <c r="DLI153" s="1602"/>
      <c r="DLJ153" s="1602"/>
      <c r="DLK153" s="1602"/>
      <c r="DLL153" s="1602"/>
      <c r="DLM153" s="1602"/>
      <c r="DLN153" s="1602"/>
      <c r="DLO153" s="1602"/>
      <c r="DLP153" s="1602"/>
      <c r="DLQ153" s="1602"/>
      <c r="DLR153" s="1602"/>
      <c r="DLS153" s="1602"/>
      <c r="DLT153" s="1602"/>
      <c r="DLU153" s="1602"/>
      <c r="DLV153" s="1602"/>
      <c r="DLW153" s="1602"/>
      <c r="DLX153" s="1602"/>
      <c r="DLY153" s="1602"/>
      <c r="DLZ153" s="1602"/>
      <c r="DMA153" s="1602"/>
      <c r="DMB153" s="1602"/>
      <c r="DMC153" s="1602"/>
      <c r="DMD153" s="1602"/>
      <c r="DME153" s="1602"/>
      <c r="DMF153" s="1602"/>
      <c r="DMG153" s="1602"/>
      <c r="DMH153" s="1602"/>
      <c r="DMI153" s="1602"/>
      <c r="DMJ153" s="1602"/>
      <c r="DMK153" s="1602"/>
      <c r="DML153" s="1602"/>
      <c r="DMM153" s="1602"/>
      <c r="DMN153" s="1602"/>
      <c r="DMO153" s="1602"/>
      <c r="DMP153" s="1602"/>
      <c r="DMQ153" s="1602"/>
      <c r="DMR153" s="1602"/>
      <c r="DMS153" s="1602"/>
      <c r="DMT153" s="1602"/>
      <c r="DMU153" s="1602"/>
      <c r="DMV153" s="1602"/>
      <c r="DMW153" s="1602"/>
      <c r="DMX153" s="1602"/>
      <c r="DMY153" s="1602"/>
      <c r="DMZ153" s="1602"/>
      <c r="DNA153" s="1602"/>
      <c r="DNB153" s="1602"/>
      <c r="DNC153" s="1602"/>
      <c r="DND153" s="1602"/>
      <c r="DNE153" s="1602"/>
      <c r="DNF153" s="1602"/>
      <c r="DNG153" s="1602"/>
      <c r="DNH153" s="1602"/>
      <c r="DNI153" s="1602"/>
      <c r="DNJ153" s="1602"/>
      <c r="DNK153" s="1602"/>
      <c r="DNL153" s="1602"/>
      <c r="DNM153" s="1602"/>
      <c r="DNN153" s="1602"/>
      <c r="DNO153" s="1602"/>
      <c r="DNP153" s="1602"/>
      <c r="DNQ153" s="1602"/>
      <c r="DNR153" s="1602"/>
      <c r="DNS153" s="1602"/>
      <c r="DNT153" s="1602"/>
      <c r="DNU153" s="1602"/>
      <c r="DNV153" s="1602"/>
      <c r="DNW153" s="1602"/>
      <c r="DNX153" s="1602"/>
      <c r="DNY153" s="1602"/>
      <c r="DNZ153" s="1602"/>
      <c r="DOA153" s="1602"/>
      <c r="DOB153" s="1602"/>
      <c r="DOC153" s="1602"/>
      <c r="DOD153" s="1602"/>
      <c r="DOE153" s="1602"/>
      <c r="DOF153" s="1602"/>
      <c r="DOG153" s="1602"/>
      <c r="DOH153" s="1602"/>
      <c r="DOI153" s="1602"/>
      <c r="DOJ153" s="1602"/>
      <c r="DOK153" s="1602"/>
      <c r="DOL153" s="1602"/>
      <c r="DOM153" s="1602"/>
      <c r="DON153" s="1602"/>
      <c r="DOO153" s="1602"/>
      <c r="DOP153" s="1602"/>
      <c r="DOQ153" s="1602"/>
      <c r="DOR153" s="1602"/>
      <c r="DOS153" s="1602"/>
      <c r="DOT153" s="1602"/>
      <c r="DOU153" s="1602"/>
      <c r="DOV153" s="1602"/>
      <c r="DOW153" s="1602"/>
      <c r="DOX153" s="1602"/>
      <c r="DOY153" s="1602"/>
      <c r="DOZ153" s="1602"/>
      <c r="DPA153" s="1602"/>
      <c r="DPB153" s="1602"/>
      <c r="DPC153" s="1602"/>
      <c r="DPD153" s="1602"/>
      <c r="DPE153" s="1602"/>
      <c r="DPF153" s="1602"/>
      <c r="DPG153" s="1602"/>
      <c r="DPH153" s="1602"/>
      <c r="DPI153" s="1602"/>
      <c r="DPJ153" s="1602"/>
      <c r="DPK153" s="1602"/>
      <c r="DPL153" s="1602"/>
      <c r="DPM153" s="1602"/>
      <c r="DPN153" s="1602"/>
      <c r="DPO153" s="1602"/>
      <c r="DPP153" s="1602"/>
      <c r="DPQ153" s="1602"/>
      <c r="DPR153" s="1602"/>
      <c r="DPS153" s="1602"/>
      <c r="DPT153" s="1602"/>
      <c r="DPU153" s="1602"/>
      <c r="DPV153" s="1602"/>
      <c r="DPW153" s="1602"/>
      <c r="DPX153" s="1602"/>
      <c r="DPY153" s="1602"/>
      <c r="DPZ153" s="1602"/>
      <c r="DQA153" s="1602"/>
      <c r="DQB153" s="1602"/>
      <c r="DQC153" s="1602"/>
      <c r="DQD153" s="1602"/>
      <c r="DQE153" s="1602"/>
      <c r="DQF153" s="1602"/>
      <c r="DQG153" s="1602"/>
      <c r="DQH153" s="1602"/>
      <c r="DQI153" s="1602"/>
      <c r="DQJ153" s="1602"/>
      <c r="DQK153" s="1602"/>
      <c r="DQL153" s="1602"/>
      <c r="DQM153" s="1602"/>
      <c r="DQN153" s="1602"/>
      <c r="DQO153" s="1602"/>
      <c r="DQP153" s="1602"/>
      <c r="DQQ153" s="1602"/>
      <c r="DQR153" s="1602"/>
      <c r="DQS153" s="1602"/>
      <c r="DQT153" s="1602"/>
      <c r="DQU153" s="1602"/>
      <c r="DQV153" s="1602"/>
      <c r="DQW153" s="1602"/>
      <c r="DQX153" s="1602"/>
      <c r="DQY153" s="1602"/>
      <c r="DQZ153" s="1602"/>
      <c r="DRA153" s="1602"/>
      <c r="DRB153" s="1602"/>
      <c r="DRC153" s="1602"/>
      <c r="DRD153" s="1602"/>
      <c r="DRE153" s="1602"/>
      <c r="DRF153" s="1602"/>
      <c r="DRG153" s="1602"/>
      <c r="DRH153" s="1602"/>
      <c r="DRI153" s="1602"/>
      <c r="DRJ153" s="1602"/>
      <c r="DRK153" s="1602"/>
      <c r="DRL153" s="1602"/>
      <c r="DRM153" s="1602"/>
      <c r="DRN153" s="1602"/>
      <c r="DRO153" s="1602"/>
      <c r="DRP153" s="1602"/>
      <c r="DRQ153" s="1602"/>
      <c r="DRR153" s="1602"/>
      <c r="DRS153" s="1602"/>
      <c r="DRT153" s="1602"/>
      <c r="DRU153" s="1602"/>
      <c r="DRV153" s="1602"/>
      <c r="DRW153" s="1602"/>
      <c r="DRX153" s="1602"/>
      <c r="DRY153" s="1602"/>
      <c r="DRZ153" s="1602"/>
      <c r="DSA153" s="1602"/>
      <c r="DSB153" s="1602"/>
      <c r="DSC153" s="1602"/>
      <c r="DSD153" s="1602"/>
      <c r="DSE153" s="1602"/>
      <c r="DSF153" s="1602"/>
      <c r="DSG153" s="1602"/>
      <c r="DSH153" s="1602"/>
      <c r="DSI153" s="1602"/>
      <c r="DSJ153" s="1602"/>
      <c r="DSK153" s="1602"/>
      <c r="DSL153" s="1602"/>
      <c r="DSM153" s="1602"/>
      <c r="DSN153" s="1602"/>
      <c r="DSO153" s="1602"/>
      <c r="DSP153" s="1602"/>
      <c r="DSQ153" s="1602"/>
      <c r="DSR153" s="1602"/>
      <c r="DSS153" s="1602"/>
      <c r="DST153" s="1602"/>
      <c r="DSU153" s="1602"/>
      <c r="DSV153" s="1602"/>
      <c r="DSW153" s="1602"/>
      <c r="DSX153" s="1602"/>
      <c r="DSY153" s="1602"/>
      <c r="DSZ153" s="1602"/>
      <c r="DTA153" s="1602"/>
      <c r="DTB153" s="1602"/>
      <c r="DTC153" s="1602"/>
      <c r="DTD153" s="1602"/>
      <c r="DTE153" s="1602"/>
      <c r="DTF153" s="1602"/>
      <c r="DTG153" s="1602"/>
      <c r="DTH153" s="1602"/>
      <c r="DTI153" s="1602"/>
      <c r="DTJ153" s="1602"/>
      <c r="DTK153" s="1602"/>
      <c r="DTL153" s="1602"/>
      <c r="DTM153" s="1602"/>
      <c r="DTN153" s="1602"/>
      <c r="DTO153" s="1602"/>
      <c r="DTP153" s="1602"/>
      <c r="DTQ153" s="1602"/>
      <c r="DTR153" s="1602"/>
      <c r="DTS153" s="1602"/>
      <c r="DTT153" s="1602"/>
      <c r="DTU153" s="1602"/>
      <c r="DTV153" s="1602"/>
      <c r="DTW153" s="1602"/>
      <c r="DTX153" s="1602"/>
      <c r="DTY153" s="1602"/>
      <c r="DTZ153" s="1602"/>
      <c r="DUA153" s="1602"/>
      <c r="DUB153" s="1602"/>
      <c r="DUC153" s="1602"/>
      <c r="DUD153" s="1602"/>
      <c r="DUE153" s="1602"/>
      <c r="DUF153" s="1602"/>
      <c r="DUG153" s="1602"/>
      <c r="DUH153" s="1602"/>
      <c r="DUI153" s="1602"/>
      <c r="DUJ153" s="1602"/>
      <c r="DUK153" s="1602"/>
      <c r="DUL153" s="1602"/>
      <c r="DUM153" s="1602"/>
      <c r="DUN153" s="1602"/>
      <c r="DUO153" s="1602"/>
      <c r="DUP153" s="1602"/>
      <c r="DUQ153" s="1602"/>
      <c r="DUR153" s="1602"/>
      <c r="DUS153" s="1602"/>
      <c r="DUT153" s="1602"/>
      <c r="DUU153" s="1602"/>
      <c r="DUV153" s="1602"/>
      <c r="DUW153" s="1602"/>
      <c r="DUX153" s="1602"/>
      <c r="DUY153" s="1602"/>
      <c r="DUZ153" s="1602"/>
      <c r="DVA153" s="1602"/>
      <c r="DVB153" s="1602"/>
      <c r="DVC153" s="1602"/>
      <c r="DVD153" s="1602"/>
      <c r="DVE153" s="1602"/>
      <c r="DVF153" s="1602"/>
      <c r="DVG153" s="1602"/>
      <c r="DVH153" s="1602"/>
      <c r="DVI153" s="1602"/>
      <c r="DVJ153" s="1602"/>
      <c r="DVK153" s="1602"/>
      <c r="DVL153" s="1602"/>
      <c r="DVM153" s="1602"/>
      <c r="DVN153" s="1602"/>
      <c r="DVO153" s="1602"/>
      <c r="DVP153" s="1602"/>
      <c r="DVQ153" s="1602"/>
      <c r="DVR153" s="1602"/>
      <c r="DVS153" s="1602"/>
      <c r="DVT153" s="1602"/>
      <c r="DVU153" s="1602"/>
      <c r="DVV153" s="1602"/>
      <c r="DVW153" s="1602"/>
      <c r="DVX153" s="1602"/>
      <c r="DVY153" s="1602"/>
      <c r="DVZ153" s="1602"/>
      <c r="DWA153" s="1602"/>
      <c r="DWB153" s="1602"/>
      <c r="DWC153" s="1602"/>
      <c r="DWD153" s="1602"/>
      <c r="DWE153" s="1602"/>
      <c r="DWF153" s="1602"/>
      <c r="DWG153" s="1602"/>
      <c r="DWH153" s="1602"/>
      <c r="DWI153" s="1602"/>
      <c r="DWJ153" s="1602"/>
      <c r="DWK153" s="1602"/>
      <c r="DWL153" s="1602"/>
      <c r="DWM153" s="1602"/>
      <c r="DWN153" s="1602"/>
      <c r="DWO153" s="1602"/>
      <c r="DWP153" s="1602"/>
      <c r="DWQ153" s="1602"/>
      <c r="DWR153" s="1602"/>
      <c r="DWS153" s="1602"/>
      <c r="DWT153" s="1602"/>
      <c r="DWU153" s="1602"/>
      <c r="DWV153" s="1602"/>
      <c r="DWW153" s="1602"/>
      <c r="DWX153" s="1602"/>
      <c r="DWY153" s="1602"/>
      <c r="DWZ153" s="1602"/>
      <c r="DXA153" s="1602"/>
      <c r="DXB153" s="1602"/>
      <c r="DXC153" s="1602"/>
      <c r="DXD153" s="1602"/>
      <c r="DXE153" s="1602"/>
      <c r="DXF153" s="1602"/>
      <c r="DXG153" s="1602"/>
      <c r="DXH153" s="1602"/>
      <c r="DXI153" s="1602"/>
      <c r="DXJ153" s="1602"/>
      <c r="DXK153" s="1602"/>
      <c r="DXL153" s="1602"/>
      <c r="DXM153" s="1602"/>
      <c r="DXN153" s="1602"/>
      <c r="DXO153" s="1602"/>
      <c r="DXP153" s="1602"/>
      <c r="DXQ153" s="1602"/>
      <c r="DXR153" s="1602"/>
      <c r="DXS153" s="1602"/>
      <c r="DXT153" s="1602"/>
      <c r="DXU153" s="1602"/>
      <c r="DXV153" s="1602"/>
      <c r="DXW153" s="1602"/>
      <c r="DXX153" s="1602"/>
      <c r="DXY153" s="1602"/>
      <c r="DXZ153" s="1602"/>
      <c r="DYA153" s="1602"/>
      <c r="DYB153" s="1602"/>
      <c r="DYC153" s="1602"/>
      <c r="DYD153" s="1602"/>
      <c r="DYE153" s="1602"/>
      <c r="DYF153" s="1602"/>
      <c r="DYG153" s="1602"/>
      <c r="DYH153" s="1602"/>
      <c r="DYI153" s="1602"/>
      <c r="DYJ153" s="1602"/>
      <c r="DYK153" s="1602"/>
      <c r="DYL153" s="1602"/>
      <c r="DYM153" s="1602"/>
      <c r="DYN153" s="1602"/>
      <c r="DYO153" s="1602"/>
      <c r="DYP153" s="1602"/>
      <c r="DYQ153" s="1602"/>
      <c r="DYR153" s="1602"/>
      <c r="DYS153" s="1602"/>
      <c r="DYT153" s="1602"/>
      <c r="DYU153" s="1602"/>
      <c r="DYV153" s="1602"/>
      <c r="DYW153" s="1602"/>
      <c r="DYX153" s="1602"/>
      <c r="DYY153" s="1602"/>
      <c r="DYZ153" s="1602"/>
      <c r="DZA153" s="1602"/>
      <c r="DZB153" s="1602"/>
      <c r="DZC153" s="1602"/>
      <c r="DZD153" s="1602"/>
      <c r="DZE153" s="1602"/>
      <c r="DZF153" s="1602"/>
      <c r="DZG153" s="1602"/>
      <c r="DZH153" s="1602"/>
      <c r="DZI153" s="1602"/>
      <c r="DZJ153" s="1602"/>
      <c r="DZK153" s="1602"/>
      <c r="DZL153" s="1602"/>
      <c r="DZM153" s="1602"/>
      <c r="DZN153" s="1602"/>
      <c r="DZO153" s="1602"/>
      <c r="DZP153" s="1602"/>
      <c r="DZQ153" s="1602"/>
      <c r="DZR153" s="1602"/>
      <c r="DZS153" s="1602"/>
      <c r="DZT153" s="1602"/>
      <c r="DZU153" s="1602"/>
      <c r="DZV153" s="1602"/>
      <c r="DZW153" s="1602"/>
      <c r="DZX153" s="1602"/>
      <c r="DZY153" s="1602"/>
      <c r="DZZ153" s="1602"/>
      <c r="EAA153" s="1602"/>
      <c r="EAB153" s="1602"/>
      <c r="EAC153" s="1602"/>
      <c r="EAD153" s="1602"/>
      <c r="EAE153" s="1602"/>
      <c r="EAF153" s="1602"/>
      <c r="EAG153" s="1602"/>
      <c r="EAH153" s="1602"/>
      <c r="EAI153" s="1602"/>
      <c r="EAJ153" s="1602"/>
      <c r="EAK153" s="1602"/>
      <c r="EAL153" s="1602"/>
      <c r="EAM153" s="1602"/>
      <c r="EAN153" s="1602"/>
      <c r="EAO153" s="1602"/>
      <c r="EAP153" s="1602"/>
      <c r="EAQ153" s="1602"/>
      <c r="EAR153" s="1602"/>
      <c r="EAS153" s="1602"/>
      <c r="EAT153" s="1602"/>
      <c r="EAU153" s="1602"/>
      <c r="EAV153" s="1602"/>
      <c r="EAW153" s="1602"/>
      <c r="EAX153" s="1602"/>
      <c r="EAY153" s="1602"/>
      <c r="EAZ153" s="1602"/>
      <c r="EBA153" s="1602"/>
      <c r="EBB153" s="1602"/>
      <c r="EBC153" s="1602"/>
      <c r="EBD153" s="1602"/>
      <c r="EBE153" s="1602"/>
      <c r="EBF153" s="1602"/>
      <c r="EBG153" s="1602"/>
      <c r="EBH153" s="1602"/>
      <c r="EBI153" s="1602"/>
      <c r="EBJ153" s="1602"/>
      <c r="EBK153" s="1602"/>
      <c r="EBL153" s="1602"/>
      <c r="EBM153" s="1602"/>
      <c r="EBN153" s="1602"/>
      <c r="EBO153" s="1602"/>
      <c r="EBP153" s="1602"/>
      <c r="EBQ153" s="1602"/>
      <c r="EBR153" s="1602"/>
      <c r="EBS153" s="1602"/>
      <c r="EBT153" s="1602"/>
      <c r="EBU153" s="1602"/>
      <c r="EBV153" s="1602"/>
      <c r="EBW153" s="1602"/>
      <c r="EBX153" s="1602"/>
      <c r="EBY153" s="1602"/>
      <c r="EBZ153" s="1602"/>
      <c r="ECA153" s="1602"/>
      <c r="ECB153" s="1602"/>
      <c r="ECC153" s="1602"/>
      <c r="ECD153" s="1602"/>
      <c r="ECE153" s="1602"/>
      <c r="ECF153" s="1602"/>
      <c r="ECG153" s="1602"/>
      <c r="ECH153" s="1602"/>
      <c r="ECI153" s="1602"/>
      <c r="ECJ153" s="1602"/>
      <c r="ECK153" s="1602"/>
      <c r="ECL153" s="1602"/>
      <c r="ECM153" s="1602"/>
      <c r="ECN153" s="1602"/>
      <c r="ECO153" s="1602"/>
      <c r="ECP153" s="1602"/>
      <c r="ECQ153" s="1602"/>
      <c r="ECR153" s="1602"/>
      <c r="ECS153" s="1602"/>
      <c r="ECT153" s="1602"/>
      <c r="ECU153" s="1602"/>
      <c r="ECV153" s="1602"/>
      <c r="ECW153" s="1602"/>
      <c r="ECX153" s="1602"/>
      <c r="ECY153" s="1602"/>
      <c r="ECZ153" s="1602"/>
      <c r="EDA153" s="1602"/>
      <c r="EDB153" s="1602"/>
      <c r="EDC153" s="1602"/>
      <c r="EDD153" s="1602"/>
      <c r="EDE153" s="1602"/>
      <c r="EDF153" s="1602"/>
      <c r="EDG153" s="1602"/>
      <c r="EDH153" s="1602"/>
      <c r="EDI153" s="1602"/>
      <c r="EDJ153" s="1602"/>
      <c r="EDK153" s="1602"/>
      <c r="EDL153" s="1602"/>
      <c r="EDM153" s="1602"/>
      <c r="EDN153" s="1602"/>
      <c r="EDO153" s="1602"/>
      <c r="EDP153" s="1602"/>
      <c r="EDQ153" s="1602"/>
      <c r="EDR153" s="1602"/>
      <c r="EDS153" s="1602"/>
      <c r="EDT153" s="1602"/>
      <c r="EDU153" s="1602"/>
      <c r="EDV153" s="1602"/>
      <c r="EDW153" s="1602"/>
      <c r="EDX153" s="1602"/>
      <c r="EDY153" s="1602"/>
      <c r="EDZ153" s="1602"/>
      <c r="EEA153" s="1602"/>
      <c r="EEB153" s="1602"/>
      <c r="EEC153" s="1602"/>
      <c r="EED153" s="1602"/>
      <c r="EEE153" s="1602"/>
      <c r="EEF153" s="1602"/>
      <c r="EEG153" s="1602"/>
      <c r="EEH153" s="1602"/>
      <c r="EEI153" s="1602"/>
      <c r="EEJ153" s="1602"/>
      <c r="EEK153" s="1602"/>
      <c r="EEL153" s="1602"/>
      <c r="EEM153" s="1602"/>
      <c r="EEN153" s="1602"/>
      <c r="EEO153" s="1602"/>
      <c r="EEP153" s="1602"/>
      <c r="EEQ153" s="1602"/>
      <c r="EER153" s="1602"/>
      <c r="EES153" s="1602"/>
      <c r="EET153" s="1602"/>
      <c r="EEU153" s="1602"/>
      <c r="EEV153" s="1602"/>
      <c r="EEW153" s="1602"/>
      <c r="EEX153" s="1602"/>
      <c r="EEY153" s="1602"/>
      <c r="EEZ153" s="1602"/>
      <c r="EFA153" s="1602"/>
      <c r="EFB153" s="1602"/>
      <c r="EFC153" s="1602"/>
      <c r="EFD153" s="1602"/>
      <c r="EFE153" s="1602"/>
      <c r="EFF153" s="1602"/>
      <c r="EFG153" s="1602"/>
      <c r="EFH153" s="1602"/>
      <c r="EFI153" s="1602"/>
      <c r="EFJ153" s="1602"/>
      <c r="EFK153" s="1602"/>
      <c r="EFL153" s="1602"/>
      <c r="EFM153" s="1602"/>
      <c r="EFN153" s="1602"/>
      <c r="EFO153" s="1602"/>
      <c r="EFP153" s="1602"/>
      <c r="EFQ153" s="1602"/>
      <c r="EFR153" s="1602"/>
      <c r="EFS153" s="1602"/>
      <c r="EFT153" s="1602"/>
      <c r="EFU153" s="1602"/>
      <c r="EFV153" s="1602"/>
      <c r="EFW153" s="1602"/>
      <c r="EFX153" s="1602"/>
      <c r="EFY153" s="1602"/>
      <c r="EFZ153" s="1602"/>
      <c r="EGA153" s="1602"/>
      <c r="EGB153" s="1602"/>
      <c r="EGC153" s="1602"/>
      <c r="EGD153" s="1602"/>
      <c r="EGE153" s="1602"/>
      <c r="EGF153" s="1602"/>
      <c r="EGG153" s="1602"/>
      <c r="EGH153" s="1602"/>
      <c r="EGI153" s="1602"/>
      <c r="EGJ153" s="1602"/>
      <c r="EGK153" s="1602"/>
      <c r="EGL153" s="1602"/>
      <c r="EGM153" s="1602"/>
      <c r="EGN153" s="1602"/>
      <c r="EGO153" s="1602"/>
      <c r="EGP153" s="1602"/>
      <c r="EGQ153" s="1602"/>
      <c r="EGR153" s="1602"/>
      <c r="EGS153" s="1602"/>
      <c r="EGT153" s="1602"/>
      <c r="EGU153" s="1602"/>
      <c r="EGV153" s="1602"/>
      <c r="EGW153" s="1602"/>
      <c r="EGX153" s="1602"/>
      <c r="EGY153" s="1602"/>
      <c r="EGZ153" s="1602"/>
      <c r="EHA153" s="1602"/>
      <c r="EHB153" s="1602"/>
      <c r="EHC153" s="1602"/>
      <c r="EHD153" s="1602"/>
      <c r="EHE153" s="1602"/>
      <c r="EHF153" s="1602"/>
      <c r="EHG153" s="1602"/>
      <c r="EHH153" s="1602"/>
      <c r="EHI153" s="1602"/>
      <c r="EHJ153" s="1602"/>
      <c r="EHK153" s="1602"/>
      <c r="EHL153" s="1602"/>
      <c r="EHM153" s="1602"/>
      <c r="EHN153" s="1602"/>
      <c r="EHO153" s="1602"/>
      <c r="EHP153" s="1602"/>
      <c r="EHQ153" s="1602"/>
      <c r="EHR153" s="1602"/>
      <c r="EHS153" s="1602"/>
      <c r="EHT153" s="1602"/>
      <c r="EHU153" s="1602"/>
      <c r="EHV153" s="1602"/>
      <c r="EHW153" s="1602"/>
      <c r="EHX153" s="1602"/>
      <c r="EHY153" s="1602"/>
      <c r="EHZ153" s="1602"/>
      <c r="EIA153" s="1602"/>
      <c r="EIB153" s="1602"/>
      <c r="EIC153" s="1602"/>
      <c r="EID153" s="1602"/>
      <c r="EIE153" s="1602"/>
      <c r="EIF153" s="1602"/>
      <c r="EIG153" s="1602"/>
      <c r="EIH153" s="1602"/>
      <c r="EII153" s="1602"/>
      <c r="EIJ153" s="1602"/>
      <c r="EIK153" s="1602"/>
      <c r="EIL153" s="1602"/>
      <c r="EIM153" s="1602"/>
      <c r="EIN153" s="1602"/>
      <c r="EIO153" s="1602"/>
      <c r="EIP153" s="1602"/>
      <c r="EIQ153" s="1602"/>
      <c r="EIR153" s="1602"/>
      <c r="EIS153" s="1602"/>
      <c r="EIT153" s="1602"/>
      <c r="EIU153" s="1602"/>
      <c r="EIV153" s="1602"/>
      <c r="EIW153" s="1602"/>
      <c r="EIX153" s="1602"/>
      <c r="EIY153" s="1602"/>
      <c r="EIZ153" s="1602"/>
      <c r="EJA153" s="1602"/>
      <c r="EJB153" s="1602"/>
      <c r="EJC153" s="1602"/>
      <c r="EJD153" s="1602"/>
      <c r="EJE153" s="1602"/>
      <c r="EJF153" s="1602"/>
      <c r="EJG153" s="1602"/>
      <c r="EJH153" s="1602"/>
      <c r="EJI153" s="1602"/>
      <c r="EJJ153" s="1602"/>
      <c r="EJK153" s="1602"/>
      <c r="EJL153" s="1602"/>
      <c r="EJM153" s="1602"/>
      <c r="EJN153" s="1602"/>
      <c r="EJO153" s="1602"/>
      <c r="EJP153" s="1602"/>
      <c r="EJQ153" s="1602"/>
      <c r="EJR153" s="1602"/>
      <c r="EJS153" s="1602"/>
      <c r="EJT153" s="1602"/>
      <c r="EJU153" s="1602"/>
      <c r="EJV153" s="1602"/>
      <c r="EJW153" s="1602"/>
      <c r="EJX153" s="1602"/>
      <c r="EJY153" s="1602"/>
      <c r="EJZ153" s="1602"/>
      <c r="EKA153" s="1602"/>
      <c r="EKB153" s="1602"/>
      <c r="EKC153" s="1602"/>
      <c r="EKD153" s="1602"/>
      <c r="EKE153" s="1602"/>
      <c r="EKF153" s="1602"/>
      <c r="EKG153" s="1602"/>
      <c r="EKH153" s="1602"/>
      <c r="EKI153" s="1602"/>
      <c r="EKJ153" s="1602"/>
      <c r="EKK153" s="1602"/>
      <c r="EKL153" s="1602"/>
      <c r="EKM153" s="1602"/>
      <c r="EKN153" s="1602"/>
      <c r="EKO153" s="1602"/>
      <c r="EKP153" s="1602"/>
      <c r="EKQ153" s="1602"/>
      <c r="EKR153" s="1602"/>
      <c r="EKS153" s="1602"/>
      <c r="EKT153" s="1602"/>
      <c r="EKU153" s="1602"/>
      <c r="EKV153" s="1602"/>
      <c r="EKW153" s="1602"/>
      <c r="EKX153" s="1602"/>
      <c r="EKY153" s="1602"/>
      <c r="EKZ153" s="1602"/>
      <c r="ELA153" s="1602"/>
      <c r="ELB153" s="1602"/>
      <c r="ELC153" s="1602"/>
      <c r="ELD153" s="1602"/>
      <c r="ELE153" s="1602"/>
      <c r="ELF153" s="1602"/>
      <c r="ELG153" s="1602"/>
      <c r="ELH153" s="1602"/>
      <c r="ELI153" s="1602"/>
      <c r="ELJ153" s="1602"/>
      <c r="ELK153" s="1602"/>
      <c r="ELL153" s="1602"/>
      <c r="ELM153" s="1602"/>
      <c r="ELN153" s="1602"/>
      <c r="ELO153" s="1602"/>
      <c r="ELP153" s="1602"/>
      <c r="ELQ153" s="1602"/>
      <c r="ELR153" s="1602"/>
      <c r="ELS153" s="1602"/>
      <c r="ELT153" s="1602"/>
      <c r="ELU153" s="1602"/>
      <c r="ELV153" s="1602"/>
      <c r="ELW153" s="1602"/>
      <c r="ELX153" s="1602"/>
      <c r="ELY153" s="1602"/>
      <c r="ELZ153" s="1602"/>
      <c r="EMA153" s="1602"/>
      <c r="EMB153" s="1602"/>
      <c r="EMC153" s="1602"/>
      <c r="EMD153" s="1602"/>
      <c r="EME153" s="1602"/>
      <c r="EMF153" s="1602"/>
      <c r="EMG153" s="1602"/>
      <c r="EMH153" s="1602"/>
      <c r="EMI153" s="1602"/>
      <c r="EMJ153" s="1602"/>
      <c r="EMK153" s="1602"/>
      <c r="EML153" s="1602"/>
      <c r="EMM153" s="1602"/>
      <c r="EMN153" s="1602"/>
      <c r="EMO153" s="1602"/>
      <c r="EMP153" s="1602"/>
      <c r="EMQ153" s="1602"/>
      <c r="EMR153" s="1602"/>
      <c r="EMS153" s="1602"/>
      <c r="EMT153" s="1602"/>
      <c r="EMU153" s="1602"/>
      <c r="EMV153" s="1602"/>
      <c r="EMW153" s="1602"/>
      <c r="EMX153" s="1602"/>
      <c r="EMY153" s="1602"/>
      <c r="EMZ153" s="1602"/>
      <c r="ENA153" s="1602"/>
      <c r="ENB153" s="1602"/>
      <c r="ENC153" s="1602"/>
      <c r="END153" s="1602"/>
      <c r="ENE153" s="1602"/>
      <c r="ENF153" s="1602"/>
      <c r="ENG153" s="1602"/>
      <c r="ENH153" s="1602"/>
      <c r="ENI153" s="1602"/>
      <c r="ENJ153" s="1602"/>
      <c r="ENK153" s="1602"/>
      <c r="ENL153" s="1602"/>
      <c r="ENM153" s="1602"/>
      <c r="ENN153" s="1602"/>
      <c r="ENO153" s="1602"/>
      <c r="ENP153" s="1602"/>
      <c r="ENQ153" s="1602"/>
      <c r="ENR153" s="1602"/>
      <c r="ENS153" s="1602"/>
      <c r="ENT153" s="1602"/>
      <c r="ENU153" s="1602"/>
      <c r="ENV153" s="1602"/>
      <c r="ENW153" s="1602"/>
      <c r="ENX153" s="1602"/>
      <c r="ENY153" s="1602"/>
      <c r="ENZ153" s="1602"/>
      <c r="EOA153" s="1602"/>
      <c r="EOB153" s="1602"/>
      <c r="EOC153" s="1602"/>
      <c r="EOD153" s="1602"/>
      <c r="EOE153" s="1602"/>
      <c r="EOF153" s="1602"/>
      <c r="EOG153" s="1602"/>
      <c r="EOH153" s="1602"/>
      <c r="EOI153" s="1602"/>
      <c r="EOJ153" s="1602"/>
      <c r="EOK153" s="1602"/>
      <c r="EOL153" s="1602"/>
      <c r="EOM153" s="1602"/>
      <c r="EON153" s="1602"/>
      <c r="EOO153" s="1602"/>
      <c r="EOP153" s="1602"/>
      <c r="EOQ153" s="1602"/>
      <c r="EOR153" s="1602"/>
      <c r="EOS153" s="1602"/>
      <c r="EOT153" s="1602"/>
      <c r="EOU153" s="1602"/>
      <c r="EOV153" s="1602"/>
      <c r="EOW153" s="1602"/>
      <c r="EOX153" s="1602"/>
      <c r="EOY153" s="1602"/>
      <c r="EOZ153" s="1602"/>
      <c r="EPA153" s="1602"/>
      <c r="EPB153" s="1602"/>
      <c r="EPC153" s="1602"/>
      <c r="EPD153" s="1602"/>
      <c r="EPE153" s="1602"/>
      <c r="EPF153" s="1602"/>
      <c r="EPG153" s="1602"/>
      <c r="EPH153" s="1602"/>
      <c r="EPI153" s="1602"/>
      <c r="EPJ153" s="1602"/>
      <c r="EPK153" s="1602"/>
      <c r="EPL153" s="1602"/>
      <c r="EPM153" s="1602"/>
      <c r="EPN153" s="1602"/>
      <c r="EPO153" s="1602"/>
      <c r="EPP153" s="1602"/>
      <c r="EPQ153" s="1602"/>
      <c r="EPR153" s="1602"/>
      <c r="EPS153" s="1602"/>
      <c r="EPT153" s="1602"/>
      <c r="EPU153" s="1602"/>
      <c r="EPV153" s="1602"/>
      <c r="EPW153" s="1602"/>
      <c r="EPX153" s="1602"/>
      <c r="EPY153" s="1602"/>
      <c r="EPZ153" s="1602"/>
      <c r="EQA153" s="1602"/>
      <c r="EQB153" s="1602"/>
      <c r="EQC153" s="1602"/>
      <c r="EQD153" s="1602"/>
      <c r="EQE153" s="1602"/>
      <c r="EQF153" s="1602"/>
      <c r="EQG153" s="1602"/>
      <c r="EQH153" s="1602"/>
      <c r="EQI153" s="1602"/>
      <c r="EQJ153" s="1602"/>
      <c r="EQK153" s="1602"/>
      <c r="EQL153" s="1602"/>
      <c r="EQM153" s="1602"/>
      <c r="EQN153" s="1602"/>
      <c r="EQO153" s="1602"/>
      <c r="EQP153" s="1602"/>
      <c r="EQQ153" s="1602"/>
      <c r="EQR153" s="1602"/>
      <c r="EQS153" s="1602"/>
      <c r="EQT153" s="1602"/>
      <c r="EQU153" s="1602"/>
      <c r="EQV153" s="1602"/>
      <c r="EQW153" s="1602"/>
      <c r="EQX153" s="1602"/>
      <c r="EQY153" s="1602"/>
      <c r="EQZ153" s="1602"/>
      <c r="ERA153" s="1602"/>
      <c r="ERB153" s="1602"/>
      <c r="ERC153" s="1602"/>
      <c r="ERD153" s="1602"/>
      <c r="ERE153" s="1602"/>
      <c r="ERF153" s="1602"/>
      <c r="ERG153" s="1602"/>
      <c r="ERH153" s="1602"/>
      <c r="ERI153" s="1602"/>
      <c r="ERJ153" s="1602"/>
      <c r="ERK153" s="1602"/>
      <c r="ERL153" s="1602"/>
      <c r="ERM153" s="1602"/>
      <c r="ERN153" s="1602"/>
      <c r="ERO153" s="1602"/>
      <c r="ERP153" s="1602"/>
      <c r="ERQ153" s="1602"/>
      <c r="ERR153" s="1602"/>
      <c r="ERS153" s="1602"/>
      <c r="ERT153" s="1602"/>
      <c r="ERU153" s="1602"/>
      <c r="ERV153" s="1602"/>
      <c r="ERW153" s="1602"/>
      <c r="ERX153" s="1602"/>
      <c r="ERY153" s="1602"/>
      <c r="ERZ153" s="1602"/>
      <c r="ESA153" s="1602"/>
      <c r="ESB153" s="1602"/>
      <c r="ESC153" s="1602"/>
      <c r="ESD153" s="1602"/>
      <c r="ESE153" s="1602"/>
      <c r="ESF153" s="1602"/>
      <c r="ESG153" s="1602"/>
      <c r="ESH153" s="1602"/>
      <c r="ESI153" s="1602"/>
      <c r="ESJ153" s="1602"/>
      <c r="ESK153" s="1602"/>
      <c r="ESL153" s="1602"/>
      <c r="ESM153" s="1602"/>
      <c r="ESN153" s="1602"/>
      <c r="ESO153" s="1602"/>
      <c r="ESP153" s="1602"/>
      <c r="ESQ153" s="1602"/>
      <c r="ESR153" s="1602"/>
      <c r="ESS153" s="1602"/>
      <c r="EST153" s="1602"/>
      <c r="ESU153" s="1602"/>
      <c r="ESV153" s="1602"/>
      <c r="ESW153" s="1602"/>
      <c r="ESX153" s="1602"/>
      <c r="ESY153" s="1602"/>
      <c r="ESZ153" s="1602"/>
      <c r="ETA153" s="1602"/>
      <c r="ETB153" s="1602"/>
      <c r="ETC153" s="1602"/>
      <c r="ETD153" s="1602"/>
      <c r="ETE153" s="1602"/>
      <c r="ETF153" s="1602"/>
      <c r="ETG153" s="1602"/>
      <c r="ETH153" s="1602"/>
      <c r="ETI153" s="1602"/>
      <c r="ETJ153" s="1602"/>
      <c r="ETK153" s="1602"/>
      <c r="ETL153" s="1602"/>
      <c r="ETM153" s="1602"/>
      <c r="ETN153" s="1602"/>
      <c r="ETO153" s="1602"/>
      <c r="ETP153" s="1602"/>
      <c r="ETQ153" s="1602"/>
      <c r="ETR153" s="1602"/>
      <c r="ETS153" s="1602"/>
      <c r="ETT153" s="1602"/>
      <c r="ETU153" s="1602"/>
      <c r="ETV153" s="1602"/>
      <c r="ETW153" s="1602"/>
      <c r="ETX153" s="1602"/>
      <c r="ETY153" s="1602"/>
      <c r="ETZ153" s="1602"/>
      <c r="EUA153" s="1602"/>
      <c r="EUB153" s="1602"/>
      <c r="EUC153" s="1602"/>
      <c r="EUD153" s="1602"/>
      <c r="EUE153" s="1602"/>
      <c r="EUF153" s="1602"/>
      <c r="EUG153" s="1602"/>
      <c r="EUH153" s="1602"/>
      <c r="EUI153" s="1602"/>
      <c r="EUJ153" s="1602"/>
      <c r="EUK153" s="1602"/>
      <c r="EUL153" s="1602"/>
      <c r="EUM153" s="1602"/>
      <c r="EUN153" s="1602"/>
      <c r="EUO153" s="1602"/>
      <c r="EUP153" s="1602"/>
      <c r="EUQ153" s="1602"/>
      <c r="EUR153" s="1602"/>
      <c r="EUS153" s="1602"/>
      <c r="EUT153" s="1602"/>
      <c r="EUU153" s="1602"/>
      <c r="EUV153" s="1602"/>
      <c r="EUW153" s="1602"/>
      <c r="EUX153" s="1602"/>
      <c r="EUY153" s="1602"/>
      <c r="EUZ153" s="1602"/>
      <c r="EVA153" s="1602"/>
      <c r="EVB153" s="1602"/>
      <c r="EVC153" s="1602"/>
      <c r="EVD153" s="1602"/>
      <c r="EVE153" s="1602"/>
      <c r="EVF153" s="1602"/>
      <c r="EVG153" s="1602"/>
      <c r="EVH153" s="1602"/>
      <c r="EVI153" s="1602"/>
      <c r="EVJ153" s="1602"/>
      <c r="EVK153" s="1602"/>
      <c r="EVL153" s="1602"/>
      <c r="EVM153" s="1602"/>
      <c r="EVN153" s="1602"/>
      <c r="EVO153" s="1602"/>
      <c r="EVP153" s="1602"/>
      <c r="EVQ153" s="1602"/>
      <c r="EVR153" s="1602"/>
      <c r="EVS153" s="1602"/>
      <c r="EVT153" s="1602"/>
      <c r="EVU153" s="1602"/>
      <c r="EVV153" s="1602"/>
      <c r="EVW153" s="1602"/>
      <c r="EVX153" s="1602"/>
      <c r="EVY153" s="1602"/>
      <c r="EVZ153" s="1602"/>
      <c r="EWA153" s="1602"/>
      <c r="EWB153" s="1602"/>
      <c r="EWC153" s="1602"/>
      <c r="EWD153" s="1602"/>
      <c r="EWE153" s="1602"/>
      <c r="EWF153" s="1602"/>
      <c r="EWG153" s="1602"/>
      <c r="EWH153" s="1602"/>
      <c r="EWI153" s="1602"/>
      <c r="EWJ153" s="1602"/>
      <c r="EWK153" s="1602"/>
      <c r="EWL153" s="1602"/>
      <c r="EWM153" s="1602"/>
      <c r="EWN153" s="1602"/>
      <c r="EWO153" s="1602"/>
      <c r="EWP153" s="1602"/>
      <c r="EWQ153" s="1602"/>
      <c r="EWR153" s="1602"/>
      <c r="EWS153" s="1602"/>
      <c r="EWT153" s="1602"/>
      <c r="EWU153" s="1602"/>
      <c r="EWV153" s="1602"/>
      <c r="EWW153" s="1602"/>
      <c r="EWX153" s="1602"/>
      <c r="EWY153" s="1602"/>
      <c r="EWZ153" s="1602"/>
      <c r="EXA153" s="1602"/>
      <c r="EXB153" s="1602"/>
      <c r="EXC153" s="1602"/>
      <c r="EXD153" s="1602"/>
      <c r="EXE153" s="1602"/>
      <c r="EXF153" s="1602"/>
      <c r="EXG153" s="1602"/>
      <c r="EXH153" s="1602"/>
      <c r="EXI153" s="1602"/>
      <c r="EXJ153" s="1602"/>
      <c r="EXK153" s="1602"/>
      <c r="EXL153" s="1602"/>
      <c r="EXM153" s="1602"/>
      <c r="EXN153" s="1602"/>
      <c r="EXO153" s="1602"/>
      <c r="EXP153" s="1602"/>
      <c r="EXQ153" s="1602"/>
      <c r="EXR153" s="1602"/>
      <c r="EXS153" s="1602"/>
      <c r="EXT153" s="1602"/>
      <c r="EXU153" s="1602"/>
      <c r="EXV153" s="1602"/>
      <c r="EXW153" s="1602"/>
      <c r="EXX153" s="1602"/>
      <c r="EXY153" s="1602"/>
      <c r="EXZ153" s="1602"/>
      <c r="EYA153" s="1602"/>
      <c r="EYB153" s="1602"/>
      <c r="EYC153" s="1602"/>
      <c r="EYD153" s="1602"/>
      <c r="EYE153" s="1602"/>
      <c r="EYF153" s="1602"/>
      <c r="EYG153" s="1602"/>
      <c r="EYH153" s="1602"/>
      <c r="EYI153" s="1602"/>
      <c r="EYJ153" s="1602"/>
      <c r="EYK153" s="1602"/>
      <c r="EYL153" s="1602"/>
      <c r="EYM153" s="1602"/>
      <c r="EYN153" s="1602"/>
      <c r="EYO153" s="1602"/>
      <c r="EYP153" s="1602"/>
      <c r="EYQ153" s="1602"/>
      <c r="EYR153" s="1602"/>
      <c r="EYS153" s="1602"/>
      <c r="EYT153" s="1602"/>
      <c r="EYU153" s="1602"/>
      <c r="EYV153" s="1602"/>
      <c r="EYW153" s="1602"/>
      <c r="EYX153" s="1602"/>
      <c r="EYY153" s="1602"/>
      <c r="EYZ153" s="1602"/>
      <c r="EZA153" s="1602"/>
      <c r="EZB153" s="1602"/>
      <c r="EZC153" s="1602"/>
      <c r="EZD153" s="1602"/>
      <c r="EZE153" s="1602"/>
      <c r="EZF153" s="1602"/>
      <c r="EZG153" s="1602"/>
      <c r="EZH153" s="1602"/>
      <c r="EZI153" s="1602"/>
      <c r="EZJ153" s="1602"/>
      <c r="EZK153" s="1602"/>
      <c r="EZL153" s="1602"/>
      <c r="EZM153" s="1602"/>
      <c r="EZN153" s="1602"/>
      <c r="EZO153" s="1602"/>
      <c r="EZP153" s="1602"/>
      <c r="EZQ153" s="1602"/>
      <c r="EZR153" s="1602"/>
      <c r="EZS153" s="1602"/>
      <c r="EZT153" s="1602"/>
      <c r="EZU153" s="1602"/>
      <c r="EZV153" s="1602"/>
      <c r="EZW153" s="1602"/>
      <c r="EZX153" s="1602"/>
      <c r="EZY153" s="1602"/>
      <c r="EZZ153" s="1602"/>
      <c r="FAA153" s="1602"/>
      <c r="FAB153" s="1602"/>
      <c r="FAC153" s="1602"/>
      <c r="FAD153" s="1602"/>
      <c r="FAE153" s="1602"/>
      <c r="FAF153" s="1602"/>
      <c r="FAG153" s="1602"/>
      <c r="FAH153" s="1602"/>
      <c r="FAI153" s="1602"/>
      <c r="FAJ153" s="1602"/>
      <c r="FAK153" s="1602"/>
      <c r="FAL153" s="1602"/>
      <c r="FAM153" s="1602"/>
      <c r="FAN153" s="1602"/>
      <c r="FAO153" s="1602"/>
      <c r="FAP153" s="1602"/>
      <c r="FAQ153" s="1602"/>
      <c r="FAR153" s="1602"/>
      <c r="FAS153" s="1602"/>
      <c r="FAT153" s="1602"/>
      <c r="FAU153" s="1602"/>
      <c r="FAV153" s="1602"/>
      <c r="FAW153" s="1602"/>
      <c r="FAX153" s="1602"/>
      <c r="FAY153" s="1602"/>
      <c r="FAZ153" s="1602"/>
      <c r="FBA153" s="1602"/>
      <c r="FBB153" s="1602"/>
      <c r="FBC153" s="1602"/>
      <c r="FBD153" s="1602"/>
      <c r="FBE153" s="1602"/>
      <c r="FBF153" s="1602"/>
      <c r="FBG153" s="1602"/>
      <c r="FBH153" s="1602"/>
      <c r="FBI153" s="1602"/>
      <c r="FBJ153" s="1602"/>
      <c r="FBK153" s="1602"/>
      <c r="FBL153" s="1602"/>
      <c r="FBM153" s="1602"/>
      <c r="FBN153" s="1602"/>
      <c r="FBO153" s="1602"/>
      <c r="FBP153" s="1602"/>
      <c r="FBQ153" s="1602"/>
      <c r="FBR153" s="1602"/>
      <c r="FBS153" s="1602"/>
      <c r="FBT153" s="1602"/>
      <c r="FBU153" s="1602"/>
      <c r="FBV153" s="1602"/>
      <c r="FBW153" s="1602"/>
      <c r="FBX153" s="1602"/>
      <c r="FBY153" s="1602"/>
      <c r="FBZ153" s="1602"/>
      <c r="FCA153" s="1602"/>
      <c r="FCB153" s="1602"/>
      <c r="FCC153" s="1602"/>
      <c r="FCD153" s="1602"/>
      <c r="FCE153" s="1602"/>
      <c r="FCF153" s="1602"/>
      <c r="FCG153" s="1602"/>
      <c r="FCH153" s="1602"/>
      <c r="FCI153" s="1602"/>
      <c r="FCJ153" s="1602"/>
      <c r="FCK153" s="1602"/>
      <c r="FCL153" s="1602"/>
      <c r="FCM153" s="1602"/>
      <c r="FCN153" s="1602"/>
      <c r="FCO153" s="1602"/>
      <c r="FCP153" s="1602"/>
      <c r="FCQ153" s="1602"/>
      <c r="FCR153" s="1602"/>
      <c r="FCS153" s="1602"/>
      <c r="FCT153" s="1602"/>
      <c r="FCU153" s="1602"/>
      <c r="FCV153" s="1602"/>
      <c r="FCW153" s="1602"/>
      <c r="FCX153" s="1602"/>
      <c r="FCY153" s="1602"/>
      <c r="FCZ153" s="1602"/>
      <c r="FDA153" s="1602"/>
      <c r="FDB153" s="1602"/>
      <c r="FDC153" s="1602"/>
      <c r="FDD153" s="1602"/>
      <c r="FDE153" s="1602"/>
      <c r="FDF153" s="1602"/>
      <c r="FDG153" s="1602"/>
      <c r="FDH153" s="1602"/>
      <c r="FDI153" s="1602"/>
      <c r="FDJ153" s="1602"/>
      <c r="FDK153" s="1602"/>
      <c r="FDL153" s="1602"/>
      <c r="FDM153" s="1602"/>
      <c r="FDN153" s="1602"/>
      <c r="FDO153" s="1602"/>
      <c r="FDP153" s="1602"/>
      <c r="FDQ153" s="1602"/>
      <c r="FDR153" s="1602"/>
      <c r="FDS153" s="1602"/>
      <c r="FDT153" s="1602"/>
      <c r="FDU153" s="1602"/>
      <c r="FDV153" s="1602"/>
      <c r="FDW153" s="1602"/>
      <c r="FDX153" s="1602"/>
      <c r="FDY153" s="1602"/>
      <c r="FDZ153" s="1602"/>
      <c r="FEA153" s="1602"/>
      <c r="FEB153" s="1602"/>
      <c r="FEC153" s="1602"/>
      <c r="FED153" s="1602"/>
      <c r="FEE153" s="1602"/>
      <c r="FEF153" s="1602"/>
      <c r="FEG153" s="1602"/>
      <c r="FEH153" s="1602"/>
      <c r="FEI153" s="1602"/>
      <c r="FEJ153" s="1602"/>
      <c r="FEK153" s="1602"/>
      <c r="FEL153" s="1602"/>
      <c r="FEM153" s="1602"/>
      <c r="FEN153" s="1602"/>
      <c r="FEO153" s="1602"/>
      <c r="FEP153" s="1602"/>
      <c r="FEQ153" s="1602"/>
      <c r="FER153" s="1602"/>
      <c r="FES153" s="1602"/>
      <c r="FET153" s="1602"/>
      <c r="FEU153" s="1602"/>
      <c r="FEV153" s="1602"/>
      <c r="FEW153" s="1602"/>
      <c r="FEX153" s="1602"/>
      <c r="FEY153" s="1602"/>
      <c r="FEZ153" s="1602"/>
      <c r="FFA153" s="1602"/>
      <c r="FFB153" s="1602"/>
      <c r="FFC153" s="1602"/>
      <c r="FFD153" s="1602"/>
      <c r="FFE153" s="1602"/>
      <c r="FFF153" s="1602"/>
      <c r="FFG153" s="1602"/>
      <c r="FFH153" s="1602"/>
      <c r="FFI153" s="1602"/>
      <c r="FFJ153" s="1602"/>
      <c r="FFK153" s="1602"/>
      <c r="FFL153" s="1602"/>
      <c r="FFM153" s="1602"/>
      <c r="FFN153" s="1602"/>
      <c r="FFO153" s="1602"/>
      <c r="FFP153" s="1602"/>
      <c r="FFQ153" s="1602"/>
      <c r="FFR153" s="1602"/>
      <c r="FFS153" s="1602"/>
      <c r="FFT153" s="1602"/>
      <c r="FFU153" s="1602"/>
      <c r="FFV153" s="1602"/>
      <c r="FFW153" s="1602"/>
      <c r="FFX153" s="1602"/>
      <c r="FFY153" s="1602"/>
      <c r="FFZ153" s="1602"/>
      <c r="FGA153" s="1602"/>
      <c r="FGB153" s="1602"/>
      <c r="FGC153" s="1602"/>
      <c r="FGD153" s="1602"/>
      <c r="FGE153" s="1602"/>
      <c r="FGF153" s="1602"/>
      <c r="FGG153" s="1602"/>
      <c r="FGH153" s="1602"/>
      <c r="FGI153" s="1602"/>
      <c r="FGJ153" s="1602"/>
      <c r="FGK153" s="1602"/>
      <c r="FGL153" s="1602"/>
      <c r="FGM153" s="1602"/>
      <c r="FGN153" s="1602"/>
      <c r="FGO153" s="1602"/>
      <c r="FGP153" s="1602"/>
      <c r="FGQ153" s="1602"/>
      <c r="FGR153" s="1602"/>
      <c r="FGS153" s="1602"/>
      <c r="FGT153" s="1602"/>
      <c r="FGU153" s="1602"/>
      <c r="FGV153" s="1602"/>
      <c r="FGW153" s="1602"/>
      <c r="FGX153" s="1602"/>
      <c r="FGY153" s="1602"/>
      <c r="FGZ153" s="1602"/>
      <c r="FHA153" s="1602"/>
      <c r="FHB153" s="1602"/>
      <c r="FHC153" s="1602"/>
      <c r="FHD153" s="1602"/>
      <c r="FHE153" s="1602"/>
      <c r="FHF153" s="1602"/>
      <c r="FHG153" s="1602"/>
      <c r="FHH153" s="1602"/>
      <c r="FHI153" s="1602"/>
      <c r="FHJ153" s="1602"/>
      <c r="FHK153" s="1602"/>
      <c r="FHL153" s="1602"/>
      <c r="FHM153" s="1602"/>
      <c r="FHN153" s="1602"/>
      <c r="FHO153" s="1602"/>
      <c r="FHP153" s="1602"/>
      <c r="FHQ153" s="1602"/>
      <c r="FHR153" s="1602"/>
      <c r="FHS153" s="1602"/>
      <c r="FHT153" s="1602"/>
      <c r="FHU153" s="1602"/>
      <c r="FHV153" s="1602"/>
      <c r="FHW153" s="1602"/>
      <c r="FHX153" s="1602"/>
      <c r="FHY153" s="1602"/>
      <c r="FHZ153" s="1602"/>
      <c r="FIA153" s="1602"/>
      <c r="FIB153" s="1602"/>
      <c r="FIC153" s="1602"/>
      <c r="FID153" s="1602"/>
      <c r="FIE153" s="1602"/>
      <c r="FIF153" s="1602"/>
      <c r="FIG153" s="1602"/>
      <c r="FIH153" s="1602"/>
      <c r="FII153" s="1602"/>
      <c r="FIJ153" s="1602"/>
      <c r="FIK153" s="1602"/>
      <c r="FIL153" s="1602"/>
      <c r="FIM153" s="1602"/>
      <c r="FIN153" s="1602"/>
      <c r="FIO153" s="1602"/>
      <c r="FIP153" s="1602"/>
      <c r="FIQ153" s="1602"/>
      <c r="FIR153" s="1602"/>
      <c r="FIS153" s="1602"/>
      <c r="FIT153" s="1602"/>
      <c r="FIU153" s="1602"/>
      <c r="FIV153" s="1602"/>
      <c r="FIW153" s="1602"/>
      <c r="FIX153" s="1602"/>
      <c r="FIY153" s="1602"/>
      <c r="FIZ153" s="1602"/>
      <c r="FJA153" s="1602"/>
      <c r="FJB153" s="1602"/>
      <c r="FJC153" s="1602"/>
      <c r="FJD153" s="1602"/>
      <c r="FJE153" s="1602"/>
      <c r="FJF153" s="1602"/>
      <c r="FJG153" s="1602"/>
      <c r="FJH153" s="1602"/>
      <c r="FJI153" s="1602"/>
      <c r="FJJ153" s="1602"/>
      <c r="FJK153" s="1602"/>
      <c r="FJL153" s="1602"/>
      <c r="FJM153" s="1602"/>
      <c r="FJN153" s="1602"/>
      <c r="FJO153" s="1602"/>
      <c r="FJP153" s="1602"/>
      <c r="FJQ153" s="1602"/>
      <c r="FJR153" s="1602"/>
      <c r="FJS153" s="1602"/>
      <c r="FJT153" s="1602"/>
      <c r="FJU153" s="1602"/>
      <c r="FJV153" s="1602"/>
      <c r="FJW153" s="1602"/>
      <c r="FJX153" s="1602"/>
      <c r="FJY153" s="1602"/>
      <c r="FJZ153" s="1602"/>
      <c r="FKA153" s="1602"/>
      <c r="FKB153" s="1602"/>
      <c r="FKC153" s="1602"/>
      <c r="FKD153" s="1602"/>
      <c r="FKE153" s="1602"/>
      <c r="FKF153" s="1602"/>
      <c r="FKG153" s="1602"/>
      <c r="FKH153" s="1602"/>
      <c r="FKI153" s="1602"/>
      <c r="FKJ153" s="1602"/>
      <c r="FKK153" s="1602"/>
      <c r="FKL153" s="1602"/>
      <c r="FKM153" s="1602"/>
      <c r="FKN153" s="1602"/>
      <c r="FKO153" s="1602"/>
      <c r="FKP153" s="1602"/>
      <c r="FKQ153" s="1602"/>
      <c r="FKR153" s="1602"/>
      <c r="FKS153" s="1602"/>
      <c r="FKT153" s="1602"/>
      <c r="FKU153" s="1602"/>
      <c r="FKV153" s="1602"/>
      <c r="FKW153" s="1602"/>
      <c r="FKX153" s="1602"/>
      <c r="FKY153" s="1602"/>
      <c r="FKZ153" s="1602"/>
      <c r="FLA153" s="1602"/>
      <c r="FLB153" s="1602"/>
      <c r="FLC153" s="1602"/>
      <c r="FLD153" s="1602"/>
      <c r="FLE153" s="1602"/>
      <c r="FLF153" s="1602"/>
      <c r="FLG153" s="1602"/>
      <c r="FLH153" s="1602"/>
      <c r="FLI153" s="1602"/>
      <c r="FLJ153" s="1602"/>
      <c r="FLK153" s="1602"/>
      <c r="FLL153" s="1602"/>
      <c r="FLM153" s="1602"/>
      <c r="FLN153" s="1602"/>
      <c r="FLO153" s="1602"/>
      <c r="FLP153" s="1602"/>
      <c r="FLQ153" s="1602"/>
      <c r="FLR153" s="1602"/>
      <c r="FLS153" s="1602"/>
      <c r="FLT153" s="1602"/>
      <c r="FLU153" s="1602"/>
      <c r="FLV153" s="1602"/>
      <c r="FLW153" s="1602"/>
      <c r="FLX153" s="1602"/>
      <c r="FLY153" s="1602"/>
      <c r="FLZ153" s="1602"/>
      <c r="FMA153" s="1602"/>
      <c r="FMB153" s="1602"/>
      <c r="FMC153" s="1602"/>
      <c r="FMD153" s="1602"/>
      <c r="FME153" s="1602"/>
      <c r="FMF153" s="1602"/>
      <c r="FMG153" s="1602"/>
      <c r="FMH153" s="1602"/>
      <c r="FMI153" s="1602"/>
      <c r="FMJ153" s="1602"/>
      <c r="FMK153" s="1602"/>
      <c r="FML153" s="1602"/>
      <c r="FMM153" s="1602"/>
      <c r="FMN153" s="1602"/>
      <c r="FMO153" s="1602"/>
      <c r="FMP153" s="1602"/>
      <c r="FMQ153" s="1602"/>
      <c r="FMR153" s="1602"/>
      <c r="FMS153" s="1602"/>
      <c r="FMT153" s="1602"/>
      <c r="FMU153" s="1602"/>
      <c r="FMV153" s="1602"/>
      <c r="FMW153" s="1602"/>
      <c r="FMX153" s="1602"/>
      <c r="FMY153" s="1602"/>
      <c r="FMZ153" s="1602"/>
      <c r="FNA153" s="1602"/>
      <c r="FNB153" s="1602"/>
      <c r="FNC153" s="1602"/>
      <c r="FND153" s="1602"/>
      <c r="FNE153" s="1602"/>
      <c r="FNF153" s="1602"/>
      <c r="FNG153" s="1602"/>
      <c r="FNH153" s="1602"/>
      <c r="FNI153" s="1602"/>
      <c r="FNJ153" s="1602"/>
      <c r="FNK153" s="1602"/>
      <c r="FNL153" s="1602"/>
      <c r="FNM153" s="1602"/>
      <c r="FNN153" s="1602"/>
      <c r="FNO153" s="1602"/>
      <c r="FNP153" s="1602"/>
      <c r="FNQ153" s="1602"/>
      <c r="FNR153" s="1602"/>
      <c r="FNS153" s="1602"/>
      <c r="FNT153" s="1602"/>
      <c r="FNU153" s="1602"/>
      <c r="FNV153" s="1602"/>
      <c r="FNW153" s="1602"/>
      <c r="FNX153" s="1602"/>
      <c r="FNY153" s="1602"/>
      <c r="FNZ153" s="1602"/>
      <c r="FOA153" s="1602"/>
      <c r="FOB153" s="1602"/>
      <c r="FOC153" s="1602"/>
      <c r="FOD153" s="1602"/>
      <c r="FOE153" s="1602"/>
      <c r="FOF153" s="1602"/>
      <c r="FOG153" s="1602"/>
      <c r="FOH153" s="1602"/>
      <c r="FOI153" s="1602"/>
      <c r="FOJ153" s="1602"/>
      <c r="FOK153" s="1602"/>
      <c r="FOL153" s="1602"/>
      <c r="FOM153" s="1602"/>
      <c r="FON153" s="1602"/>
      <c r="FOO153" s="1602"/>
      <c r="FOP153" s="1602"/>
      <c r="FOQ153" s="1602"/>
      <c r="FOR153" s="1602"/>
      <c r="FOS153" s="1602"/>
      <c r="FOT153" s="1602"/>
      <c r="FOU153" s="1602"/>
      <c r="FOV153" s="1602"/>
      <c r="FOW153" s="1602"/>
      <c r="FOX153" s="1602"/>
      <c r="FOY153" s="1602"/>
      <c r="FOZ153" s="1602"/>
      <c r="FPA153" s="1602"/>
      <c r="FPB153" s="1602"/>
      <c r="FPC153" s="1602"/>
      <c r="FPD153" s="1602"/>
      <c r="FPE153" s="1602"/>
      <c r="FPF153" s="1602"/>
      <c r="FPG153" s="1602"/>
      <c r="FPH153" s="1602"/>
      <c r="FPI153" s="1602"/>
      <c r="FPJ153" s="1602"/>
      <c r="FPK153" s="1602"/>
      <c r="FPL153" s="1602"/>
      <c r="FPM153" s="1602"/>
      <c r="FPN153" s="1602"/>
      <c r="FPO153" s="1602"/>
      <c r="FPP153" s="1602"/>
      <c r="FPQ153" s="1602"/>
      <c r="FPR153" s="1602"/>
      <c r="FPS153" s="1602"/>
      <c r="FPT153" s="1602"/>
      <c r="FPU153" s="1602"/>
      <c r="FPV153" s="1602"/>
      <c r="FPW153" s="1602"/>
      <c r="FPX153" s="1602"/>
      <c r="FPY153" s="1602"/>
      <c r="FPZ153" s="1602"/>
      <c r="FQA153" s="1602"/>
      <c r="FQB153" s="1602"/>
      <c r="FQC153" s="1602"/>
      <c r="FQD153" s="1602"/>
      <c r="FQE153" s="1602"/>
      <c r="FQF153" s="1602"/>
      <c r="FQG153" s="1602"/>
      <c r="FQH153" s="1602"/>
      <c r="FQI153" s="1602"/>
      <c r="FQJ153" s="1602"/>
      <c r="FQK153" s="1602"/>
      <c r="FQL153" s="1602"/>
      <c r="FQM153" s="1602"/>
      <c r="FQN153" s="1602"/>
      <c r="FQO153" s="1602"/>
      <c r="FQP153" s="1602"/>
      <c r="FQQ153" s="1602"/>
      <c r="FQR153" s="1602"/>
      <c r="FQS153" s="1602"/>
      <c r="FQT153" s="1602"/>
      <c r="FQU153" s="1602"/>
      <c r="FQV153" s="1602"/>
      <c r="FQW153" s="1602"/>
      <c r="FQX153" s="1602"/>
      <c r="FQY153" s="1602"/>
      <c r="FQZ153" s="1602"/>
      <c r="FRA153" s="1602"/>
      <c r="FRB153" s="1602"/>
      <c r="FRC153" s="1602"/>
      <c r="FRD153" s="1602"/>
      <c r="FRE153" s="1602"/>
      <c r="FRF153" s="1602"/>
      <c r="FRG153" s="1602"/>
      <c r="FRH153" s="1602"/>
      <c r="FRI153" s="1602"/>
      <c r="FRJ153" s="1602"/>
      <c r="FRK153" s="1602"/>
      <c r="FRL153" s="1602"/>
      <c r="FRM153" s="1602"/>
      <c r="FRN153" s="1602"/>
      <c r="FRO153" s="1602"/>
      <c r="FRP153" s="1602"/>
      <c r="FRQ153" s="1602"/>
      <c r="FRR153" s="1602"/>
      <c r="FRS153" s="1602"/>
      <c r="FRT153" s="1602"/>
      <c r="FRU153" s="1602"/>
      <c r="FRV153" s="1602"/>
      <c r="FRW153" s="1602"/>
      <c r="FRX153" s="1602"/>
      <c r="FRY153" s="1602"/>
      <c r="FRZ153" s="1602"/>
      <c r="FSA153" s="1602"/>
      <c r="FSB153" s="1602"/>
      <c r="FSC153" s="1602"/>
      <c r="FSD153" s="1602"/>
      <c r="FSE153" s="1602"/>
      <c r="FSF153" s="1602"/>
      <c r="FSG153" s="1602"/>
      <c r="FSH153" s="1602"/>
      <c r="FSI153" s="1602"/>
      <c r="FSJ153" s="1602"/>
      <c r="FSK153" s="1602"/>
      <c r="FSL153" s="1602"/>
      <c r="FSM153" s="1602"/>
      <c r="FSN153" s="1602"/>
      <c r="FSO153" s="1602"/>
      <c r="FSP153" s="1602"/>
      <c r="FSQ153" s="1602"/>
      <c r="FSR153" s="1602"/>
      <c r="FSS153" s="1602"/>
      <c r="FST153" s="1602"/>
      <c r="FSU153" s="1602"/>
      <c r="FSV153" s="1602"/>
      <c r="FSW153" s="1602"/>
      <c r="FSX153" s="1602"/>
      <c r="FSY153" s="1602"/>
      <c r="FSZ153" s="1602"/>
      <c r="FTA153" s="1602"/>
      <c r="FTB153" s="1602"/>
      <c r="FTC153" s="1602"/>
      <c r="FTD153" s="1602"/>
      <c r="FTE153" s="1602"/>
      <c r="FTF153" s="1602"/>
      <c r="FTG153" s="1602"/>
      <c r="FTH153" s="1602"/>
      <c r="FTI153" s="1602"/>
      <c r="FTJ153" s="1602"/>
      <c r="FTK153" s="1602"/>
      <c r="FTL153" s="1602"/>
      <c r="FTM153" s="1602"/>
      <c r="FTN153" s="1602"/>
      <c r="FTO153" s="1602"/>
      <c r="FTP153" s="1602"/>
      <c r="FTQ153" s="1602"/>
      <c r="FTR153" s="1602"/>
      <c r="FTS153" s="1602"/>
      <c r="FTT153" s="1602"/>
      <c r="FTU153" s="1602"/>
      <c r="FTV153" s="1602"/>
      <c r="FTW153" s="1602"/>
      <c r="FTX153" s="1602"/>
      <c r="FTY153" s="1602"/>
      <c r="FTZ153" s="1602"/>
      <c r="FUA153" s="1602"/>
      <c r="FUB153" s="1602"/>
      <c r="FUC153" s="1602"/>
      <c r="FUD153" s="1602"/>
      <c r="FUE153" s="1602"/>
      <c r="FUF153" s="1602"/>
      <c r="FUG153" s="1602"/>
      <c r="FUH153" s="1602"/>
      <c r="FUI153" s="1602"/>
      <c r="FUJ153" s="1602"/>
      <c r="FUK153" s="1602"/>
      <c r="FUL153" s="1602"/>
      <c r="FUM153" s="1602"/>
      <c r="FUN153" s="1602"/>
      <c r="FUO153" s="1602"/>
      <c r="FUP153" s="1602"/>
      <c r="FUQ153" s="1602"/>
      <c r="FUR153" s="1602"/>
      <c r="FUS153" s="1602"/>
      <c r="FUT153" s="1602"/>
      <c r="FUU153" s="1602"/>
      <c r="FUV153" s="1602"/>
      <c r="FUW153" s="1602"/>
      <c r="FUX153" s="1602"/>
      <c r="FUY153" s="1602"/>
      <c r="FUZ153" s="1602"/>
      <c r="FVA153" s="1602"/>
      <c r="FVB153" s="1602"/>
      <c r="FVC153" s="1602"/>
      <c r="FVD153" s="1602"/>
      <c r="FVE153" s="1602"/>
      <c r="FVF153" s="1602"/>
      <c r="FVG153" s="1602"/>
      <c r="FVH153" s="1602"/>
      <c r="FVI153" s="1602"/>
      <c r="FVJ153" s="1602"/>
      <c r="FVK153" s="1602"/>
      <c r="FVL153" s="1602"/>
      <c r="FVM153" s="1602"/>
      <c r="FVN153" s="1602"/>
      <c r="FVO153" s="1602"/>
      <c r="FVP153" s="1602"/>
      <c r="FVQ153" s="1602"/>
      <c r="FVR153" s="1602"/>
      <c r="FVS153" s="1602"/>
      <c r="FVT153" s="1602"/>
      <c r="FVU153" s="1602"/>
      <c r="FVV153" s="1602"/>
      <c r="FVW153" s="1602"/>
      <c r="FVX153" s="1602"/>
      <c r="FVY153" s="1602"/>
      <c r="FVZ153" s="1602"/>
      <c r="FWA153" s="1602"/>
      <c r="FWB153" s="1602"/>
      <c r="FWC153" s="1602"/>
      <c r="FWD153" s="1602"/>
      <c r="FWE153" s="1602"/>
      <c r="FWF153" s="1602"/>
      <c r="FWG153" s="1602"/>
      <c r="FWH153" s="1602"/>
      <c r="FWI153" s="1602"/>
      <c r="FWJ153" s="1602"/>
      <c r="FWK153" s="1602"/>
      <c r="FWL153" s="1602"/>
      <c r="FWM153" s="1602"/>
      <c r="FWN153" s="1602"/>
      <c r="FWO153" s="1602"/>
      <c r="FWP153" s="1602"/>
      <c r="FWQ153" s="1602"/>
      <c r="FWR153" s="1602"/>
      <c r="FWS153" s="1602"/>
      <c r="FWT153" s="1602"/>
      <c r="FWU153" s="1602"/>
      <c r="FWV153" s="1602"/>
      <c r="FWW153" s="1602"/>
      <c r="FWX153" s="1602"/>
      <c r="FWY153" s="1602"/>
      <c r="FWZ153" s="1602"/>
      <c r="FXA153" s="1602"/>
      <c r="FXB153" s="1602"/>
      <c r="FXC153" s="1602"/>
      <c r="FXD153" s="1602"/>
      <c r="FXE153" s="1602"/>
      <c r="FXF153" s="1602"/>
      <c r="FXG153" s="1602"/>
      <c r="FXH153" s="1602"/>
      <c r="FXI153" s="1602"/>
      <c r="FXJ153" s="1602"/>
      <c r="FXK153" s="1602"/>
      <c r="FXL153" s="1602"/>
      <c r="FXM153" s="1602"/>
      <c r="FXN153" s="1602"/>
      <c r="FXO153" s="1602"/>
      <c r="FXP153" s="1602"/>
      <c r="FXQ153" s="1602"/>
      <c r="FXR153" s="1602"/>
      <c r="FXS153" s="1602"/>
      <c r="FXT153" s="1602"/>
      <c r="FXU153" s="1602"/>
      <c r="FXV153" s="1602"/>
      <c r="FXW153" s="1602"/>
      <c r="FXX153" s="1602"/>
      <c r="FXY153" s="1602"/>
      <c r="FXZ153" s="1602"/>
      <c r="FYA153" s="1602"/>
      <c r="FYB153" s="1602"/>
      <c r="FYC153" s="1602"/>
      <c r="FYD153" s="1602"/>
      <c r="FYE153" s="1602"/>
      <c r="FYF153" s="1602"/>
      <c r="FYG153" s="1602"/>
      <c r="FYH153" s="1602"/>
      <c r="FYI153" s="1602"/>
      <c r="FYJ153" s="1602"/>
      <c r="FYK153" s="1602"/>
      <c r="FYL153" s="1602"/>
      <c r="FYM153" s="1602"/>
      <c r="FYN153" s="1602"/>
      <c r="FYO153" s="1602"/>
      <c r="FYP153" s="1602"/>
      <c r="FYQ153" s="1602"/>
      <c r="FYR153" s="1602"/>
      <c r="FYS153" s="1602"/>
      <c r="FYT153" s="1602"/>
      <c r="FYU153" s="1602"/>
      <c r="FYV153" s="1602"/>
      <c r="FYW153" s="1602"/>
      <c r="FYX153" s="1602"/>
      <c r="FYY153" s="1602"/>
      <c r="FYZ153" s="1602"/>
      <c r="FZA153" s="1602"/>
      <c r="FZB153" s="1602"/>
      <c r="FZC153" s="1602"/>
      <c r="FZD153" s="1602"/>
      <c r="FZE153" s="1602"/>
      <c r="FZF153" s="1602"/>
      <c r="FZG153" s="1602"/>
      <c r="FZH153" s="1602"/>
      <c r="FZI153" s="1602"/>
      <c r="FZJ153" s="1602"/>
      <c r="FZK153" s="1602"/>
      <c r="FZL153" s="1602"/>
      <c r="FZM153" s="1602"/>
      <c r="FZN153" s="1602"/>
      <c r="FZO153" s="1602"/>
      <c r="FZP153" s="1602"/>
      <c r="FZQ153" s="1602"/>
      <c r="FZR153" s="1602"/>
      <c r="FZS153" s="1602"/>
      <c r="FZT153" s="1602"/>
      <c r="FZU153" s="1602"/>
      <c r="FZV153" s="1602"/>
      <c r="FZW153" s="1602"/>
      <c r="FZX153" s="1602"/>
      <c r="FZY153" s="1602"/>
      <c r="FZZ153" s="1602"/>
      <c r="GAA153" s="1602"/>
      <c r="GAB153" s="1602"/>
      <c r="GAC153" s="1602"/>
      <c r="GAD153" s="1602"/>
      <c r="GAE153" s="1602"/>
      <c r="GAF153" s="1602"/>
      <c r="GAG153" s="1602"/>
      <c r="GAH153" s="1602"/>
      <c r="GAI153" s="1602"/>
      <c r="GAJ153" s="1602"/>
      <c r="GAK153" s="1602"/>
      <c r="GAL153" s="1602"/>
      <c r="GAM153" s="1602"/>
      <c r="GAN153" s="1602"/>
      <c r="GAO153" s="1602"/>
      <c r="GAP153" s="1602"/>
      <c r="GAQ153" s="1602"/>
      <c r="GAR153" s="1602"/>
      <c r="GAS153" s="1602"/>
      <c r="GAT153" s="1602"/>
      <c r="GAU153" s="1602"/>
      <c r="GAV153" s="1602"/>
      <c r="GAW153" s="1602"/>
      <c r="GAX153" s="1602"/>
      <c r="GAY153" s="1602"/>
      <c r="GAZ153" s="1602"/>
      <c r="GBA153" s="1602"/>
      <c r="GBB153" s="1602"/>
      <c r="GBC153" s="1602"/>
      <c r="GBD153" s="1602"/>
      <c r="GBE153" s="1602"/>
      <c r="GBF153" s="1602"/>
      <c r="GBG153" s="1602"/>
      <c r="GBH153" s="1602"/>
      <c r="GBI153" s="1602"/>
      <c r="GBJ153" s="1602"/>
      <c r="GBK153" s="1602"/>
      <c r="GBL153" s="1602"/>
      <c r="GBM153" s="1602"/>
      <c r="GBN153" s="1602"/>
      <c r="GBO153" s="1602"/>
      <c r="GBP153" s="1602"/>
      <c r="GBQ153" s="1602"/>
      <c r="GBR153" s="1602"/>
      <c r="GBS153" s="1602"/>
      <c r="GBT153" s="1602"/>
      <c r="GBU153" s="1602"/>
      <c r="GBV153" s="1602"/>
      <c r="GBW153" s="1602"/>
      <c r="GBX153" s="1602"/>
      <c r="GBY153" s="1602"/>
      <c r="GBZ153" s="1602"/>
      <c r="GCA153" s="1602"/>
      <c r="GCB153" s="1602"/>
      <c r="GCC153" s="1602"/>
      <c r="GCD153" s="1602"/>
      <c r="GCE153" s="1602"/>
      <c r="GCF153" s="1602"/>
      <c r="GCG153" s="1602"/>
      <c r="GCH153" s="1602"/>
      <c r="GCI153" s="1602"/>
      <c r="GCJ153" s="1602"/>
      <c r="GCK153" s="1602"/>
      <c r="GCL153" s="1602"/>
      <c r="GCM153" s="1602"/>
      <c r="GCN153" s="1602"/>
      <c r="GCO153" s="1602"/>
      <c r="GCP153" s="1602"/>
      <c r="GCQ153" s="1602"/>
      <c r="GCR153" s="1602"/>
      <c r="GCS153" s="1602"/>
      <c r="GCT153" s="1602"/>
      <c r="GCU153" s="1602"/>
      <c r="GCV153" s="1602"/>
      <c r="GCW153" s="1602"/>
      <c r="GCX153" s="1602"/>
      <c r="GCY153" s="1602"/>
      <c r="GCZ153" s="1602"/>
      <c r="GDA153" s="1602"/>
      <c r="GDB153" s="1602"/>
      <c r="GDC153" s="1602"/>
      <c r="GDD153" s="1602"/>
      <c r="GDE153" s="1602"/>
      <c r="GDF153" s="1602"/>
      <c r="GDG153" s="1602"/>
      <c r="GDH153" s="1602"/>
      <c r="GDI153" s="1602"/>
      <c r="GDJ153" s="1602"/>
      <c r="GDK153" s="1602"/>
      <c r="GDL153" s="1602"/>
      <c r="GDM153" s="1602"/>
      <c r="GDN153" s="1602"/>
      <c r="GDO153" s="1602"/>
      <c r="GDP153" s="1602"/>
      <c r="GDQ153" s="1602"/>
      <c r="GDR153" s="1602"/>
      <c r="GDS153" s="1602"/>
      <c r="GDT153" s="1602"/>
      <c r="GDU153" s="1602"/>
      <c r="GDV153" s="1602"/>
      <c r="GDW153" s="1602"/>
      <c r="GDX153" s="1602"/>
      <c r="GDY153" s="1602"/>
      <c r="GDZ153" s="1602"/>
      <c r="GEA153" s="1602"/>
      <c r="GEB153" s="1602"/>
      <c r="GEC153" s="1602"/>
      <c r="GED153" s="1602"/>
      <c r="GEE153" s="1602"/>
      <c r="GEF153" s="1602"/>
      <c r="GEG153" s="1602"/>
      <c r="GEH153" s="1602"/>
      <c r="GEI153" s="1602"/>
      <c r="GEJ153" s="1602"/>
      <c r="GEK153" s="1602"/>
      <c r="GEL153" s="1602"/>
      <c r="GEM153" s="1602"/>
      <c r="GEN153" s="1602"/>
      <c r="GEO153" s="1602"/>
      <c r="GEP153" s="1602"/>
      <c r="GEQ153" s="1602"/>
      <c r="GER153" s="1602"/>
      <c r="GES153" s="1602"/>
      <c r="GET153" s="1602"/>
      <c r="GEU153" s="1602"/>
      <c r="GEV153" s="1602"/>
      <c r="GEW153" s="1602"/>
      <c r="GEX153" s="1602"/>
      <c r="GEY153" s="1602"/>
      <c r="GEZ153" s="1602"/>
      <c r="GFA153" s="1602"/>
      <c r="GFB153" s="1602"/>
      <c r="GFC153" s="1602"/>
      <c r="GFD153" s="1602"/>
      <c r="GFE153" s="1602"/>
      <c r="GFF153" s="1602"/>
      <c r="GFG153" s="1602"/>
      <c r="GFH153" s="1602"/>
      <c r="GFI153" s="1602"/>
      <c r="GFJ153" s="1602"/>
      <c r="GFK153" s="1602"/>
      <c r="GFL153" s="1602"/>
      <c r="GFM153" s="1602"/>
      <c r="GFN153" s="1602"/>
      <c r="GFO153" s="1602"/>
      <c r="GFP153" s="1602"/>
      <c r="GFQ153" s="1602"/>
      <c r="GFR153" s="1602"/>
      <c r="GFS153" s="1602"/>
      <c r="GFT153" s="1602"/>
      <c r="GFU153" s="1602"/>
      <c r="GFV153" s="1602"/>
      <c r="GFW153" s="1602"/>
      <c r="GFX153" s="1602"/>
      <c r="GFY153" s="1602"/>
      <c r="GFZ153" s="1602"/>
      <c r="GGA153" s="1602"/>
      <c r="GGB153" s="1602"/>
      <c r="GGC153" s="1602"/>
      <c r="GGD153" s="1602"/>
      <c r="GGE153" s="1602"/>
      <c r="GGF153" s="1602"/>
      <c r="GGG153" s="1602"/>
      <c r="GGH153" s="1602"/>
      <c r="GGI153" s="1602"/>
      <c r="GGJ153" s="1602"/>
      <c r="GGK153" s="1602"/>
      <c r="GGL153" s="1602"/>
      <c r="GGM153" s="1602"/>
      <c r="GGN153" s="1602"/>
      <c r="GGO153" s="1602"/>
      <c r="GGP153" s="1602"/>
      <c r="GGQ153" s="1602"/>
      <c r="GGR153" s="1602"/>
      <c r="GGS153" s="1602"/>
      <c r="GGT153" s="1602"/>
      <c r="GGU153" s="1602"/>
      <c r="GGV153" s="1602"/>
      <c r="GGW153" s="1602"/>
      <c r="GGX153" s="1602"/>
      <c r="GGY153" s="1602"/>
      <c r="GGZ153" s="1602"/>
      <c r="GHA153" s="1602"/>
      <c r="GHB153" s="1602"/>
      <c r="GHC153" s="1602"/>
      <c r="GHD153" s="1602"/>
      <c r="GHE153" s="1602"/>
      <c r="GHF153" s="1602"/>
      <c r="GHG153" s="1602"/>
      <c r="GHH153" s="1602"/>
      <c r="GHI153" s="1602"/>
      <c r="GHJ153" s="1602"/>
      <c r="GHK153" s="1602"/>
      <c r="GHL153" s="1602"/>
      <c r="GHM153" s="1602"/>
      <c r="GHN153" s="1602"/>
      <c r="GHO153" s="1602"/>
      <c r="GHP153" s="1602"/>
      <c r="GHQ153" s="1602"/>
      <c r="GHR153" s="1602"/>
      <c r="GHS153" s="1602"/>
      <c r="GHT153" s="1602"/>
      <c r="GHU153" s="1602"/>
      <c r="GHV153" s="1602"/>
      <c r="GHW153" s="1602"/>
      <c r="GHX153" s="1602"/>
      <c r="GHY153" s="1602"/>
      <c r="GHZ153" s="1602"/>
      <c r="GIA153" s="1602"/>
      <c r="GIB153" s="1602"/>
      <c r="GIC153" s="1602"/>
      <c r="GID153" s="1602"/>
      <c r="GIE153" s="1602"/>
      <c r="GIF153" s="1602"/>
      <c r="GIG153" s="1602"/>
      <c r="GIH153" s="1602"/>
      <c r="GII153" s="1602"/>
      <c r="GIJ153" s="1602"/>
      <c r="GIK153" s="1602"/>
      <c r="GIL153" s="1602"/>
      <c r="GIM153" s="1602"/>
      <c r="GIN153" s="1602"/>
      <c r="GIO153" s="1602"/>
      <c r="GIP153" s="1602"/>
      <c r="GIQ153" s="1602"/>
      <c r="GIR153" s="1602"/>
      <c r="GIS153" s="1602"/>
      <c r="GIT153" s="1602"/>
      <c r="GIU153" s="1602"/>
      <c r="GIV153" s="1602"/>
      <c r="GIW153" s="1602"/>
      <c r="GIX153" s="1602"/>
      <c r="GIY153" s="1602"/>
      <c r="GIZ153" s="1602"/>
      <c r="GJA153" s="1602"/>
      <c r="GJB153" s="1602"/>
      <c r="GJC153" s="1602"/>
      <c r="GJD153" s="1602"/>
      <c r="GJE153" s="1602"/>
      <c r="GJF153" s="1602"/>
      <c r="GJG153" s="1602"/>
      <c r="GJH153" s="1602"/>
      <c r="GJI153" s="1602"/>
      <c r="GJJ153" s="1602"/>
      <c r="GJK153" s="1602"/>
      <c r="GJL153" s="1602"/>
      <c r="GJM153" s="1602"/>
      <c r="GJN153" s="1602"/>
      <c r="GJO153" s="1602"/>
      <c r="GJP153" s="1602"/>
      <c r="GJQ153" s="1602"/>
      <c r="GJR153" s="1602"/>
      <c r="GJS153" s="1602"/>
      <c r="GJT153" s="1602"/>
      <c r="GJU153" s="1602"/>
      <c r="GJV153" s="1602"/>
      <c r="GJW153" s="1602"/>
      <c r="GJX153" s="1602"/>
      <c r="GJY153" s="1602"/>
      <c r="GJZ153" s="1602"/>
      <c r="GKA153" s="1602"/>
      <c r="GKB153" s="1602"/>
      <c r="GKC153" s="1602"/>
      <c r="GKD153" s="1602"/>
      <c r="GKE153" s="1602"/>
      <c r="GKF153" s="1602"/>
      <c r="GKG153" s="1602"/>
      <c r="GKH153" s="1602"/>
      <c r="GKI153" s="1602"/>
      <c r="GKJ153" s="1602"/>
      <c r="GKK153" s="1602"/>
      <c r="GKL153" s="1602"/>
      <c r="GKM153" s="1602"/>
      <c r="GKN153" s="1602"/>
      <c r="GKO153" s="1602"/>
      <c r="GKP153" s="1602"/>
      <c r="GKQ153" s="1602"/>
      <c r="GKR153" s="1602"/>
      <c r="GKS153" s="1602"/>
      <c r="GKT153" s="1602"/>
      <c r="GKU153" s="1602"/>
      <c r="GKV153" s="1602"/>
      <c r="GKW153" s="1602"/>
      <c r="GKX153" s="1602"/>
      <c r="GKY153" s="1602"/>
      <c r="GKZ153" s="1602"/>
      <c r="GLA153" s="1602"/>
      <c r="GLB153" s="1602"/>
      <c r="GLC153" s="1602"/>
      <c r="GLD153" s="1602"/>
      <c r="GLE153" s="1602"/>
      <c r="GLF153" s="1602"/>
      <c r="GLG153" s="1602"/>
      <c r="GLH153" s="1602"/>
      <c r="GLI153" s="1602"/>
      <c r="GLJ153" s="1602"/>
      <c r="GLK153" s="1602"/>
      <c r="GLL153" s="1602"/>
      <c r="GLM153" s="1602"/>
      <c r="GLN153" s="1602"/>
      <c r="GLO153" s="1602"/>
      <c r="GLP153" s="1602"/>
      <c r="GLQ153" s="1602"/>
      <c r="GLR153" s="1602"/>
      <c r="GLS153" s="1602"/>
      <c r="GLT153" s="1602"/>
      <c r="GLU153" s="1602"/>
      <c r="GLV153" s="1602"/>
      <c r="GLW153" s="1602"/>
      <c r="GLX153" s="1602"/>
      <c r="GLY153" s="1602"/>
      <c r="GLZ153" s="1602"/>
      <c r="GMA153" s="1602"/>
      <c r="GMB153" s="1602"/>
      <c r="GMC153" s="1602"/>
      <c r="GMD153" s="1602"/>
      <c r="GME153" s="1602"/>
      <c r="GMF153" s="1602"/>
      <c r="GMG153" s="1602"/>
      <c r="GMH153" s="1602"/>
      <c r="GMI153" s="1602"/>
      <c r="GMJ153" s="1602"/>
      <c r="GMK153" s="1602"/>
      <c r="GML153" s="1602"/>
      <c r="GMM153" s="1602"/>
      <c r="GMN153" s="1602"/>
      <c r="GMO153" s="1602"/>
      <c r="GMP153" s="1602"/>
      <c r="GMQ153" s="1602"/>
      <c r="GMR153" s="1602"/>
      <c r="GMS153" s="1602"/>
      <c r="GMT153" s="1602"/>
      <c r="GMU153" s="1602"/>
      <c r="GMV153" s="1602"/>
      <c r="GMW153" s="1602"/>
      <c r="GMX153" s="1602"/>
      <c r="GMY153" s="1602"/>
      <c r="GMZ153" s="1602"/>
      <c r="GNA153" s="1602"/>
      <c r="GNB153" s="1602"/>
      <c r="GNC153" s="1602"/>
      <c r="GND153" s="1602"/>
      <c r="GNE153" s="1602"/>
      <c r="GNF153" s="1602"/>
      <c r="GNG153" s="1602"/>
      <c r="GNH153" s="1602"/>
      <c r="GNI153" s="1602"/>
      <c r="GNJ153" s="1602"/>
      <c r="GNK153" s="1602"/>
      <c r="GNL153" s="1602"/>
      <c r="GNM153" s="1602"/>
      <c r="GNN153" s="1602"/>
      <c r="GNO153" s="1602"/>
      <c r="GNP153" s="1602"/>
      <c r="GNQ153" s="1602"/>
      <c r="GNR153" s="1602"/>
      <c r="GNS153" s="1602"/>
      <c r="GNT153" s="1602"/>
      <c r="GNU153" s="1602"/>
      <c r="GNV153" s="1602"/>
      <c r="GNW153" s="1602"/>
      <c r="GNX153" s="1602"/>
      <c r="GNY153" s="1602"/>
      <c r="GNZ153" s="1602"/>
      <c r="GOA153" s="1602"/>
      <c r="GOB153" s="1602"/>
      <c r="GOC153" s="1602"/>
      <c r="GOD153" s="1602"/>
      <c r="GOE153" s="1602"/>
      <c r="GOF153" s="1602"/>
      <c r="GOG153" s="1602"/>
      <c r="GOH153" s="1602"/>
      <c r="GOI153" s="1602"/>
      <c r="GOJ153" s="1602"/>
      <c r="GOK153" s="1602"/>
      <c r="GOL153" s="1602"/>
      <c r="GOM153" s="1602"/>
      <c r="GON153" s="1602"/>
      <c r="GOO153" s="1602"/>
      <c r="GOP153" s="1602"/>
      <c r="GOQ153" s="1602"/>
      <c r="GOR153" s="1602"/>
      <c r="GOS153" s="1602"/>
      <c r="GOT153" s="1602"/>
      <c r="GOU153" s="1602"/>
      <c r="GOV153" s="1602"/>
      <c r="GOW153" s="1602"/>
      <c r="GOX153" s="1602"/>
      <c r="GOY153" s="1602"/>
      <c r="GOZ153" s="1602"/>
      <c r="GPA153" s="1602"/>
      <c r="GPB153" s="1602"/>
      <c r="GPC153" s="1602"/>
      <c r="GPD153" s="1602"/>
      <c r="GPE153" s="1602"/>
      <c r="GPF153" s="1602"/>
      <c r="GPG153" s="1602"/>
      <c r="GPH153" s="1602"/>
      <c r="GPI153" s="1602"/>
      <c r="GPJ153" s="1602"/>
      <c r="GPK153" s="1602"/>
      <c r="GPL153" s="1602"/>
      <c r="GPM153" s="1602"/>
      <c r="GPN153" s="1602"/>
      <c r="GPO153" s="1602"/>
      <c r="GPP153" s="1602"/>
      <c r="GPQ153" s="1602"/>
      <c r="GPR153" s="1602"/>
      <c r="GPS153" s="1602"/>
      <c r="GPT153" s="1602"/>
      <c r="GPU153" s="1602"/>
      <c r="GPV153" s="1602"/>
      <c r="GPW153" s="1602"/>
      <c r="GPX153" s="1602"/>
      <c r="GPY153" s="1602"/>
      <c r="GPZ153" s="1602"/>
      <c r="GQA153" s="1602"/>
      <c r="GQB153" s="1602"/>
      <c r="GQC153" s="1602"/>
      <c r="GQD153" s="1602"/>
      <c r="GQE153" s="1602"/>
      <c r="GQF153" s="1602"/>
      <c r="GQG153" s="1602"/>
      <c r="GQH153" s="1602"/>
      <c r="GQI153" s="1602"/>
      <c r="GQJ153" s="1602"/>
      <c r="GQK153" s="1602"/>
      <c r="GQL153" s="1602"/>
      <c r="GQM153" s="1602"/>
      <c r="GQN153" s="1602"/>
      <c r="GQO153" s="1602"/>
      <c r="GQP153" s="1602"/>
      <c r="GQQ153" s="1602"/>
      <c r="GQR153" s="1602"/>
      <c r="GQS153" s="1602"/>
      <c r="GQT153" s="1602"/>
      <c r="GQU153" s="1602"/>
      <c r="GQV153" s="1602"/>
      <c r="GQW153" s="1602"/>
      <c r="GQX153" s="1602"/>
      <c r="GQY153" s="1602"/>
      <c r="GQZ153" s="1602"/>
      <c r="GRA153" s="1602"/>
      <c r="GRB153" s="1602"/>
      <c r="GRC153" s="1602"/>
      <c r="GRD153" s="1602"/>
      <c r="GRE153" s="1602"/>
      <c r="GRF153" s="1602"/>
      <c r="GRG153" s="1602"/>
      <c r="GRH153" s="1602"/>
      <c r="GRI153" s="1602"/>
      <c r="GRJ153" s="1602"/>
      <c r="GRK153" s="1602"/>
      <c r="GRL153" s="1602"/>
      <c r="GRM153" s="1602"/>
      <c r="GRN153" s="1602"/>
      <c r="GRO153" s="1602"/>
      <c r="GRP153" s="1602"/>
      <c r="GRQ153" s="1602"/>
      <c r="GRR153" s="1602"/>
      <c r="GRS153" s="1602"/>
      <c r="GRT153" s="1602"/>
      <c r="GRU153" s="1602"/>
      <c r="GRV153" s="1602"/>
      <c r="GRW153" s="1602"/>
      <c r="GRX153" s="1602"/>
      <c r="GRY153" s="1602"/>
      <c r="GRZ153" s="1602"/>
      <c r="GSA153" s="1602"/>
      <c r="GSB153" s="1602"/>
      <c r="GSC153" s="1602"/>
      <c r="GSD153" s="1602"/>
      <c r="GSE153" s="1602"/>
      <c r="GSF153" s="1602"/>
      <c r="GSG153" s="1602"/>
      <c r="GSH153" s="1602"/>
      <c r="GSI153" s="1602"/>
      <c r="GSJ153" s="1602"/>
      <c r="GSK153" s="1602"/>
      <c r="GSL153" s="1602"/>
      <c r="GSM153" s="1602"/>
      <c r="GSN153" s="1602"/>
      <c r="GSO153" s="1602"/>
      <c r="GSP153" s="1602"/>
      <c r="GSQ153" s="1602"/>
      <c r="GSR153" s="1602"/>
      <c r="GSS153" s="1602"/>
      <c r="GST153" s="1602"/>
      <c r="GSU153" s="1602"/>
      <c r="GSV153" s="1602"/>
      <c r="GSW153" s="1602"/>
      <c r="GSX153" s="1602"/>
      <c r="GSY153" s="1602"/>
      <c r="GSZ153" s="1602"/>
      <c r="GTA153" s="1602"/>
      <c r="GTB153" s="1602"/>
      <c r="GTC153" s="1602"/>
      <c r="GTD153" s="1602"/>
      <c r="GTE153" s="1602"/>
      <c r="GTF153" s="1602"/>
      <c r="GTG153" s="1602"/>
      <c r="GTH153" s="1602"/>
      <c r="GTI153" s="1602"/>
      <c r="GTJ153" s="1602"/>
      <c r="GTK153" s="1602"/>
      <c r="GTL153" s="1602"/>
      <c r="GTM153" s="1602"/>
      <c r="GTN153" s="1602"/>
      <c r="GTO153" s="1602"/>
      <c r="GTP153" s="1602"/>
      <c r="GTQ153" s="1602"/>
      <c r="GTR153" s="1602"/>
      <c r="GTS153" s="1602"/>
      <c r="GTT153" s="1602"/>
      <c r="GTU153" s="1602"/>
      <c r="GTV153" s="1602"/>
      <c r="GTW153" s="1602"/>
      <c r="GTX153" s="1602"/>
      <c r="GTY153" s="1602"/>
      <c r="GTZ153" s="1602"/>
      <c r="GUA153" s="1602"/>
      <c r="GUB153" s="1602"/>
      <c r="GUC153" s="1602"/>
      <c r="GUD153" s="1602"/>
      <c r="GUE153" s="1602"/>
      <c r="GUF153" s="1602"/>
      <c r="GUG153" s="1602"/>
      <c r="GUH153" s="1602"/>
      <c r="GUI153" s="1602"/>
      <c r="GUJ153" s="1602"/>
      <c r="GUK153" s="1602"/>
      <c r="GUL153" s="1602"/>
      <c r="GUM153" s="1602"/>
      <c r="GUN153" s="1602"/>
      <c r="GUO153" s="1602"/>
      <c r="GUP153" s="1602"/>
      <c r="GUQ153" s="1602"/>
      <c r="GUR153" s="1602"/>
      <c r="GUS153" s="1602"/>
      <c r="GUT153" s="1602"/>
      <c r="GUU153" s="1602"/>
      <c r="GUV153" s="1602"/>
      <c r="GUW153" s="1602"/>
      <c r="GUX153" s="1602"/>
      <c r="GUY153" s="1602"/>
      <c r="GUZ153" s="1602"/>
      <c r="GVA153" s="1602"/>
      <c r="GVB153" s="1602"/>
      <c r="GVC153" s="1602"/>
      <c r="GVD153" s="1602"/>
      <c r="GVE153" s="1602"/>
      <c r="GVF153" s="1602"/>
      <c r="GVG153" s="1602"/>
      <c r="GVH153" s="1602"/>
      <c r="GVI153" s="1602"/>
      <c r="GVJ153" s="1602"/>
      <c r="GVK153" s="1602"/>
      <c r="GVL153" s="1602"/>
      <c r="GVM153" s="1602"/>
      <c r="GVN153" s="1602"/>
      <c r="GVO153" s="1602"/>
      <c r="GVP153" s="1602"/>
      <c r="GVQ153" s="1602"/>
      <c r="GVR153" s="1602"/>
      <c r="GVS153" s="1602"/>
      <c r="GVT153" s="1602"/>
      <c r="GVU153" s="1602"/>
      <c r="GVV153" s="1602"/>
      <c r="GVW153" s="1602"/>
      <c r="GVX153" s="1602"/>
      <c r="GVY153" s="1602"/>
      <c r="GVZ153" s="1602"/>
      <c r="GWA153" s="1602"/>
      <c r="GWB153" s="1602"/>
      <c r="GWC153" s="1602"/>
      <c r="GWD153" s="1602"/>
      <c r="GWE153" s="1602"/>
      <c r="GWF153" s="1602"/>
      <c r="GWG153" s="1602"/>
      <c r="GWH153" s="1602"/>
      <c r="GWI153" s="1602"/>
      <c r="GWJ153" s="1602"/>
      <c r="GWK153" s="1602"/>
      <c r="GWL153" s="1602"/>
      <c r="GWM153" s="1602"/>
      <c r="GWN153" s="1602"/>
      <c r="GWO153" s="1602"/>
      <c r="GWP153" s="1602"/>
      <c r="GWQ153" s="1602"/>
      <c r="GWR153" s="1602"/>
      <c r="GWS153" s="1602"/>
      <c r="GWT153" s="1602"/>
      <c r="GWU153" s="1602"/>
      <c r="GWV153" s="1602"/>
      <c r="GWW153" s="1602"/>
      <c r="GWX153" s="1602"/>
      <c r="GWY153" s="1602"/>
      <c r="GWZ153" s="1602"/>
      <c r="GXA153" s="1602"/>
      <c r="GXB153" s="1602"/>
      <c r="GXC153" s="1602"/>
      <c r="GXD153" s="1602"/>
      <c r="GXE153" s="1602"/>
      <c r="GXF153" s="1602"/>
      <c r="GXG153" s="1602"/>
      <c r="GXH153" s="1602"/>
      <c r="GXI153" s="1602"/>
      <c r="GXJ153" s="1602"/>
      <c r="GXK153" s="1602"/>
      <c r="GXL153" s="1602"/>
      <c r="GXM153" s="1602"/>
      <c r="GXN153" s="1602"/>
      <c r="GXO153" s="1602"/>
      <c r="GXP153" s="1602"/>
      <c r="GXQ153" s="1602"/>
      <c r="GXR153" s="1602"/>
      <c r="GXS153" s="1602"/>
      <c r="GXT153" s="1602"/>
      <c r="GXU153" s="1602"/>
      <c r="GXV153" s="1602"/>
      <c r="GXW153" s="1602"/>
      <c r="GXX153" s="1602"/>
      <c r="GXY153" s="1602"/>
      <c r="GXZ153" s="1602"/>
      <c r="GYA153" s="1602"/>
      <c r="GYB153" s="1602"/>
      <c r="GYC153" s="1602"/>
      <c r="GYD153" s="1602"/>
      <c r="GYE153" s="1602"/>
      <c r="GYF153" s="1602"/>
      <c r="GYG153" s="1602"/>
      <c r="GYH153" s="1602"/>
      <c r="GYI153" s="1602"/>
      <c r="GYJ153" s="1602"/>
      <c r="GYK153" s="1602"/>
      <c r="GYL153" s="1602"/>
      <c r="GYM153" s="1602"/>
      <c r="GYN153" s="1602"/>
      <c r="GYO153" s="1602"/>
      <c r="GYP153" s="1602"/>
      <c r="GYQ153" s="1602"/>
      <c r="GYR153" s="1602"/>
      <c r="GYS153" s="1602"/>
      <c r="GYT153" s="1602"/>
      <c r="GYU153" s="1602"/>
      <c r="GYV153" s="1602"/>
      <c r="GYW153" s="1602"/>
      <c r="GYX153" s="1602"/>
      <c r="GYY153" s="1602"/>
      <c r="GYZ153" s="1602"/>
      <c r="GZA153" s="1602"/>
      <c r="GZB153" s="1602"/>
      <c r="GZC153" s="1602"/>
      <c r="GZD153" s="1602"/>
      <c r="GZE153" s="1602"/>
      <c r="GZF153" s="1602"/>
      <c r="GZG153" s="1602"/>
      <c r="GZH153" s="1602"/>
      <c r="GZI153" s="1602"/>
      <c r="GZJ153" s="1602"/>
      <c r="GZK153" s="1602"/>
      <c r="GZL153" s="1602"/>
      <c r="GZM153" s="1602"/>
      <c r="GZN153" s="1602"/>
      <c r="GZO153" s="1602"/>
      <c r="GZP153" s="1602"/>
      <c r="GZQ153" s="1602"/>
      <c r="GZR153" s="1602"/>
      <c r="GZS153" s="1602"/>
      <c r="GZT153" s="1602"/>
      <c r="GZU153" s="1602"/>
      <c r="GZV153" s="1602"/>
      <c r="GZW153" s="1602"/>
      <c r="GZX153" s="1602"/>
      <c r="GZY153" s="1602"/>
      <c r="GZZ153" s="1602"/>
      <c r="HAA153" s="1602"/>
      <c r="HAB153" s="1602"/>
      <c r="HAC153" s="1602"/>
      <c r="HAD153" s="1602"/>
      <c r="HAE153" s="1602"/>
      <c r="HAF153" s="1602"/>
      <c r="HAG153" s="1602"/>
      <c r="HAH153" s="1602"/>
      <c r="HAI153" s="1602"/>
      <c r="HAJ153" s="1602"/>
      <c r="HAK153" s="1602"/>
      <c r="HAL153" s="1602"/>
      <c r="HAM153" s="1602"/>
      <c r="HAN153" s="1602"/>
      <c r="HAO153" s="1602"/>
      <c r="HAP153" s="1602"/>
      <c r="HAQ153" s="1602"/>
      <c r="HAR153" s="1602"/>
      <c r="HAS153" s="1602"/>
      <c r="HAT153" s="1602"/>
      <c r="HAU153" s="1602"/>
      <c r="HAV153" s="1602"/>
      <c r="HAW153" s="1602"/>
      <c r="HAX153" s="1602"/>
      <c r="HAY153" s="1602"/>
      <c r="HAZ153" s="1602"/>
      <c r="HBA153" s="1602"/>
      <c r="HBB153" s="1602"/>
      <c r="HBC153" s="1602"/>
      <c r="HBD153" s="1602"/>
      <c r="HBE153" s="1602"/>
      <c r="HBF153" s="1602"/>
      <c r="HBG153" s="1602"/>
      <c r="HBH153" s="1602"/>
      <c r="HBI153" s="1602"/>
      <c r="HBJ153" s="1602"/>
      <c r="HBK153" s="1602"/>
      <c r="HBL153" s="1602"/>
      <c r="HBM153" s="1602"/>
      <c r="HBN153" s="1602"/>
      <c r="HBO153" s="1602"/>
      <c r="HBP153" s="1602"/>
      <c r="HBQ153" s="1602"/>
      <c r="HBR153" s="1602"/>
      <c r="HBS153" s="1602"/>
      <c r="HBT153" s="1602"/>
      <c r="HBU153" s="1602"/>
      <c r="HBV153" s="1602"/>
      <c r="HBW153" s="1602"/>
      <c r="HBX153" s="1602"/>
      <c r="HBY153" s="1602"/>
      <c r="HBZ153" s="1602"/>
      <c r="HCA153" s="1602"/>
      <c r="HCB153" s="1602"/>
      <c r="HCC153" s="1602"/>
      <c r="HCD153" s="1602"/>
      <c r="HCE153" s="1602"/>
      <c r="HCF153" s="1602"/>
      <c r="HCG153" s="1602"/>
      <c r="HCH153" s="1602"/>
      <c r="HCI153" s="1602"/>
      <c r="HCJ153" s="1602"/>
      <c r="HCK153" s="1602"/>
      <c r="HCL153" s="1602"/>
      <c r="HCM153" s="1602"/>
      <c r="HCN153" s="1602"/>
      <c r="HCO153" s="1602"/>
      <c r="HCP153" s="1602"/>
      <c r="HCQ153" s="1602"/>
      <c r="HCR153" s="1602"/>
      <c r="HCS153" s="1602"/>
      <c r="HCT153" s="1602"/>
      <c r="HCU153" s="1602"/>
      <c r="HCV153" s="1602"/>
      <c r="HCW153" s="1602"/>
      <c r="HCX153" s="1602"/>
      <c r="HCY153" s="1602"/>
      <c r="HCZ153" s="1602"/>
      <c r="HDA153" s="1602"/>
      <c r="HDB153" s="1602"/>
      <c r="HDC153" s="1602"/>
      <c r="HDD153" s="1602"/>
      <c r="HDE153" s="1602"/>
      <c r="HDF153" s="1602"/>
      <c r="HDG153" s="1602"/>
      <c r="HDH153" s="1602"/>
      <c r="HDI153" s="1602"/>
      <c r="HDJ153" s="1602"/>
      <c r="HDK153" s="1602"/>
      <c r="HDL153" s="1602"/>
      <c r="HDM153" s="1602"/>
      <c r="HDN153" s="1602"/>
      <c r="HDO153" s="1602"/>
      <c r="HDP153" s="1602"/>
      <c r="HDQ153" s="1602"/>
      <c r="HDR153" s="1602"/>
      <c r="HDS153" s="1602"/>
      <c r="HDT153" s="1602"/>
      <c r="HDU153" s="1602"/>
      <c r="HDV153" s="1602"/>
      <c r="HDW153" s="1602"/>
      <c r="HDX153" s="1602"/>
      <c r="HDY153" s="1602"/>
      <c r="HDZ153" s="1602"/>
      <c r="HEA153" s="1602"/>
      <c r="HEB153" s="1602"/>
      <c r="HEC153" s="1602"/>
      <c r="HED153" s="1602"/>
      <c r="HEE153" s="1602"/>
      <c r="HEF153" s="1602"/>
      <c r="HEG153" s="1602"/>
      <c r="HEH153" s="1602"/>
      <c r="HEI153" s="1602"/>
      <c r="HEJ153" s="1602"/>
      <c r="HEK153" s="1602"/>
      <c r="HEL153" s="1602"/>
      <c r="HEM153" s="1602"/>
      <c r="HEN153" s="1602"/>
      <c r="HEO153" s="1602"/>
      <c r="HEP153" s="1602"/>
      <c r="HEQ153" s="1602"/>
      <c r="HER153" s="1602"/>
      <c r="HES153" s="1602"/>
      <c r="HET153" s="1602"/>
      <c r="HEU153" s="1602"/>
      <c r="HEV153" s="1602"/>
      <c r="HEW153" s="1602"/>
      <c r="HEX153" s="1602"/>
      <c r="HEY153" s="1602"/>
      <c r="HEZ153" s="1602"/>
      <c r="HFA153" s="1602"/>
      <c r="HFB153" s="1602"/>
      <c r="HFC153" s="1602"/>
      <c r="HFD153" s="1602"/>
      <c r="HFE153" s="1602"/>
      <c r="HFF153" s="1602"/>
      <c r="HFG153" s="1602"/>
      <c r="HFH153" s="1602"/>
      <c r="HFI153" s="1602"/>
      <c r="HFJ153" s="1602"/>
      <c r="HFK153" s="1602"/>
      <c r="HFL153" s="1602"/>
      <c r="HFM153" s="1602"/>
      <c r="HFN153" s="1602"/>
      <c r="HFO153" s="1602"/>
      <c r="HFP153" s="1602"/>
      <c r="HFQ153" s="1602"/>
      <c r="HFR153" s="1602"/>
      <c r="HFS153" s="1602"/>
      <c r="HFT153" s="1602"/>
      <c r="HFU153" s="1602"/>
      <c r="HFV153" s="1602"/>
      <c r="HFW153" s="1602"/>
      <c r="HFX153" s="1602"/>
      <c r="HFY153" s="1602"/>
      <c r="HFZ153" s="1602"/>
      <c r="HGA153" s="1602"/>
      <c r="HGB153" s="1602"/>
      <c r="HGC153" s="1602"/>
      <c r="HGD153" s="1602"/>
      <c r="HGE153" s="1602"/>
      <c r="HGF153" s="1602"/>
      <c r="HGG153" s="1602"/>
      <c r="HGH153" s="1602"/>
      <c r="HGI153" s="1602"/>
      <c r="HGJ153" s="1602"/>
      <c r="HGK153" s="1602"/>
      <c r="HGL153" s="1602"/>
      <c r="HGM153" s="1602"/>
      <c r="HGN153" s="1602"/>
      <c r="HGO153" s="1602"/>
      <c r="HGP153" s="1602"/>
      <c r="HGQ153" s="1602"/>
      <c r="HGR153" s="1602"/>
      <c r="HGS153" s="1602"/>
      <c r="HGT153" s="1602"/>
      <c r="HGU153" s="1602"/>
      <c r="HGV153" s="1602"/>
      <c r="HGW153" s="1602"/>
      <c r="HGX153" s="1602"/>
      <c r="HGY153" s="1602"/>
      <c r="HGZ153" s="1602"/>
      <c r="HHA153" s="1602"/>
      <c r="HHB153" s="1602"/>
      <c r="HHC153" s="1602"/>
      <c r="HHD153" s="1602"/>
      <c r="HHE153" s="1602"/>
      <c r="HHF153" s="1602"/>
      <c r="HHG153" s="1602"/>
      <c r="HHH153" s="1602"/>
      <c r="HHI153" s="1602"/>
      <c r="HHJ153" s="1602"/>
      <c r="HHK153" s="1602"/>
      <c r="HHL153" s="1602"/>
      <c r="HHM153" s="1602"/>
      <c r="HHN153" s="1602"/>
      <c r="HHO153" s="1602"/>
      <c r="HHP153" s="1602"/>
      <c r="HHQ153" s="1602"/>
      <c r="HHR153" s="1602"/>
      <c r="HHS153" s="1602"/>
      <c r="HHT153" s="1602"/>
      <c r="HHU153" s="1602"/>
      <c r="HHV153" s="1602"/>
      <c r="HHW153" s="1602"/>
      <c r="HHX153" s="1602"/>
      <c r="HHY153" s="1602"/>
      <c r="HHZ153" s="1602"/>
      <c r="HIA153" s="1602"/>
      <c r="HIB153" s="1602"/>
      <c r="HIC153" s="1602"/>
      <c r="HID153" s="1602"/>
      <c r="HIE153" s="1602"/>
      <c r="HIF153" s="1602"/>
      <c r="HIG153" s="1602"/>
      <c r="HIH153" s="1602"/>
      <c r="HII153" s="1602"/>
      <c r="HIJ153" s="1602"/>
      <c r="HIK153" s="1602"/>
      <c r="HIL153" s="1602"/>
      <c r="HIM153" s="1602"/>
      <c r="HIN153" s="1602"/>
      <c r="HIO153" s="1602"/>
      <c r="HIP153" s="1602"/>
      <c r="HIQ153" s="1602"/>
      <c r="HIR153" s="1602"/>
      <c r="HIS153" s="1602"/>
      <c r="HIT153" s="1602"/>
      <c r="HIU153" s="1602"/>
      <c r="HIV153" s="1602"/>
      <c r="HIW153" s="1602"/>
      <c r="HIX153" s="1602"/>
      <c r="HIY153" s="1602"/>
      <c r="HIZ153" s="1602"/>
      <c r="HJA153" s="1602"/>
      <c r="HJB153" s="1602"/>
      <c r="HJC153" s="1602"/>
      <c r="HJD153" s="1602"/>
      <c r="HJE153" s="1602"/>
      <c r="HJF153" s="1602"/>
      <c r="HJG153" s="1602"/>
      <c r="HJH153" s="1602"/>
      <c r="HJI153" s="1602"/>
      <c r="HJJ153" s="1602"/>
      <c r="HJK153" s="1602"/>
      <c r="HJL153" s="1602"/>
      <c r="HJM153" s="1602"/>
      <c r="HJN153" s="1602"/>
      <c r="HJO153" s="1602"/>
      <c r="HJP153" s="1602"/>
      <c r="HJQ153" s="1602"/>
      <c r="HJR153" s="1602"/>
      <c r="HJS153" s="1602"/>
      <c r="HJT153" s="1602"/>
      <c r="HJU153" s="1602"/>
      <c r="HJV153" s="1602"/>
      <c r="HJW153" s="1602"/>
      <c r="HJX153" s="1602"/>
      <c r="HJY153" s="1602"/>
      <c r="HJZ153" s="1602"/>
      <c r="HKA153" s="1602"/>
      <c r="HKB153" s="1602"/>
      <c r="HKC153" s="1602"/>
      <c r="HKD153" s="1602"/>
      <c r="HKE153" s="1602"/>
      <c r="HKF153" s="1602"/>
      <c r="HKG153" s="1602"/>
      <c r="HKH153" s="1602"/>
      <c r="HKI153" s="1602"/>
      <c r="HKJ153" s="1602"/>
      <c r="HKK153" s="1602"/>
      <c r="HKL153" s="1602"/>
      <c r="HKM153" s="1602"/>
      <c r="HKN153" s="1602"/>
      <c r="HKO153" s="1602"/>
      <c r="HKP153" s="1602"/>
      <c r="HKQ153" s="1602"/>
      <c r="HKR153" s="1602"/>
      <c r="HKS153" s="1602"/>
      <c r="HKT153" s="1602"/>
      <c r="HKU153" s="1602"/>
      <c r="HKV153" s="1602"/>
      <c r="HKW153" s="1602"/>
      <c r="HKX153" s="1602"/>
      <c r="HKY153" s="1602"/>
      <c r="HKZ153" s="1602"/>
      <c r="HLA153" s="1602"/>
      <c r="HLB153" s="1602"/>
      <c r="HLC153" s="1602"/>
      <c r="HLD153" s="1602"/>
      <c r="HLE153" s="1602"/>
      <c r="HLF153" s="1602"/>
      <c r="HLG153" s="1602"/>
      <c r="HLH153" s="1602"/>
      <c r="HLI153" s="1602"/>
      <c r="HLJ153" s="1602"/>
      <c r="HLK153" s="1602"/>
      <c r="HLL153" s="1602"/>
      <c r="HLM153" s="1602"/>
      <c r="HLN153" s="1602"/>
      <c r="HLO153" s="1602"/>
      <c r="HLP153" s="1602"/>
      <c r="HLQ153" s="1602"/>
      <c r="HLR153" s="1602"/>
      <c r="HLS153" s="1602"/>
      <c r="HLT153" s="1602"/>
      <c r="HLU153" s="1602"/>
      <c r="HLV153" s="1602"/>
      <c r="HLW153" s="1602"/>
      <c r="HLX153" s="1602"/>
      <c r="HLY153" s="1602"/>
      <c r="HLZ153" s="1602"/>
      <c r="HMA153" s="1602"/>
      <c r="HMB153" s="1602"/>
      <c r="HMC153" s="1602"/>
      <c r="HMD153" s="1602"/>
      <c r="HME153" s="1602"/>
      <c r="HMF153" s="1602"/>
      <c r="HMG153" s="1602"/>
      <c r="HMH153" s="1602"/>
      <c r="HMI153" s="1602"/>
      <c r="HMJ153" s="1602"/>
      <c r="HMK153" s="1602"/>
      <c r="HML153" s="1602"/>
      <c r="HMM153" s="1602"/>
      <c r="HMN153" s="1602"/>
      <c r="HMO153" s="1602"/>
      <c r="HMP153" s="1602"/>
      <c r="HMQ153" s="1602"/>
      <c r="HMR153" s="1602"/>
      <c r="HMS153" s="1602"/>
      <c r="HMT153" s="1602"/>
      <c r="HMU153" s="1602"/>
      <c r="HMV153" s="1602"/>
      <c r="HMW153" s="1602"/>
      <c r="HMX153" s="1602"/>
      <c r="HMY153" s="1602"/>
      <c r="HMZ153" s="1602"/>
      <c r="HNA153" s="1602"/>
      <c r="HNB153" s="1602"/>
      <c r="HNC153" s="1602"/>
      <c r="HND153" s="1602"/>
      <c r="HNE153" s="1602"/>
      <c r="HNF153" s="1602"/>
      <c r="HNG153" s="1602"/>
      <c r="HNH153" s="1602"/>
      <c r="HNI153" s="1602"/>
      <c r="HNJ153" s="1602"/>
      <c r="HNK153" s="1602"/>
      <c r="HNL153" s="1602"/>
      <c r="HNM153" s="1602"/>
      <c r="HNN153" s="1602"/>
      <c r="HNO153" s="1602"/>
      <c r="HNP153" s="1602"/>
      <c r="HNQ153" s="1602"/>
      <c r="HNR153" s="1602"/>
      <c r="HNS153" s="1602"/>
      <c r="HNT153" s="1602"/>
      <c r="HNU153" s="1602"/>
      <c r="HNV153" s="1602"/>
      <c r="HNW153" s="1602"/>
      <c r="HNX153" s="1602"/>
      <c r="HNY153" s="1602"/>
      <c r="HNZ153" s="1602"/>
      <c r="HOA153" s="1602"/>
      <c r="HOB153" s="1602"/>
      <c r="HOC153" s="1602"/>
      <c r="HOD153" s="1602"/>
      <c r="HOE153" s="1602"/>
      <c r="HOF153" s="1602"/>
      <c r="HOG153" s="1602"/>
      <c r="HOH153" s="1602"/>
      <c r="HOI153" s="1602"/>
      <c r="HOJ153" s="1602"/>
      <c r="HOK153" s="1602"/>
      <c r="HOL153" s="1602"/>
      <c r="HOM153" s="1602"/>
      <c r="HON153" s="1602"/>
      <c r="HOO153" s="1602"/>
      <c r="HOP153" s="1602"/>
      <c r="HOQ153" s="1602"/>
      <c r="HOR153" s="1602"/>
      <c r="HOS153" s="1602"/>
      <c r="HOT153" s="1602"/>
      <c r="HOU153" s="1602"/>
      <c r="HOV153" s="1602"/>
      <c r="HOW153" s="1602"/>
      <c r="HOX153" s="1602"/>
      <c r="HOY153" s="1602"/>
      <c r="HOZ153" s="1602"/>
      <c r="HPA153" s="1602"/>
      <c r="HPB153" s="1602"/>
      <c r="HPC153" s="1602"/>
      <c r="HPD153" s="1602"/>
      <c r="HPE153" s="1602"/>
      <c r="HPF153" s="1602"/>
      <c r="HPG153" s="1602"/>
      <c r="HPH153" s="1602"/>
      <c r="HPI153" s="1602"/>
      <c r="HPJ153" s="1602"/>
      <c r="HPK153" s="1602"/>
      <c r="HPL153" s="1602"/>
      <c r="HPM153" s="1602"/>
      <c r="HPN153" s="1602"/>
      <c r="HPO153" s="1602"/>
      <c r="HPP153" s="1602"/>
      <c r="HPQ153" s="1602"/>
      <c r="HPR153" s="1602"/>
      <c r="HPS153" s="1602"/>
      <c r="HPT153" s="1602"/>
      <c r="HPU153" s="1602"/>
      <c r="HPV153" s="1602"/>
      <c r="HPW153" s="1602"/>
      <c r="HPX153" s="1602"/>
      <c r="HPY153" s="1602"/>
      <c r="HPZ153" s="1602"/>
      <c r="HQA153" s="1602"/>
      <c r="HQB153" s="1602"/>
      <c r="HQC153" s="1602"/>
      <c r="HQD153" s="1602"/>
      <c r="HQE153" s="1602"/>
      <c r="HQF153" s="1602"/>
      <c r="HQG153" s="1602"/>
      <c r="HQH153" s="1602"/>
      <c r="HQI153" s="1602"/>
      <c r="HQJ153" s="1602"/>
      <c r="HQK153" s="1602"/>
      <c r="HQL153" s="1602"/>
      <c r="HQM153" s="1602"/>
      <c r="HQN153" s="1602"/>
      <c r="HQO153" s="1602"/>
      <c r="HQP153" s="1602"/>
      <c r="HQQ153" s="1602"/>
      <c r="HQR153" s="1602"/>
      <c r="HQS153" s="1602"/>
      <c r="HQT153" s="1602"/>
      <c r="HQU153" s="1602"/>
      <c r="HQV153" s="1602"/>
      <c r="HQW153" s="1602"/>
      <c r="HQX153" s="1602"/>
      <c r="HQY153" s="1602"/>
      <c r="HQZ153" s="1602"/>
      <c r="HRA153" s="1602"/>
      <c r="HRB153" s="1602"/>
      <c r="HRC153" s="1602"/>
      <c r="HRD153" s="1602"/>
      <c r="HRE153" s="1602"/>
      <c r="HRF153" s="1602"/>
      <c r="HRG153" s="1602"/>
      <c r="HRH153" s="1602"/>
      <c r="HRI153" s="1602"/>
      <c r="HRJ153" s="1602"/>
      <c r="HRK153" s="1602"/>
      <c r="HRL153" s="1602"/>
      <c r="HRM153" s="1602"/>
      <c r="HRN153" s="1602"/>
      <c r="HRO153" s="1602"/>
      <c r="HRP153" s="1602"/>
      <c r="HRQ153" s="1602"/>
      <c r="HRR153" s="1602"/>
      <c r="HRS153" s="1602"/>
      <c r="HRT153" s="1602"/>
      <c r="HRU153" s="1602"/>
      <c r="HRV153" s="1602"/>
      <c r="HRW153" s="1602"/>
      <c r="HRX153" s="1602"/>
      <c r="HRY153" s="1602"/>
      <c r="HRZ153" s="1602"/>
      <c r="HSA153" s="1602"/>
      <c r="HSB153" s="1602"/>
      <c r="HSC153" s="1602"/>
      <c r="HSD153" s="1602"/>
      <c r="HSE153" s="1602"/>
      <c r="HSF153" s="1602"/>
      <c r="HSG153" s="1602"/>
      <c r="HSH153" s="1602"/>
      <c r="HSI153" s="1602"/>
      <c r="HSJ153" s="1602"/>
      <c r="HSK153" s="1602"/>
      <c r="HSL153" s="1602"/>
      <c r="HSM153" s="1602"/>
      <c r="HSN153" s="1602"/>
      <c r="HSO153" s="1602"/>
      <c r="HSP153" s="1602"/>
      <c r="HSQ153" s="1602"/>
      <c r="HSR153" s="1602"/>
      <c r="HSS153" s="1602"/>
      <c r="HST153" s="1602"/>
      <c r="HSU153" s="1602"/>
      <c r="HSV153" s="1602"/>
      <c r="HSW153" s="1602"/>
      <c r="HSX153" s="1602"/>
      <c r="HSY153" s="1602"/>
      <c r="HSZ153" s="1602"/>
      <c r="HTA153" s="1602"/>
      <c r="HTB153" s="1602"/>
      <c r="HTC153" s="1602"/>
      <c r="HTD153" s="1602"/>
      <c r="HTE153" s="1602"/>
      <c r="HTF153" s="1602"/>
      <c r="HTG153" s="1602"/>
      <c r="HTH153" s="1602"/>
      <c r="HTI153" s="1602"/>
      <c r="HTJ153" s="1602"/>
      <c r="HTK153" s="1602"/>
      <c r="HTL153" s="1602"/>
      <c r="HTM153" s="1602"/>
      <c r="HTN153" s="1602"/>
      <c r="HTO153" s="1602"/>
      <c r="HTP153" s="1602"/>
      <c r="HTQ153" s="1602"/>
      <c r="HTR153" s="1602"/>
      <c r="HTS153" s="1602"/>
      <c r="HTT153" s="1602"/>
      <c r="HTU153" s="1602"/>
      <c r="HTV153" s="1602"/>
      <c r="HTW153" s="1602"/>
      <c r="HTX153" s="1602"/>
      <c r="HTY153" s="1602"/>
      <c r="HTZ153" s="1602"/>
      <c r="HUA153" s="1602"/>
      <c r="HUB153" s="1602"/>
      <c r="HUC153" s="1602"/>
      <c r="HUD153" s="1602"/>
      <c r="HUE153" s="1602"/>
      <c r="HUF153" s="1602"/>
      <c r="HUG153" s="1602"/>
      <c r="HUH153" s="1602"/>
      <c r="HUI153" s="1602"/>
      <c r="HUJ153" s="1602"/>
      <c r="HUK153" s="1602"/>
      <c r="HUL153" s="1602"/>
      <c r="HUM153" s="1602"/>
      <c r="HUN153" s="1602"/>
      <c r="HUO153" s="1602"/>
      <c r="HUP153" s="1602"/>
      <c r="HUQ153" s="1602"/>
      <c r="HUR153" s="1602"/>
      <c r="HUS153" s="1602"/>
      <c r="HUT153" s="1602"/>
      <c r="HUU153" s="1602"/>
      <c r="HUV153" s="1602"/>
      <c r="HUW153" s="1602"/>
      <c r="HUX153" s="1602"/>
      <c r="HUY153" s="1602"/>
      <c r="HUZ153" s="1602"/>
      <c r="HVA153" s="1602"/>
      <c r="HVB153" s="1602"/>
      <c r="HVC153" s="1602"/>
      <c r="HVD153" s="1602"/>
      <c r="HVE153" s="1602"/>
      <c r="HVF153" s="1602"/>
      <c r="HVG153" s="1602"/>
      <c r="HVH153" s="1602"/>
      <c r="HVI153" s="1602"/>
      <c r="HVJ153" s="1602"/>
      <c r="HVK153" s="1602"/>
      <c r="HVL153" s="1602"/>
      <c r="HVM153" s="1602"/>
      <c r="HVN153" s="1602"/>
      <c r="HVO153" s="1602"/>
      <c r="HVP153" s="1602"/>
      <c r="HVQ153" s="1602"/>
      <c r="HVR153" s="1602"/>
      <c r="HVS153" s="1602"/>
      <c r="HVT153" s="1602"/>
      <c r="HVU153" s="1602"/>
      <c r="HVV153" s="1602"/>
      <c r="HVW153" s="1602"/>
      <c r="HVX153" s="1602"/>
      <c r="HVY153" s="1602"/>
      <c r="HVZ153" s="1602"/>
      <c r="HWA153" s="1602"/>
      <c r="HWB153" s="1602"/>
      <c r="HWC153" s="1602"/>
      <c r="HWD153" s="1602"/>
      <c r="HWE153" s="1602"/>
      <c r="HWF153" s="1602"/>
      <c r="HWG153" s="1602"/>
      <c r="HWH153" s="1602"/>
      <c r="HWI153" s="1602"/>
      <c r="HWJ153" s="1602"/>
      <c r="HWK153" s="1602"/>
      <c r="HWL153" s="1602"/>
      <c r="HWM153" s="1602"/>
      <c r="HWN153" s="1602"/>
      <c r="HWO153" s="1602"/>
      <c r="HWP153" s="1602"/>
      <c r="HWQ153" s="1602"/>
      <c r="HWR153" s="1602"/>
      <c r="HWS153" s="1602"/>
      <c r="HWT153" s="1602"/>
      <c r="HWU153" s="1602"/>
      <c r="HWV153" s="1602"/>
      <c r="HWW153" s="1602"/>
      <c r="HWX153" s="1602"/>
      <c r="HWY153" s="1602"/>
      <c r="HWZ153" s="1602"/>
      <c r="HXA153" s="1602"/>
      <c r="HXB153" s="1602"/>
      <c r="HXC153" s="1602"/>
      <c r="HXD153" s="1602"/>
      <c r="HXE153" s="1602"/>
      <c r="HXF153" s="1602"/>
      <c r="HXG153" s="1602"/>
      <c r="HXH153" s="1602"/>
      <c r="HXI153" s="1602"/>
      <c r="HXJ153" s="1602"/>
      <c r="HXK153" s="1602"/>
      <c r="HXL153" s="1602"/>
      <c r="HXM153" s="1602"/>
      <c r="HXN153" s="1602"/>
      <c r="HXO153" s="1602"/>
      <c r="HXP153" s="1602"/>
      <c r="HXQ153" s="1602"/>
      <c r="HXR153" s="1602"/>
      <c r="HXS153" s="1602"/>
      <c r="HXT153" s="1602"/>
      <c r="HXU153" s="1602"/>
      <c r="HXV153" s="1602"/>
      <c r="HXW153" s="1602"/>
      <c r="HXX153" s="1602"/>
      <c r="HXY153" s="1602"/>
      <c r="HXZ153" s="1602"/>
      <c r="HYA153" s="1602"/>
      <c r="HYB153" s="1602"/>
      <c r="HYC153" s="1602"/>
      <c r="HYD153" s="1602"/>
      <c r="HYE153" s="1602"/>
      <c r="HYF153" s="1602"/>
      <c r="HYG153" s="1602"/>
      <c r="HYH153" s="1602"/>
      <c r="HYI153" s="1602"/>
      <c r="HYJ153" s="1602"/>
      <c r="HYK153" s="1602"/>
      <c r="HYL153" s="1602"/>
      <c r="HYM153" s="1602"/>
      <c r="HYN153" s="1602"/>
      <c r="HYO153" s="1602"/>
      <c r="HYP153" s="1602"/>
      <c r="HYQ153" s="1602"/>
      <c r="HYR153" s="1602"/>
      <c r="HYS153" s="1602"/>
      <c r="HYT153" s="1602"/>
      <c r="HYU153" s="1602"/>
      <c r="HYV153" s="1602"/>
      <c r="HYW153" s="1602"/>
      <c r="HYX153" s="1602"/>
      <c r="HYY153" s="1602"/>
      <c r="HYZ153" s="1602"/>
      <c r="HZA153" s="1602"/>
      <c r="HZB153" s="1602"/>
      <c r="HZC153" s="1602"/>
      <c r="HZD153" s="1602"/>
      <c r="HZE153" s="1602"/>
      <c r="HZF153" s="1602"/>
      <c r="HZG153" s="1602"/>
      <c r="HZH153" s="1602"/>
      <c r="HZI153" s="1602"/>
      <c r="HZJ153" s="1602"/>
      <c r="HZK153" s="1602"/>
      <c r="HZL153" s="1602"/>
      <c r="HZM153" s="1602"/>
      <c r="HZN153" s="1602"/>
      <c r="HZO153" s="1602"/>
      <c r="HZP153" s="1602"/>
      <c r="HZQ153" s="1602"/>
      <c r="HZR153" s="1602"/>
      <c r="HZS153" s="1602"/>
      <c r="HZT153" s="1602"/>
      <c r="HZU153" s="1602"/>
      <c r="HZV153" s="1602"/>
      <c r="HZW153" s="1602"/>
      <c r="HZX153" s="1602"/>
      <c r="HZY153" s="1602"/>
      <c r="HZZ153" s="1602"/>
      <c r="IAA153" s="1602"/>
      <c r="IAB153" s="1602"/>
      <c r="IAC153" s="1602"/>
      <c r="IAD153" s="1602"/>
      <c r="IAE153" s="1602"/>
      <c r="IAF153" s="1602"/>
      <c r="IAG153" s="1602"/>
      <c r="IAH153" s="1602"/>
      <c r="IAI153" s="1602"/>
      <c r="IAJ153" s="1602"/>
      <c r="IAK153" s="1602"/>
      <c r="IAL153" s="1602"/>
      <c r="IAM153" s="1602"/>
      <c r="IAN153" s="1602"/>
      <c r="IAO153" s="1602"/>
      <c r="IAP153" s="1602"/>
      <c r="IAQ153" s="1602"/>
      <c r="IAR153" s="1602"/>
      <c r="IAS153" s="1602"/>
      <c r="IAT153" s="1602"/>
      <c r="IAU153" s="1602"/>
      <c r="IAV153" s="1602"/>
      <c r="IAW153" s="1602"/>
      <c r="IAX153" s="1602"/>
      <c r="IAY153" s="1602"/>
      <c r="IAZ153" s="1602"/>
      <c r="IBA153" s="1602"/>
      <c r="IBB153" s="1602"/>
      <c r="IBC153" s="1602"/>
      <c r="IBD153" s="1602"/>
      <c r="IBE153" s="1602"/>
      <c r="IBF153" s="1602"/>
      <c r="IBG153" s="1602"/>
      <c r="IBH153" s="1602"/>
      <c r="IBI153" s="1602"/>
      <c r="IBJ153" s="1602"/>
      <c r="IBK153" s="1602"/>
      <c r="IBL153" s="1602"/>
      <c r="IBM153" s="1602"/>
      <c r="IBN153" s="1602"/>
      <c r="IBO153" s="1602"/>
      <c r="IBP153" s="1602"/>
      <c r="IBQ153" s="1602"/>
      <c r="IBR153" s="1602"/>
      <c r="IBS153" s="1602"/>
      <c r="IBT153" s="1602"/>
      <c r="IBU153" s="1602"/>
      <c r="IBV153" s="1602"/>
      <c r="IBW153" s="1602"/>
      <c r="IBX153" s="1602"/>
      <c r="IBY153" s="1602"/>
      <c r="IBZ153" s="1602"/>
      <c r="ICA153" s="1602"/>
      <c r="ICB153" s="1602"/>
      <c r="ICC153" s="1602"/>
      <c r="ICD153" s="1602"/>
      <c r="ICE153" s="1602"/>
      <c r="ICF153" s="1602"/>
      <c r="ICG153" s="1602"/>
      <c r="ICH153" s="1602"/>
      <c r="ICI153" s="1602"/>
      <c r="ICJ153" s="1602"/>
      <c r="ICK153" s="1602"/>
      <c r="ICL153" s="1602"/>
      <c r="ICM153" s="1602"/>
      <c r="ICN153" s="1602"/>
      <c r="ICO153" s="1602"/>
      <c r="ICP153" s="1602"/>
      <c r="ICQ153" s="1602"/>
      <c r="ICR153" s="1602"/>
      <c r="ICS153" s="1602"/>
      <c r="ICT153" s="1602"/>
      <c r="ICU153" s="1602"/>
      <c r="ICV153" s="1602"/>
      <c r="ICW153" s="1602"/>
      <c r="ICX153" s="1602"/>
      <c r="ICY153" s="1602"/>
      <c r="ICZ153" s="1602"/>
      <c r="IDA153" s="1602"/>
      <c r="IDB153" s="1602"/>
      <c r="IDC153" s="1602"/>
      <c r="IDD153" s="1602"/>
      <c r="IDE153" s="1602"/>
      <c r="IDF153" s="1602"/>
      <c r="IDG153" s="1602"/>
      <c r="IDH153" s="1602"/>
      <c r="IDI153" s="1602"/>
      <c r="IDJ153" s="1602"/>
      <c r="IDK153" s="1602"/>
      <c r="IDL153" s="1602"/>
      <c r="IDM153" s="1602"/>
      <c r="IDN153" s="1602"/>
      <c r="IDO153" s="1602"/>
      <c r="IDP153" s="1602"/>
      <c r="IDQ153" s="1602"/>
      <c r="IDR153" s="1602"/>
      <c r="IDS153" s="1602"/>
      <c r="IDT153" s="1602"/>
      <c r="IDU153" s="1602"/>
      <c r="IDV153" s="1602"/>
      <c r="IDW153" s="1602"/>
      <c r="IDX153" s="1602"/>
      <c r="IDY153" s="1602"/>
      <c r="IDZ153" s="1602"/>
      <c r="IEA153" s="1602"/>
      <c r="IEB153" s="1602"/>
      <c r="IEC153" s="1602"/>
      <c r="IED153" s="1602"/>
      <c r="IEE153" s="1602"/>
      <c r="IEF153" s="1602"/>
      <c r="IEG153" s="1602"/>
      <c r="IEH153" s="1602"/>
      <c r="IEI153" s="1602"/>
      <c r="IEJ153" s="1602"/>
      <c r="IEK153" s="1602"/>
      <c r="IEL153" s="1602"/>
      <c r="IEM153" s="1602"/>
      <c r="IEN153" s="1602"/>
      <c r="IEO153" s="1602"/>
      <c r="IEP153" s="1602"/>
      <c r="IEQ153" s="1602"/>
      <c r="IER153" s="1602"/>
      <c r="IES153" s="1602"/>
      <c r="IET153" s="1602"/>
      <c r="IEU153" s="1602"/>
      <c r="IEV153" s="1602"/>
      <c r="IEW153" s="1602"/>
      <c r="IEX153" s="1602"/>
      <c r="IEY153" s="1602"/>
      <c r="IEZ153" s="1602"/>
      <c r="IFA153" s="1602"/>
      <c r="IFB153" s="1602"/>
      <c r="IFC153" s="1602"/>
      <c r="IFD153" s="1602"/>
      <c r="IFE153" s="1602"/>
      <c r="IFF153" s="1602"/>
      <c r="IFG153" s="1602"/>
      <c r="IFH153" s="1602"/>
      <c r="IFI153" s="1602"/>
      <c r="IFJ153" s="1602"/>
      <c r="IFK153" s="1602"/>
      <c r="IFL153" s="1602"/>
      <c r="IFM153" s="1602"/>
      <c r="IFN153" s="1602"/>
      <c r="IFO153" s="1602"/>
      <c r="IFP153" s="1602"/>
      <c r="IFQ153" s="1602"/>
      <c r="IFR153" s="1602"/>
      <c r="IFS153" s="1602"/>
      <c r="IFT153" s="1602"/>
      <c r="IFU153" s="1602"/>
      <c r="IFV153" s="1602"/>
      <c r="IFW153" s="1602"/>
      <c r="IFX153" s="1602"/>
      <c r="IFY153" s="1602"/>
      <c r="IFZ153" s="1602"/>
      <c r="IGA153" s="1602"/>
      <c r="IGB153" s="1602"/>
      <c r="IGC153" s="1602"/>
      <c r="IGD153" s="1602"/>
      <c r="IGE153" s="1602"/>
      <c r="IGF153" s="1602"/>
      <c r="IGG153" s="1602"/>
      <c r="IGH153" s="1602"/>
      <c r="IGI153" s="1602"/>
      <c r="IGJ153" s="1602"/>
      <c r="IGK153" s="1602"/>
      <c r="IGL153" s="1602"/>
      <c r="IGM153" s="1602"/>
      <c r="IGN153" s="1602"/>
      <c r="IGO153" s="1602"/>
      <c r="IGP153" s="1602"/>
      <c r="IGQ153" s="1602"/>
      <c r="IGR153" s="1602"/>
      <c r="IGS153" s="1602"/>
      <c r="IGT153" s="1602"/>
      <c r="IGU153" s="1602"/>
      <c r="IGV153" s="1602"/>
      <c r="IGW153" s="1602"/>
      <c r="IGX153" s="1602"/>
      <c r="IGY153" s="1602"/>
      <c r="IGZ153" s="1602"/>
      <c r="IHA153" s="1602"/>
      <c r="IHB153" s="1602"/>
      <c r="IHC153" s="1602"/>
      <c r="IHD153" s="1602"/>
      <c r="IHE153" s="1602"/>
      <c r="IHF153" s="1602"/>
      <c r="IHG153" s="1602"/>
      <c r="IHH153" s="1602"/>
      <c r="IHI153" s="1602"/>
      <c r="IHJ153" s="1602"/>
      <c r="IHK153" s="1602"/>
      <c r="IHL153" s="1602"/>
      <c r="IHM153" s="1602"/>
      <c r="IHN153" s="1602"/>
      <c r="IHO153" s="1602"/>
      <c r="IHP153" s="1602"/>
      <c r="IHQ153" s="1602"/>
      <c r="IHR153" s="1602"/>
      <c r="IHS153" s="1602"/>
      <c r="IHT153" s="1602"/>
      <c r="IHU153" s="1602"/>
      <c r="IHV153" s="1602"/>
      <c r="IHW153" s="1602"/>
      <c r="IHX153" s="1602"/>
      <c r="IHY153" s="1602"/>
      <c r="IHZ153" s="1602"/>
      <c r="IIA153" s="1602"/>
      <c r="IIB153" s="1602"/>
      <c r="IIC153" s="1602"/>
      <c r="IID153" s="1602"/>
      <c r="IIE153" s="1602"/>
      <c r="IIF153" s="1602"/>
      <c r="IIG153" s="1602"/>
      <c r="IIH153" s="1602"/>
      <c r="III153" s="1602"/>
      <c r="IIJ153" s="1602"/>
      <c r="IIK153" s="1602"/>
      <c r="IIL153" s="1602"/>
      <c r="IIM153" s="1602"/>
      <c r="IIN153" s="1602"/>
      <c r="IIO153" s="1602"/>
      <c r="IIP153" s="1602"/>
      <c r="IIQ153" s="1602"/>
      <c r="IIR153" s="1602"/>
      <c r="IIS153" s="1602"/>
      <c r="IIT153" s="1602"/>
      <c r="IIU153" s="1602"/>
      <c r="IIV153" s="1602"/>
      <c r="IIW153" s="1602"/>
      <c r="IIX153" s="1602"/>
      <c r="IIY153" s="1602"/>
      <c r="IIZ153" s="1602"/>
      <c r="IJA153" s="1602"/>
      <c r="IJB153" s="1602"/>
      <c r="IJC153" s="1602"/>
      <c r="IJD153" s="1602"/>
      <c r="IJE153" s="1602"/>
      <c r="IJF153" s="1602"/>
      <c r="IJG153" s="1602"/>
      <c r="IJH153" s="1602"/>
      <c r="IJI153" s="1602"/>
      <c r="IJJ153" s="1602"/>
      <c r="IJK153" s="1602"/>
      <c r="IJL153" s="1602"/>
      <c r="IJM153" s="1602"/>
      <c r="IJN153" s="1602"/>
      <c r="IJO153" s="1602"/>
      <c r="IJP153" s="1602"/>
      <c r="IJQ153" s="1602"/>
      <c r="IJR153" s="1602"/>
      <c r="IJS153" s="1602"/>
      <c r="IJT153" s="1602"/>
      <c r="IJU153" s="1602"/>
      <c r="IJV153" s="1602"/>
      <c r="IJW153" s="1602"/>
      <c r="IJX153" s="1602"/>
      <c r="IJY153" s="1602"/>
      <c r="IJZ153" s="1602"/>
      <c r="IKA153" s="1602"/>
      <c r="IKB153" s="1602"/>
      <c r="IKC153" s="1602"/>
      <c r="IKD153" s="1602"/>
      <c r="IKE153" s="1602"/>
      <c r="IKF153" s="1602"/>
      <c r="IKG153" s="1602"/>
      <c r="IKH153" s="1602"/>
      <c r="IKI153" s="1602"/>
      <c r="IKJ153" s="1602"/>
      <c r="IKK153" s="1602"/>
      <c r="IKL153" s="1602"/>
      <c r="IKM153" s="1602"/>
      <c r="IKN153" s="1602"/>
      <c r="IKO153" s="1602"/>
      <c r="IKP153" s="1602"/>
      <c r="IKQ153" s="1602"/>
      <c r="IKR153" s="1602"/>
      <c r="IKS153" s="1602"/>
      <c r="IKT153" s="1602"/>
      <c r="IKU153" s="1602"/>
      <c r="IKV153" s="1602"/>
      <c r="IKW153" s="1602"/>
      <c r="IKX153" s="1602"/>
      <c r="IKY153" s="1602"/>
      <c r="IKZ153" s="1602"/>
      <c r="ILA153" s="1602"/>
      <c r="ILB153" s="1602"/>
      <c r="ILC153" s="1602"/>
      <c r="ILD153" s="1602"/>
      <c r="ILE153" s="1602"/>
      <c r="ILF153" s="1602"/>
      <c r="ILG153" s="1602"/>
      <c r="ILH153" s="1602"/>
      <c r="ILI153" s="1602"/>
      <c r="ILJ153" s="1602"/>
      <c r="ILK153" s="1602"/>
      <c r="ILL153" s="1602"/>
      <c r="ILM153" s="1602"/>
      <c r="ILN153" s="1602"/>
      <c r="ILO153" s="1602"/>
      <c r="ILP153" s="1602"/>
      <c r="ILQ153" s="1602"/>
      <c r="ILR153" s="1602"/>
      <c r="ILS153" s="1602"/>
      <c r="ILT153" s="1602"/>
      <c r="ILU153" s="1602"/>
      <c r="ILV153" s="1602"/>
      <c r="ILW153" s="1602"/>
      <c r="ILX153" s="1602"/>
      <c r="ILY153" s="1602"/>
      <c r="ILZ153" s="1602"/>
      <c r="IMA153" s="1602"/>
      <c r="IMB153" s="1602"/>
      <c r="IMC153" s="1602"/>
      <c r="IMD153" s="1602"/>
      <c r="IME153" s="1602"/>
      <c r="IMF153" s="1602"/>
      <c r="IMG153" s="1602"/>
      <c r="IMH153" s="1602"/>
      <c r="IMI153" s="1602"/>
      <c r="IMJ153" s="1602"/>
      <c r="IMK153" s="1602"/>
      <c r="IML153" s="1602"/>
      <c r="IMM153" s="1602"/>
      <c r="IMN153" s="1602"/>
      <c r="IMO153" s="1602"/>
      <c r="IMP153" s="1602"/>
      <c r="IMQ153" s="1602"/>
      <c r="IMR153" s="1602"/>
      <c r="IMS153" s="1602"/>
      <c r="IMT153" s="1602"/>
      <c r="IMU153" s="1602"/>
      <c r="IMV153" s="1602"/>
      <c r="IMW153" s="1602"/>
      <c r="IMX153" s="1602"/>
      <c r="IMY153" s="1602"/>
      <c r="IMZ153" s="1602"/>
      <c r="INA153" s="1602"/>
      <c r="INB153" s="1602"/>
      <c r="INC153" s="1602"/>
      <c r="IND153" s="1602"/>
      <c r="INE153" s="1602"/>
      <c r="INF153" s="1602"/>
      <c r="ING153" s="1602"/>
      <c r="INH153" s="1602"/>
      <c r="INI153" s="1602"/>
      <c r="INJ153" s="1602"/>
      <c r="INK153" s="1602"/>
      <c r="INL153" s="1602"/>
      <c r="INM153" s="1602"/>
      <c r="INN153" s="1602"/>
      <c r="INO153" s="1602"/>
      <c r="INP153" s="1602"/>
      <c r="INQ153" s="1602"/>
      <c r="INR153" s="1602"/>
      <c r="INS153" s="1602"/>
      <c r="INT153" s="1602"/>
      <c r="INU153" s="1602"/>
      <c r="INV153" s="1602"/>
      <c r="INW153" s="1602"/>
      <c r="INX153" s="1602"/>
      <c r="INY153" s="1602"/>
      <c r="INZ153" s="1602"/>
      <c r="IOA153" s="1602"/>
      <c r="IOB153" s="1602"/>
      <c r="IOC153" s="1602"/>
      <c r="IOD153" s="1602"/>
      <c r="IOE153" s="1602"/>
      <c r="IOF153" s="1602"/>
      <c r="IOG153" s="1602"/>
      <c r="IOH153" s="1602"/>
      <c r="IOI153" s="1602"/>
      <c r="IOJ153" s="1602"/>
      <c r="IOK153" s="1602"/>
      <c r="IOL153" s="1602"/>
      <c r="IOM153" s="1602"/>
      <c r="ION153" s="1602"/>
      <c r="IOO153" s="1602"/>
      <c r="IOP153" s="1602"/>
      <c r="IOQ153" s="1602"/>
      <c r="IOR153" s="1602"/>
      <c r="IOS153" s="1602"/>
      <c r="IOT153" s="1602"/>
      <c r="IOU153" s="1602"/>
      <c r="IOV153" s="1602"/>
      <c r="IOW153" s="1602"/>
      <c r="IOX153" s="1602"/>
      <c r="IOY153" s="1602"/>
      <c r="IOZ153" s="1602"/>
      <c r="IPA153" s="1602"/>
      <c r="IPB153" s="1602"/>
      <c r="IPC153" s="1602"/>
      <c r="IPD153" s="1602"/>
      <c r="IPE153" s="1602"/>
      <c r="IPF153" s="1602"/>
      <c r="IPG153" s="1602"/>
      <c r="IPH153" s="1602"/>
      <c r="IPI153" s="1602"/>
      <c r="IPJ153" s="1602"/>
      <c r="IPK153" s="1602"/>
      <c r="IPL153" s="1602"/>
      <c r="IPM153" s="1602"/>
      <c r="IPN153" s="1602"/>
      <c r="IPO153" s="1602"/>
      <c r="IPP153" s="1602"/>
      <c r="IPQ153" s="1602"/>
      <c r="IPR153" s="1602"/>
      <c r="IPS153" s="1602"/>
      <c r="IPT153" s="1602"/>
      <c r="IPU153" s="1602"/>
      <c r="IPV153" s="1602"/>
      <c r="IPW153" s="1602"/>
      <c r="IPX153" s="1602"/>
      <c r="IPY153" s="1602"/>
      <c r="IPZ153" s="1602"/>
      <c r="IQA153" s="1602"/>
      <c r="IQB153" s="1602"/>
      <c r="IQC153" s="1602"/>
      <c r="IQD153" s="1602"/>
      <c r="IQE153" s="1602"/>
      <c r="IQF153" s="1602"/>
      <c r="IQG153" s="1602"/>
      <c r="IQH153" s="1602"/>
      <c r="IQI153" s="1602"/>
      <c r="IQJ153" s="1602"/>
      <c r="IQK153" s="1602"/>
      <c r="IQL153" s="1602"/>
      <c r="IQM153" s="1602"/>
      <c r="IQN153" s="1602"/>
      <c r="IQO153" s="1602"/>
      <c r="IQP153" s="1602"/>
      <c r="IQQ153" s="1602"/>
      <c r="IQR153" s="1602"/>
      <c r="IQS153" s="1602"/>
      <c r="IQT153" s="1602"/>
      <c r="IQU153" s="1602"/>
      <c r="IQV153" s="1602"/>
      <c r="IQW153" s="1602"/>
      <c r="IQX153" s="1602"/>
      <c r="IQY153" s="1602"/>
      <c r="IQZ153" s="1602"/>
      <c r="IRA153" s="1602"/>
      <c r="IRB153" s="1602"/>
      <c r="IRC153" s="1602"/>
      <c r="IRD153" s="1602"/>
      <c r="IRE153" s="1602"/>
      <c r="IRF153" s="1602"/>
      <c r="IRG153" s="1602"/>
      <c r="IRH153" s="1602"/>
      <c r="IRI153" s="1602"/>
      <c r="IRJ153" s="1602"/>
      <c r="IRK153" s="1602"/>
      <c r="IRL153" s="1602"/>
      <c r="IRM153" s="1602"/>
      <c r="IRN153" s="1602"/>
      <c r="IRO153" s="1602"/>
      <c r="IRP153" s="1602"/>
      <c r="IRQ153" s="1602"/>
      <c r="IRR153" s="1602"/>
      <c r="IRS153" s="1602"/>
      <c r="IRT153" s="1602"/>
      <c r="IRU153" s="1602"/>
      <c r="IRV153" s="1602"/>
      <c r="IRW153" s="1602"/>
      <c r="IRX153" s="1602"/>
      <c r="IRY153" s="1602"/>
      <c r="IRZ153" s="1602"/>
      <c r="ISA153" s="1602"/>
      <c r="ISB153" s="1602"/>
      <c r="ISC153" s="1602"/>
      <c r="ISD153" s="1602"/>
      <c r="ISE153" s="1602"/>
      <c r="ISF153" s="1602"/>
      <c r="ISG153" s="1602"/>
      <c r="ISH153" s="1602"/>
      <c r="ISI153" s="1602"/>
      <c r="ISJ153" s="1602"/>
      <c r="ISK153" s="1602"/>
      <c r="ISL153" s="1602"/>
      <c r="ISM153" s="1602"/>
      <c r="ISN153" s="1602"/>
      <c r="ISO153" s="1602"/>
      <c r="ISP153" s="1602"/>
      <c r="ISQ153" s="1602"/>
      <c r="ISR153" s="1602"/>
      <c r="ISS153" s="1602"/>
      <c r="IST153" s="1602"/>
      <c r="ISU153" s="1602"/>
      <c r="ISV153" s="1602"/>
      <c r="ISW153" s="1602"/>
      <c r="ISX153" s="1602"/>
      <c r="ISY153" s="1602"/>
      <c r="ISZ153" s="1602"/>
      <c r="ITA153" s="1602"/>
      <c r="ITB153" s="1602"/>
      <c r="ITC153" s="1602"/>
      <c r="ITD153" s="1602"/>
      <c r="ITE153" s="1602"/>
      <c r="ITF153" s="1602"/>
      <c r="ITG153" s="1602"/>
      <c r="ITH153" s="1602"/>
      <c r="ITI153" s="1602"/>
      <c r="ITJ153" s="1602"/>
      <c r="ITK153" s="1602"/>
      <c r="ITL153" s="1602"/>
      <c r="ITM153" s="1602"/>
      <c r="ITN153" s="1602"/>
      <c r="ITO153" s="1602"/>
      <c r="ITP153" s="1602"/>
      <c r="ITQ153" s="1602"/>
      <c r="ITR153" s="1602"/>
      <c r="ITS153" s="1602"/>
      <c r="ITT153" s="1602"/>
      <c r="ITU153" s="1602"/>
      <c r="ITV153" s="1602"/>
      <c r="ITW153" s="1602"/>
      <c r="ITX153" s="1602"/>
      <c r="ITY153" s="1602"/>
      <c r="ITZ153" s="1602"/>
      <c r="IUA153" s="1602"/>
      <c r="IUB153" s="1602"/>
      <c r="IUC153" s="1602"/>
      <c r="IUD153" s="1602"/>
      <c r="IUE153" s="1602"/>
      <c r="IUF153" s="1602"/>
      <c r="IUG153" s="1602"/>
      <c r="IUH153" s="1602"/>
      <c r="IUI153" s="1602"/>
      <c r="IUJ153" s="1602"/>
      <c r="IUK153" s="1602"/>
      <c r="IUL153" s="1602"/>
      <c r="IUM153" s="1602"/>
      <c r="IUN153" s="1602"/>
      <c r="IUO153" s="1602"/>
      <c r="IUP153" s="1602"/>
      <c r="IUQ153" s="1602"/>
      <c r="IUR153" s="1602"/>
      <c r="IUS153" s="1602"/>
      <c r="IUT153" s="1602"/>
      <c r="IUU153" s="1602"/>
      <c r="IUV153" s="1602"/>
      <c r="IUW153" s="1602"/>
      <c r="IUX153" s="1602"/>
      <c r="IUY153" s="1602"/>
      <c r="IUZ153" s="1602"/>
      <c r="IVA153" s="1602"/>
      <c r="IVB153" s="1602"/>
      <c r="IVC153" s="1602"/>
      <c r="IVD153" s="1602"/>
      <c r="IVE153" s="1602"/>
      <c r="IVF153" s="1602"/>
      <c r="IVG153" s="1602"/>
      <c r="IVH153" s="1602"/>
      <c r="IVI153" s="1602"/>
      <c r="IVJ153" s="1602"/>
      <c r="IVK153" s="1602"/>
      <c r="IVL153" s="1602"/>
      <c r="IVM153" s="1602"/>
      <c r="IVN153" s="1602"/>
      <c r="IVO153" s="1602"/>
      <c r="IVP153" s="1602"/>
      <c r="IVQ153" s="1602"/>
      <c r="IVR153" s="1602"/>
      <c r="IVS153" s="1602"/>
      <c r="IVT153" s="1602"/>
      <c r="IVU153" s="1602"/>
      <c r="IVV153" s="1602"/>
      <c r="IVW153" s="1602"/>
      <c r="IVX153" s="1602"/>
      <c r="IVY153" s="1602"/>
      <c r="IVZ153" s="1602"/>
      <c r="IWA153" s="1602"/>
      <c r="IWB153" s="1602"/>
      <c r="IWC153" s="1602"/>
      <c r="IWD153" s="1602"/>
      <c r="IWE153" s="1602"/>
      <c r="IWF153" s="1602"/>
      <c r="IWG153" s="1602"/>
      <c r="IWH153" s="1602"/>
      <c r="IWI153" s="1602"/>
      <c r="IWJ153" s="1602"/>
      <c r="IWK153" s="1602"/>
      <c r="IWL153" s="1602"/>
      <c r="IWM153" s="1602"/>
      <c r="IWN153" s="1602"/>
      <c r="IWO153" s="1602"/>
      <c r="IWP153" s="1602"/>
      <c r="IWQ153" s="1602"/>
      <c r="IWR153" s="1602"/>
      <c r="IWS153" s="1602"/>
      <c r="IWT153" s="1602"/>
      <c r="IWU153" s="1602"/>
      <c r="IWV153" s="1602"/>
      <c r="IWW153" s="1602"/>
      <c r="IWX153" s="1602"/>
      <c r="IWY153" s="1602"/>
      <c r="IWZ153" s="1602"/>
      <c r="IXA153" s="1602"/>
      <c r="IXB153" s="1602"/>
      <c r="IXC153" s="1602"/>
      <c r="IXD153" s="1602"/>
      <c r="IXE153" s="1602"/>
      <c r="IXF153" s="1602"/>
      <c r="IXG153" s="1602"/>
      <c r="IXH153" s="1602"/>
      <c r="IXI153" s="1602"/>
      <c r="IXJ153" s="1602"/>
      <c r="IXK153" s="1602"/>
      <c r="IXL153" s="1602"/>
      <c r="IXM153" s="1602"/>
      <c r="IXN153" s="1602"/>
      <c r="IXO153" s="1602"/>
      <c r="IXP153" s="1602"/>
      <c r="IXQ153" s="1602"/>
      <c r="IXR153" s="1602"/>
      <c r="IXS153" s="1602"/>
      <c r="IXT153" s="1602"/>
      <c r="IXU153" s="1602"/>
      <c r="IXV153" s="1602"/>
      <c r="IXW153" s="1602"/>
      <c r="IXX153" s="1602"/>
      <c r="IXY153" s="1602"/>
      <c r="IXZ153" s="1602"/>
      <c r="IYA153" s="1602"/>
      <c r="IYB153" s="1602"/>
      <c r="IYC153" s="1602"/>
      <c r="IYD153" s="1602"/>
      <c r="IYE153" s="1602"/>
      <c r="IYF153" s="1602"/>
      <c r="IYG153" s="1602"/>
      <c r="IYH153" s="1602"/>
      <c r="IYI153" s="1602"/>
      <c r="IYJ153" s="1602"/>
      <c r="IYK153" s="1602"/>
      <c r="IYL153" s="1602"/>
      <c r="IYM153" s="1602"/>
      <c r="IYN153" s="1602"/>
      <c r="IYO153" s="1602"/>
      <c r="IYP153" s="1602"/>
      <c r="IYQ153" s="1602"/>
      <c r="IYR153" s="1602"/>
      <c r="IYS153" s="1602"/>
      <c r="IYT153" s="1602"/>
      <c r="IYU153" s="1602"/>
      <c r="IYV153" s="1602"/>
      <c r="IYW153" s="1602"/>
      <c r="IYX153" s="1602"/>
      <c r="IYY153" s="1602"/>
      <c r="IYZ153" s="1602"/>
      <c r="IZA153" s="1602"/>
      <c r="IZB153" s="1602"/>
      <c r="IZC153" s="1602"/>
      <c r="IZD153" s="1602"/>
      <c r="IZE153" s="1602"/>
      <c r="IZF153" s="1602"/>
      <c r="IZG153" s="1602"/>
      <c r="IZH153" s="1602"/>
      <c r="IZI153" s="1602"/>
      <c r="IZJ153" s="1602"/>
      <c r="IZK153" s="1602"/>
      <c r="IZL153" s="1602"/>
      <c r="IZM153" s="1602"/>
      <c r="IZN153" s="1602"/>
      <c r="IZO153" s="1602"/>
      <c r="IZP153" s="1602"/>
      <c r="IZQ153" s="1602"/>
      <c r="IZR153" s="1602"/>
      <c r="IZS153" s="1602"/>
      <c r="IZT153" s="1602"/>
      <c r="IZU153" s="1602"/>
      <c r="IZV153" s="1602"/>
      <c r="IZW153" s="1602"/>
      <c r="IZX153" s="1602"/>
      <c r="IZY153" s="1602"/>
      <c r="IZZ153" s="1602"/>
      <c r="JAA153" s="1602"/>
      <c r="JAB153" s="1602"/>
      <c r="JAC153" s="1602"/>
      <c r="JAD153" s="1602"/>
      <c r="JAE153" s="1602"/>
      <c r="JAF153" s="1602"/>
      <c r="JAG153" s="1602"/>
      <c r="JAH153" s="1602"/>
      <c r="JAI153" s="1602"/>
      <c r="JAJ153" s="1602"/>
      <c r="JAK153" s="1602"/>
      <c r="JAL153" s="1602"/>
      <c r="JAM153" s="1602"/>
      <c r="JAN153" s="1602"/>
      <c r="JAO153" s="1602"/>
      <c r="JAP153" s="1602"/>
      <c r="JAQ153" s="1602"/>
      <c r="JAR153" s="1602"/>
      <c r="JAS153" s="1602"/>
      <c r="JAT153" s="1602"/>
      <c r="JAU153" s="1602"/>
      <c r="JAV153" s="1602"/>
      <c r="JAW153" s="1602"/>
      <c r="JAX153" s="1602"/>
      <c r="JAY153" s="1602"/>
      <c r="JAZ153" s="1602"/>
      <c r="JBA153" s="1602"/>
      <c r="JBB153" s="1602"/>
      <c r="JBC153" s="1602"/>
      <c r="JBD153" s="1602"/>
      <c r="JBE153" s="1602"/>
      <c r="JBF153" s="1602"/>
      <c r="JBG153" s="1602"/>
      <c r="JBH153" s="1602"/>
      <c r="JBI153" s="1602"/>
      <c r="JBJ153" s="1602"/>
      <c r="JBK153" s="1602"/>
      <c r="JBL153" s="1602"/>
      <c r="JBM153" s="1602"/>
      <c r="JBN153" s="1602"/>
      <c r="JBO153" s="1602"/>
      <c r="JBP153" s="1602"/>
      <c r="JBQ153" s="1602"/>
      <c r="JBR153" s="1602"/>
      <c r="JBS153" s="1602"/>
      <c r="JBT153" s="1602"/>
      <c r="JBU153" s="1602"/>
      <c r="JBV153" s="1602"/>
      <c r="JBW153" s="1602"/>
      <c r="JBX153" s="1602"/>
      <c r="JBY153" s="1602"/>
      <c r="JBZ153" s="1602"/>
      <c r="JCA153" s="1602"/>
      <c r="JCB153" s="1602"/>
      <c r="JCC153" s="1602"/>
      <c r="JCD153" s="1602"/>
      <c r="JCE153" s="1602"/>
      <c r="JCF153" s="1602"/>
      <c r="JCG153" s="1602"/>
      <c r="JCH153" s="1602"/>
      <c r="JCI153" s="1602"/>
      <c r="JCJ153" s="1602"/>
      <c r="JCK153" s="1602"/>
      <c r="JCL153" s="1602"/>
      <c r="JCM153" s="1602"/>
      <c r="JCN153" s="1602"/>
      <c r="JCO153" s="1602"/>
      <c r="JCP153" s="1602"/>
      <c r="JCQ153" s="1602"/>
      <c r="JCR153" s="1602"/>
      <c r="JCS153" s="1602"/>
      <c r="JCT153" s="1602"/>
      <c r="JCU153" s="1602"/>
      <c r="JCV153" s="1602"/>
      <c r="JCW153" s="1602"/>
      <c r="JCX153" s="1602"/>
      <c r="JCY153" s="1602"/>
      <c r="JCZ153" s="1602"/>
      <c r="JDA153" s="1602"/>
      <c r="JDB153" s="1602"/>
      <c r="JDC153" s="1602"/>
      <c r="JDD153" s="1602"/>
      <c r="JDE153" s="1602"/>
      <c r="JDF153" s="1602"/>
      <c r="JDG153" s="1602"/>
      <c r="JDH153" s="1602"/>
      <c r="JDI153" s="1602"/>
      <c r="JDJ153" s="1602"/>
      <c r="JDK153" s="1602"/>
      <c r="JDL153" s="1602"/>
      <c r="JDM153" s="1602"/>
      <c r="JDN153" s="1602"/>
      <c r="JDO153" s="1602"/>
      <c r="JDP153" s="1602"/>
      <c r="JDQ153" s="1602"/>
      <c r="JDR153" s="1602"/>
      <c r="JDS153" s="1602"/>
      <c r="JDT153" s="1602"/>
      <c r="JDU153" s="1602"/>
      <c r="JDV153" s="1602"/>
      <c r="JDW153" s="1602"/>
      <c r="JDX153" s="1602"/>
      <c r="JDY153" s="1602"/>
      <c r="JDZ153" s="1602"/>
      <c r="JEA153" s="1602"/>
      <c r="JEB153" s="1602"/>
      <c r="JEC153" s="1602"/>
      <c r="JED153" s="1602"/>
      <c r="JEE153" s="1602"/>
      <c r="JEF153" s="1602"/>
      <c r="JEG153" s="1602"/>
      <c r="JEH153" s="1602"/>
      <c r="JEI153" s="1602"/>
      <c r="JEJ153" s="1602"/>
      <c r="JEK153" s="1602"/>
      <c r="JEL153" s="1602"/>
      <c r="JEM153" s="1602"/>
      <c r="JEN153" s="1602"/>
      <c r="JEO153" s="1602"/>
      <c r="JEP153" s="1602"/>
      <c r="JEQ153" s="1602"/>
      <c r="JER153" s="1602"/>
      <c r="JES153" s="1602"/>
      <c r="JET153" s="1602"/>
      <c r="JEU153" s="1602"/>
      <c r="JEV153" s="1602"/>
      <c r="JEW153" s="1602"/>
      <c r="JEX153" s="1602"/>
      <c r="JEY153" s="1602"/>
      <c r="JEZ153" s="1602"/>
      <c r="JFA153" s="1602"/>
      <c r="JFB153" s="1602"/>
      <c r="JFC153" s="1602"/>
      <c r="JFD153" s="1602"/>
      <c r="JFE153" s="1602"/>
      <c r="JFF153" s="1602"/>
      <c r="JFG153" s="1602"/>
      <c r="JFH153" s="1602"/>
      <c r="JFI153" s="1602"/>
      <c r="JFJ153" s="1602"/>
      <c r="JFK153" s="1602"/>
      <c r="JFL153" s="1602"/>
      <c r="JFM153" s="1602"/>
      <c r="JFN153" s="1602"/>
      <c r="JFO153" s="1602"/>
      <c r="JFP153" s="1602"/>
      <c r="JFQ153" s="1602"/>
      <c r="JFR153" s="1602"/>
      <c r="JFS153" s="1602"/>
      <c r="JFT153" s="1602"/>
      <c r="JFU153" s="1602"/>
      <c r="JFV153" s="1602"/>
      <c r="JFW153" s="1602"/>
      <c r="JFX153" s="1602"/>
      <c r="JFY153" s="1602"/>
      <c r="JFZ153" s="1602"/>
      <c r="JGA153" s="1602"/>
      <c r="JGB153" s="1602"/>
      <c r="JGC153" s="1602"/>
      <c r="JGD153" s="1602"/>
      <c r="JGE153" s="1602"/>
      <c r="JGF153" s="1602"/>
      <c r="JGG153" s="1602"/>
      <c r="JGH153" s="1602"/>
      <c r="JGI153" s="1602"/>
      <c r="JGJ153" s="1602"/>
      <c r="JGK153" s="1602"/>
      <c r="JGL153" s="1602"/>
      <c r="JGM153" s="1602"/>
      <c r="JGN153" s="1602"/>
      <c r="JGO153" s="1602"/>
      <c r="JGP153" s="1602"/>
      <c r="JGQ153" s="1602"/>
      <c r="JGR153" s="1602"/>
      <c r="JGS153" s="1602"/>
      <c r="JGT153" s="1602"/>
      <c r="JGU153" s="1602"/>
      <c r="JGV153" s="1602"/>
      <c r="JGW153" s="1602"/>
      <c r="JGX153" s="1602"/>
      <c r="JGY153" s="1602"/>
      <c r="JGZ153" s="1602"/>
      <c r="JHA153" s="1602"/>
      <c r="JHB153" s="1602"/>
      <c r="JHC153" s="1602"/>
      <c r="JHD153" s="1602"/>
      <c r="JHE153" s="1602"/>
      <c r="JHF153" s="1602"/>
      <c r="JHG153" s="1602"/>
      <c r="JHH153" s="1602"/>
      <c r="JHI153" s="1602"/>
      <c r="JHJ153" s="1602"/>
      <c r="JHK153" s="1602"/>
      <c r="JHL153" s="1602"/>
      <c r="JHM153" s="1602"/>
      <c r="JHN153" s="1602"/>
      <c r="JHO153" s="1602"/>
      <c r="JHP153" s="1602"/>
      <c r="JHQ153" s="1602"/>
      <c r="JHR153" s="1602"/>
      <c r="JHS153" s="1602"/>
      <c r="JHT153" s="1602"/>
      <c r="JHU153" s="1602"/>
      <c r="JHV153" s="1602"/>
      <c r="JHW153" s="1602"/>
      <c r="JHX153" s="1602"/>
      <c r="JHY153" s="1602"/>
      <c r="JHZ153" s="1602"/>
      <c r="JIA153" s="1602"/>
      <c r="JIB153" s="1602"/>
      <c r="JIC153" s="1602"/>
      <c r="JID153" s="1602"/>
      <c r="JIE153" s="1602"/>
      <c r="JIF153" s="1602"/>
      <c r="JIG153" s="1602"/>
      <c r="JIH153" s="1602"/>
      <c r="JII153" s="1602"/>
      <c r="JIJ153" s="1602"/>
      <c r="JIK153" s="1602"/>
      <c r="JIL153" s="1602"/>
      <c r="JIM153" s="1602"/>
      <c r="JIN153" s="1602"/>
      <c r="JIO153" s="1602"/>
      <c r="JIP153" s="1602"/>
      <c r="JIQ153" s="1602"/>
      <c r="JIR153" s="1602"/>
      <c r="JIS153" s="1602"/>
      <c r="JIT153" s="1602"/>
      <c r="JIU153" s="1602"/>
      <c r="JIV153" s="1602"/>
      <c r="JIW153" s="1602"/>
      <c r="JIX153" s="1602"/>
      <c r="JIY153" s="1602"/>
      <c r="JIZ153" s="1602"/>
      <c r="JJA153" s="1602"/>
      <c r="JJB153" s="1602"/>
      <c r="JJC153" s="1602"/>
      <c r="JJD153" s="1602"/>
      <c r="JJE153" s="1602"/>
      <c r="JJF153" s="1602"/>
      <c r="JJG153" s="1602"/>
      <c r="JJH153" s="1602"/>
      <c r="JJI153" s="1602"/>
      <c r="JJJ153" s="1602"/>
      <c r="JJK153" s="1602"/>
      <c r="JJL153" s="1602"/>
      <c r="JJM153" s="1602"/>
      <c r="JJN153" s="1602"/>
      <c r="JJO153" s="1602"/>
      <c r="JJP153" s="1602"/>
      <c r="JJQ153" s="1602"/>
      <c r="JJR153" s="1602"/>
      <c r="JJS153" s="1602"/>
      <c r="JJT153" s="1602"/>
      <c r="JJU153" s="1602"/>
      <c r="JJV153" s="1602"/>
      <c r="JJW153" s="1602"/>
      <c r="JJX153" s="1602"/>
      <c r="JJY153" s="1602"/>
      <c r="JJZ153" s="1602"/>
      <c r="JKA153" s="1602"/>
      <c r="JKB153" s="1602"/>
      <c r="JKC153" s="1602"/>
      <c r="JKD153" s="1602"/>
      <c r="JKE153" s="1602"/>
      <c r="JKF153" s="1602"/>
      <c r="JKG153" s="1602"/>
      <c r="JKH153" s="1602"/>
      <c r="JKI153" s="1602"/>
      <c r="JKJ153" s="1602"/>
      <c r="JKK153" s="1602"/>
      <c r="JKL153" s="1602"/>
      <c r="JKM153" s="1602"/>
      <c r="JKN153" s="1602"/>
      <c r="JKO153" s="1602"/>
      <c r="JKP153" s="1602"/>
      <c r="JKQ153" s="1602"/>
      <c r="JKR153" s="1602"/>
      <c r="JKS153" s="1602"/>
      <c r="JKT153" s="1602"/>
      <c r="JKU153" s="1602"/>
      <c r="JKV153" s="1602"/>
      <c r="JKW153" s="1602"/>
      <c r="JKX153" s="1602"/>
      <c r="JKY153" s="1602"/>
      <c r="JKZ153" s="1602"/>
      <c r="JLA153" s="1602"/>
      <c r="JLB153" s="1602"/>
      <c r="JLC153" s="1602"/>
      <c r="JLD153" s="1602"/>
      <c r="JLE153" s="1602"/>
      <c r="JLF153" s="1602"/>
      <c r="JLG153" s="1602"/>
      <c r="JLH153" s="1602"/>
      <c r="JLI153" s="1602"/>
      <c r="JLJ153" s="1602"/>
      <c r="JLK153" s="1602"/>
      <c r="JLL153" s="1602"/>
      <c r="JLM153" s="1602"/>
      <c r="JLN153" s="1602"/>
      <c r="JLO153" s="1602"/>
      <c r="JLP153" s="1602"/>
      <c r="JLQ153" s="1602"/>
      <c r="JLR153" s="1602"/>
      <c r="JLS153" s="1602"/>
      <c r="JLT153" s="1602"/>
      <c r="JLU153" s="1602"/>
      <c r="JLV153" s="1602"/>
      <c r="JLW153" s="1602"/>
      <c r="JLX153" s="1602"/>
      <c r="JLY153" s="1602"/>
      <c r="JLZ153" s="1602"/>
      <c r="JMA153" s="1602"/>
      <c r="JMB153" s="1602"/>
      <c r="JMC153" s="1602"/>
      <c r="JMD153" s="1602"/>
      <c r="JME153" s="1602"/>
      <c r="JMF153" s="1602"/>
      <c r="JMG153" s="1602"/>
      <c r="JMH153" s="1602"/>
      <c r="JMI153" s="1602"/>
      <c r="JMJ153" s="1602"/>
      <c r="JMK153" s="1602"/>
      <c r="JML153" s="1602"/>
      <c r="JMM153" s="1602"/>
      <c r="JMN153" s="1602"/>
      <c r="JMO153" s="1602"/>
      <c r="JMP153" s="1602"/>
      <c r="JMQ153" s="1602"/>
      <c r="JMR153" s="1602"/>
      <c r="JMS153" s="1602"/>
      <c r="JMT153" s="1602"/>
      <c r="JMU153" s="1602"/>
      <c r="JMV153" s="1602"/>
      <c r="JMW153" s="1602"/>
      <c r="JMX153" s="1602"/>
      <c r="JMY153" s="1602"/>
      <c r="JMZ153" s="1602"/>
      <c r="JNA153" s="1602"/>
      <c r="JNB153" s="1602"/>
      <c r="JNC153" s="1602"/>
      <c r="JND153" s="1602"/>
      <c r="JNE153" s="1602"/>
      <c r="JNF153" s="1602"/>
      <c r="JNG153" s="1602"/>
      <c r="JNH153" s="1602"/>
      <c r="JNI153" s="1602"/>
      <c r="JNJ153" s="1602"/>
      <c r="JNK153" s="1602"/>
      <c r="JNL153" s="1602"/>
      <c r="JNM153" s="1602"/>
      <c r="JNN153" s="1602"/>
      <c r="JNO153" s="1602"/>
      <c r="JNP153" s="1602"/>
      <c r="JNQ153" s="1602"/>
      <c r="JNR153" s="1602"/>
      <c r="JNS153" s="1602"/>
      <c r="JNT153" s="1602"/>
      <c r="JNU153" s="1602"/>
      <c r="JNV153" s="1602"/>
      <c r="JNW153" s="1602"/>
      <c r="JNX153" s="1602"/>
      <c r="JNY153" s="1602"/>
      <c r="JNZ153" s="1602"/>
      <c r="JOA153" s="1602"/>
      <c r="JOB153" s="1602"/>
      <c r="JOC153" s="1602"/>
      <c r="JOD153" s="1602"/>
      <c r="JOE153" s="1602"/>
      <c r="JOF153" s="1602"/>
      <c r="JOG153" s="1602"/>
      <c r="JOH153" s="1602"/>
      <c r="JOI153" s="1602"/>
      <c r="JOJ153" s="1602"/>
      <c r="JOK153" s="1602"/>
      <c r="JOL153" s="1602"/>
      <c r="JOM153" s="1602"/>
      <c r="JON153" s="1602"/>
      <c r="JOO153" s="1602"/>
      <c r="JOP153" s="1602"/>
      <c r="JOQ153" s="1602"/>
      <c r="JOR153" s="1602"/>
      <c r="JOS153" s="1602"/>
      <c r="JOT153" s="1602"/>
      <c r="JOU153" s="1602"/>
      <c r="JOV153" s="1602"/>
      <c r="JOW153" s="1602"/>
      <c r="JOX153" s="1602"/>
      <c r="JOY153" s="1602"/>
      <c r="JOZ153" s="1602"/>
      <c r="JPA153" s="1602"/>
      <c r="JPB153" s="1602"/>
      <c r="JPC153" s="1602"/>
      <c r="JPD153" s="1602"/>
      <c r="JPE153" s="1602"/>
      <c r="JPF153" s="1602"/>
      <c r="JPG153" s="1602"/>
      <c r="JPH153" s="1602"/>
      <c r="JPI153" s="1602"/>
      <c r="JPJ153" s="1602"/>
      <c r="JPK153" s="1602"/>
      <c r="JPL153" s="1602"/>
      <c r="JPM153" s="1602"/>
      <c r="JPN153" s="1602"/>
      <c r="JPO153" s="1602"/>
      <c r="JPP153" s="1602"/>
      <c r="JPQ153" s="1602"/>
      <c r="JPR153" s="1602"/>
      <c r="JPS153" s="1602"/>
      <c r="JPT153" s="1602"/>
      <c r="JPU153" s="1602"/>
      <c r="JPV153" s="1602"/>
      <c r="JPW153" s="1602"/>
      <c r="JPX153" s="1602"/>
      <c r="JPY153" s="1602"/>
      <c r="JPZ153" s="1602"/>
      <c r="JQA153" s="1602"/>
      <c r="JQB153" s="1602"/>
      <c r="JQC153" s="1602"/>
      <c r="JQD153" s="1602"/>
      <c r="JQE153" s="1602"/>
      <c r="JQF153" s="1602"/>
      <c r="JQG153" s="1602"/>
      <c r="JQH153" s="1602"/>
      <c r="JQI153" s="1602"/>
      <c r="JQJ153" s="1602"/>
      <c r="JQK153" s="1602"/>
      <c r="JQL153" s="1602"/>
      <c r="JQM153" s="1602"/>
      <c r="JQN153" s="1602"/>
      <c r="JQO153" s="1602"/>
      <c r="JQP153" s="1602"/>
      <c r="JQQ153" s="1602"/>
      <c r="JQR153" s="1602"/>
      <c r="JQS153" s="1602"/>
      <c r="JQT153" s="1602"/>
      <c r="JQU153" s="1602"/>
      <c r="JQV153" s="1602"/>
      <c r="JQW153" s="1602"/>
      <c r="JQX153" s="1602"/>
      <c r="JQY153" s="1602"/>
      <c r="JQZ153" s="1602"/>
      <c r="JRA153" s="1602"/>
      <c r="JRB153" s="1602"/>
      <c r="JRC153" s="1602"/>
      <c r="JRD153" s="1602"/>
      <c r="JRE153" s="1602"/>
      <c r="JRF153" s="1602"/>
      <c r="JRG153" s="1602"/>
      <c r="JRH153" s="1602"/>
      <c r="JRI153" s="1602"/>
      <c r="JRJ153" s="1602"/>
      <c r="JRK153" s="1602"/>
      <c r="JRL153" s="1602"/>
      <c r="JRM153" s="1602"/>
      <c r="JRN153" s="1602"/>
      <c r="JRO153" s="1602"/>
      <c r="JRP153" s="1602"/>
      <c r="JRQ153" s="1602"/>
      <c r="JRR153" s="1602"/>
      <c r="JRS153" s="1602"/>
      <c r="JRT153" s="1602"/>
      <c r="JRU153" s="1602"/>
      <c r="JRV153" s="1602"/>
      <c r="JRW153" s="1602"/>
      <c r="JRX153" s="1602"/>
      <c r="JRY153" s="1602"/>
      <c r="JRZ153" s="1602"/>
      <c r="JSA153" s="1602"/>
      <c r="JSB153" s="1602"/>
      <c r="JSC153" s="1602"/>
      <c r="JSD153" s="1602"/>
      <c r="JSE153" s="1602"/>
      <c r="JSF153" s="1602"/>
      <c r="JSG153" s="1602"/>
      <c r="JSH153" s="1602"/>
      <c r="JSI153" s="1602"/>
      <c r="JSJ153" s="1602"/>
      <c r="JSK153" s="1602"/>
      <c r="JSL153" s="1602"/>
      <c r="JSM153" s="1602"/>
      <c r="JSN153" s="1602"/>
      <c r="JSO153" s="1602"/>
      <c r="JSP153" s="1602"/>
      <c r="JSQ153" s="1602"/>
      <c r="JSR153" s="1602"/>
      <c r="JSS153" s="1602"/>
      <c r="JST153" s="1602"/>
      <c r="JSU153" s="1602"/>
      <c r="JSV153" s="1602"/>
      <c r="JSW153" s="1602"/>
      <c r="JSX153" s="1602"/>
      <c r="JSY153" s="1602"/>
      <c r="JSZ153" s="1602"/>
      <c r="JTA153" s="1602"/>
      <c r="JTB153" s="1602"/>
      <c r="JTC153" s="1602"/>
      <c r="JTD153" s="1602"/>
      <c r="JTE153" s="1602"/>
      <c r="JTF153" s="1602"/>
      <c r="JTG153" s="1602"/>
      <c r="JTH153" s="1602"/>
      <c r="JTI153" s="1602"/>
      <c r="JTJ153" s="1602"/>
      <c r="JTK153" s="1602"/>
      <c r="JTL153" s="1602"/>
      <c r="JTM153" s="1602"/>
      <c r="JTN153" s="1602"/>
      <c r="JTO153" s="1602"/>
      <c r="JTP153" s="1602"/>
      <c r="JTQ153" s="1602"/>
      <c r="JTR153" s="1602"/>
      <c r="JTS153" s="1602"/>
      <c r="JTT153" s="1602"/>
      <c r="JTU153" s="1602"/>
      <c r="JTV153" s="1602"/>
      <c r="JTW153" s="1602"/>
      <c r="JTX153" s="1602"/>
      <c r="JTY153" s="1602"/>
      <c r="JTZ153" s="1602"/>
      <c r="JUA153" s="1602"/>
      <c r="JUB153" s="1602"/>
      <c r="JUC153" s="1602"/>
      <c r="JUD153" s="1602"/>
      <c r="JUE153" s="1602"/>
      <c r="JUF153" s="1602"/>
      <c r="JUG153" s="1602"/>
      <c r="JUH153" s="1602"/>
      <c r="JUI153" s="1602"/>
      <c r="JUJ153" s="1602"/>
      <c r="JUK153" s="1602"/>
      <c r="JUL153" s="1602"/>
      <c r="JUM153" s="1602"/>
      <c r="JUN153" s="1602"/>
      <c r="JUO153" s="1602"/>
      <c r="JUP153" s="1602"/>
      <c r="JUQ153" s="1602"/>
      <c r="JUR153" s="1602"/>
      <c r="JUS153" s="1602"/>
      <c r="JUT153" s="1602"/>
      <c r="JUU153" s="1602"/>
      <c r="JUV153" s="1602"/>
      <c r="JUW153" s="1602"/>
      <c r="JUX153" s="1602"/>
      <c r="JUY153" s="1602"/>
      <c r="JUZ153" s="1602"/>
      <c r="JVA153" s="1602"/>
      <c r="JVB153" s="1602"/>
      <c r="JVC153" s="1602"/>
      <c r="JVD153" s="1602"/>
      <c r="JVE153" s="1602"/>
      <c r="JVF153" s="1602"/>
      <c r="JVG153" s="1602"/>
      <c r="JVH153" s="1602"/>
      <c r="JVI153" s="1602"/>
      <c r="JVJ153" s="1602"/>
      <c r="JVK153" s="1602"/>
      <c r="JVL153" s="1602"/>
      <c r="JVM153" s="1602"/>
      <c r="JVN153" s="1602"/>
      <c r="JVO153" s="1602"/>
      <c r="JVP153" s="1602"/>
      <c r="JVQ153" s="1602"/>
      <c r="JVR153" s="1602"/>
      <c r="JVS153" s="1602"/>
      <c r="JVT153" s="1602"/>
      <c r="JVU153" s="1602"/>
      <c r="JVV153" s="1602"/>
      <c r="JVW153" s="1602"/>
      <c r="JVX153" s="1602"/>
      <c r="JVY153" s="1602"/>
      <c r="JVZ153" s="1602"/>
      <c r="JWA153" s="1602"/>
      <c r="JWB153" s="1602"/>
      <c r="JWC153" s="1602"/>
      <c r="JWD153" s="1602"/>
      <c r="JWE153" s="1602"/>
      <c r="JWF153" s="1602"/>
      <c r="JWG153" s="1602"/>
      <c r="JWH153" s="1602"/>
      <c r="JWI153" s="1602"/>
      <c r="JWJ153" s="1602"/>
      <c r="JWK153" s="1602"/>
      <c r="JWL153" s="1602"/>
      <c r="JWM153" s="1602"/>
      <c r="JWN153" s="1602"/>
      <c r="JWO153" s="1602"/>
      <c r="JWP153" s="1602"/>
      <c r="JWQ153" s="1602"/>
      <c r="JWR153" s="1602"/>
      <c r="JWS153" s="1602"/>
      <c r="JWT153" s="1602"/>
      <c r="JWU153" s="1602"/>
      <c r="JWV153" s="1602"/>
      <c r="JWW153" s="1602"/>
      <c r="JWX153" s="1602"/>
      <c r="JWY153" s="1602"/>
      <c r="JWZ153" s="1602"/>
      <c r="JXA153" s="1602"/>
      <c r="JXB153" s="1602"/>
      <c r="JXC153" s="1602"/>
      <c r="JXD153" s="1602"/>
      <c r="JXE153" s="1602"/>
      <c r="JXF153" s="1602"/>
      <c r="JXG153" s="1602"/>
      <c r="JXH153" s="1602"/>
      <c r="JXI153" s="1602"/>
      <c r="JXJ153" s="1602"/>
      <c r="JXK153" s="1602"/>
      <c r="JXL153" s="1602"/>
      <c r="JXM153" s="1602"/>
      <c r="JXN153" s="1602"/>
      <c r="JXO153" s="1602"/>
      <c r="JXP153" s="1602"/>
      <c r="JXQ153" s="1602"/>
      <c r="JXR153" s="1602"/>
      <c r="JXS153" s="1602"/>
      <c r="JXT153" s="1602"/>
      <c r="JXU153" s="1602"/>
      <c r="JXV153" s="1602"/>
      <c r="JXW153" s="1602"/>
      <c r="JXX153" s="1602"/>
      <c r="JXY153" s="1602"/>
      <c r="JXZ153" s="1602"/>
      <c r="JYA153" s="1602"/>
      <c r="JYB153" s="1602"/>
      <c r="JYC153" s="1602"/>
      <c r="JYD153" s="1602"/>
      <c r="JYE153" s="1602"/>
      <c r="JYF153" s="1602"/>
      <c r="JYG153" s="1602"/>
      <c r="JYH153" s="1602"/>
      <c r="JYI153" s="1602"/>
      <c r="JYJ153" s="1602"/>
      <c r="JYK153" s="1602"/>
      <c r="JYL153" s="1602"/>
      <c r="JYM153" s="1602"/>
      <c r="JYN153" s="1602"/>
      <c r="JYO153" s="1602"/>
      <c r="JYP153" s="1602"/>
      <c r="JYQ153" s="1602"/>
      <c r="JYR153" s="1602"/>
      <c r="JYS153" s="1602"/>
      <c r="JYT153" s="1602"/>
      <c r="JYU153" s="1602"/>
      <c r="JYV153" s="1602"/>
      <c r="JYW153" s="1602"/>
      <c r="JYX153" s="1602"/>
      <c r="JYY153" s="1602"/>
      <c r="JYZ153" s="1602"/>
      <c r="JZA153" s="1602"/>
      <c r="JZB153" s="1602"/>
      <c r="JZC153" s="1602"/>
      <c r="JZD153" s="1602"/>
      <c r="JZE153" s="1602"/>
      <c r="JZF153" s="1602"/>
      <c r="JZG153" s="1602"/>
      <c r="JZH153" s="1602"/>
      <c r="JZI153" s="1602"/>
      <c r="JZJ153" s="1602"/>
      <c r="JZK153" s="1602"/>
      <c r="JZL153" s="1602"/>
      <c r="JZM153" s="1602"/>
      <c r="JZN153" s="1602"/>
      <c r="JZO153" s="1602"/>
      <c r="JZP153" s="1602"/>
      <c r="JZQ153" s="1602"/>
      <c r="JZR153" s="1602"/>
      <c r="JZS153" s="1602"/>
      <c r="JZT153" s="1602"/>
      <c r="JZU153" s="1602"/>
      <c r="JZV153" s="1602"/>
      <c r="JZW153" s="1602"/>
      <c r="JZX153" s="1602"/>
      <c r="JZY153" s="1602"/>
      <c r="JZZ153" s="1602"/>
      <c r="KAA153" s="1602"/>
      <c r="KAB153" s="1602"/>
      <c r="KAC153" s="1602"/>
      <c r="KAD153" s="1602"/>
      <c r="KAE153" s="1602"/>
      <c r="KAF153" s="1602"/>
      <c r="KAG153" s="1602"/>
      <c r="KAH153" s="1602"/>
      <c r="KAI153" s="1602"/>
      <c r="KAJ153" s="1602"/>
      <c r="KAK153" s="1602"/>
      <c r="KAL153" s="1602"/>
      <c r="KAM153" s="1602"/>
      <c r="KAN153" s="1602"/>
      <c r="KAO153" s="1602"/>
      <c r="KAP153" s="1602"/>
      <c r="KAQ153" s="1602"/>
      <c r="KAR153" s="1602"/>
      <c r="KAS153" s="1602"/>
      <c r="KAT153" s="1602"/>
      <c r="KAU153" s="1602"/>
      <c r="KAV153" s="1602"/>
      <c r="KAW153" s="1602"/>
      <c r="KAX153" s="1602"/>
      <c r="KAY153" s="1602"/>
      <c r="KAZ153" s="1602"/>
      <c r="KBA153" s="1602"/>
      <c r="KBB153" s="1602"/>
      <c r="KBC153" s="1602"/>
      <c r="KBD153" s="1602"/>
      <c r="KBE153" s="1602"/>
      <c r="KBF153" s="1602"/>
      <c r="KBG153" s="1602"/>
      <c r="KBH153" s="1602"/>
      <c r="KBI153" s="1602"/>
      <c r="KBJ153" s="1602"/>
      <c r="KBK153" s="1602"/>
      <c r="KBL153" s="1602"/>
      <c r="KBM153" s="1602"/>
      <c r="KBN153" s="1602"/>
      <c r="KBO153" s="1602"/>
      <c r="KBP153" s="1602"/>
      <c r="KBQ153" s="1602"/>
      <c r="KBR153" s="1602"/>
      <c r="KBS153" s="1602"/>
      <c r="KBT153" s="1602"/>
      <c r="KBU153" s="1602"/>
      <c r="KBV153" s="1602"/>
      <c r="KBW153" s="1602"/>
      <c r="KBX153" s="1602"/>
      <c r="KBY153" s="1602"/>
      <c r="KBZ153" s="1602"/>
      <c r="KCA153" s="1602"/>
      <c r="KCB153" s="1602"/>
      <c r="KCC153" s="1602"/>
      <c r="KCD153" s="1602"/>
      <c r="KCE153" s="1602"/>
      <c r="KCF153" s="1602"/>
      <c r="KCG153" s="1602"/>
      <c r="KCH153" s="1602"/>
      <c r="KCI153" s="1602"/>
      <c r="KCJ153" s="1602"/>
      <c r="KCK153" s="1602"/>
      <c r="KCL153" s="1602"/>
      <c r="KCM153" s="1602"/>
      <c r="KCN153" s="1602"/>
      <c r="KCO153" s="1602"/>
      <c r="KCP153" s="1602"/>
      <c r="KCQ153" s="1602"/>
      <c r="KCR153" s="1602"/>
      <c r="KCS153" s="1602"/>
      <c r="KCT153" s="1602"/>
      <c r="KCU153" s="1602"/>
      <c r="KCV153" s="1602"/>
      <c r="KCW153" s="1602"/>
      <c r="KCX153" s="1602"/>
      <c r="KCY153" s="1602"/>
      <c r="KCZ153" s="1602"/>
      <c r="KDA153" s="1602"/>
      <c r="KDB153" s="1602"/>
      <c r="KDC153" s="1602"/>
      <c r="KDD153" s="1602"/>
      <c r="KDE153" s="1602"/>
      <c r="KDF153" s="1602"/>
      <c r="KDG153" s="1602"/>
      <c r="KDH153" s="1602"/>
      <c r="KDI153" s="1602"/>
      <c r="KDJ153" s="1602"/>
      <c r="KDK153" s="1602"/>
      <c r="KDL153" s="1602"/>
      <c r="KDM153" s="1602"/>
      <c r="KDN153" s="1602"/>
      <c r="KDO153" s="1602"/>
      <c r="KDP153" s="1602"/>
      <c r="KDQ153" s="1602"/>
      <c r="KDR153" s="1602"/>
      <c r="KDS153" s="1602"/>
      <c r="KDT153" s="1602"/>
      <c r="KDU153" s="1602"/>
      <c r="KDV153" s="1602"/>
      <c r="KDW153" s="1602"/>
      <c r="KDX153" s="1602"/>
      <c r="KDY153" s="1602"/>
      <c r="KDZ153" s="1602"/>
      <c r="KEA153" s="1602"/>
      <c r="KEB153" s="1602"/>
      <c r="KEC153" s="1602"/>
      <c r="KED153" s="1602"/>
      <c r="KEE153" s="1602"/>
      <c r="KEF153" s="1602"/>
      <c r="KEG153" s="1602"/>
      <c r="KEH153" s="1602"/>
      <c r="KEI153" s="1602"/>
      <c r="KEJ153" s="1602"/>
      <c r="KEK153" s="1602"/>
      <c r="KEL153" s="1602"/>
      <c r="KEM153" s="1602"/>
      <c r="KEN153" s="1602"/>
      <c r="KEO153" s="1602"/>
      <c r="KEP153" s="1602"/>
      <c r="KEQ153" s="1602"/>
      <c r="KER153" s="1602"/>
      <c r="KES153" s="1602"/>
      <c r="KET153" s="1602"/>
      <c r="KEU153" s="1602"/>
      <c r="KEV153" s="1602"/>
      <c r="KEW153" s="1602"/>
      <c r="KEX153" s="1602"/>
      <c r="KEY153" s="1602"/>
      <c r="KEZ153" s="1602"/>
      <c r="KFA153" s="1602"/>
      <c r="KFB153" s="1602"/>
      <c r="KFC153" s="1602"/>
      <c r="KFD153" s="1602"/>
      <c r="KFE153" s="1602"/>
      <c r="KFF153" s="1602"/>
      <c r="KFG153" s="1602"/>
      <c r="KFH153" s="1602"/>
      <c r="KFI153" s="1602"/>
      <c r="KFJ153" s="1602"/>
      <c r="KFK153" s="1602"/>
      <c r="KFL153" s="1602"/>
      <c r="KFM153" s="1602"/>
      <c r="KFN153" s="1602"/>
      <c r="KFO153" s="1602"/>
      <c r="KFP153" s="1602"/>
      <c r="KFQ153" s="1602"/>
      <c r="KFR153" s="1602"/>
      <c r="KFS153" s="1602"/>
      <c r="KFT153" s="1602"/>
      <c r="KFU153" s="1602"/>
      <c r="KFV153" s="1602"/>
      <c r="KFW153" s="1602"/>
      <c r="KFX153" s="1602"/>
      <c r="KFY153" s="1602"/>
      <c r="KFZ153" s="1602"/>
      <c r="KGA153" s="1602"/>
      <c r="KGB153" s="1602"/>
      <c r="KGC153" s="1602"/>
      <c r="KGD153" s="1602"/>
      <c r="KGE153" s="1602"/>
      <c r="KGF153" s="1602"/>
      <c r="KGG153" s="1602"/>
      <c r="KGH153" s="1602"/>
      <c r="KGI153" s="1602"/>
      <c r="KGJ153" s="1602"/>
      <c r="KGK153" s="1602"/>
      <c r="KGL153" s="1602"/>
      <c r="KGM153" s="1602"/>
      <c r="KGN153" s="1602"/>
      <c r="KGO153" s="1602"/>
      <c r="KGP153" s="1602"/>
      <c r="KGQ153" s="1602"/>
      <c r="KGR153" s="1602"/>
      <c r="KGS153" s="1602"/>
      <c r="KGT153" s="1602"/>
      <c r="KGU153" s="1602"/>
      <c r="KGV153" s="1602"/>
      <c r="KGW153" s="1602"/>
      <c r="KGX153" s="1602"/>
      <c r="KGY153" s="1602"/>
      <c r="KGZ153" s="1602"/>
      <c r="KHA153" s="1602"/>
      <c r="KHB153" s="1602"/>
      <c r="KHC153" s="1602"/>
      <c r="KHD153" s="1602"/>
      <c r="KHE153" s="1602"/>
      <c r="KHF153" s="1602"/>
      <c r="KHG153" s="1602"/>
      <c r="KHH153" s="1602"/>
      <c r="KHI153" s="1602"/>
      <c r="KHJ153" s="1602"/>
      <c r="KHK153" s="1602"/>
      <c r="KHL153" s="1602"/>
      <c r="KHM153" s="1602"/>
      <c r="KHN153" s="1602"/>
      <c r="KHO153" s="1602"/>
      <c r="KHP153" s="1602"/>
      <c r="KHQ153" s="1602"/>
      <c r="KHR153" s="1602"/>
      <c r="KHS153" s="1602"/>
      <c r="KHT153" s="1602"/>
      <c r="KHU153" s="1602"/>
      <c r="KHV153" s="1602"/>
      <c r="KHW153" s="1602"/>
      <c r="KHX153" s="1602"/>
      <c r="KHY153" s="1602"/>
      <c r="KHZ153" s="1602"/>
      <c r="KIA153" s="1602"/>
      <c r="KIB153" s="1602"/>
      <c r="KIC153" s="1602"/>
      <c r="KID153" s="1602"/>
      <c r="KIE153" s="1602"/>
      <c r="KIF153" s="1602"/>
      <c r="KIG153" s="1602"/>
      <c r="KIH153" s="1602"/>
      <c r="KII153" s="1602"/>
      <c r="KIJ153" s="1602"/>
      <c r="KIK153" s="1602"/>
      <c r="KIL153" s="1602"/>
      <c r="KIM153" s="1602"/>
      <c r="KIN153" s="1602"/>
      <c r="KIO153" s="1602"/>
      <c r="KIP153" s="1602"/>
      <c r="KIQ153" s="1602"/>
      <c r="KIR153" s="1602"/>
      <c r="KIS153" s="1602"/>
      <c r="KIT153" s="1602"/>
      <c r="KIU153" s="1602"/>
      <c r="KIV153" s="1602"/>
      <c r="KIW153" s="1602"/>
      <c r="KIX153" s="1602"/>
      <c r="KIY153" s="1602"/>
      <c r="KIZ153" s="1602"/>
      <c r="KJA153" s="1602"/>
      <c r="KJB153" s="1602"/>
      <c r="KJC153" s="1602"/>
      <c r="KJD153" s="1602"/>
      <c r="KJE153" s="1602"/>
      <c r="KJF153" s="1602"/>
      <c r="KJG153" s="1602"/>
      <c r="KJH153" s="1602"/>
      <c r="KJI153" s="1602"/>
      <c r="KJJ153" s="1602"/>
      <c r="KJK153" s="1602"/>
      <c r="KJL153" s="1602"/>
      <c r="KJM153" s="1602"/>
      <c r="KJN153" s="1602"/>
      <c r="KJO153" s="1602"/>
      <c r="KJP153" s="1602"/>
      <c r="KJQ153" s="1602"/>
      <c r="KJR153" s="1602"/>
      <c r="KJS153" s="1602"/>
      <c r="KJT153" s="1602"/>
      <c r="KJU153" s="1602"/>
      <c r="KJV153" s="1602"/>
      <c r="KJW153" s="1602"/>
      <c r="KJX153" s="1602"/>
      <c r="KJY153" s="1602"/>
      <c r="KJZ153" s="1602"/>
      <c r="KKA153" s="1602"/>
      <c r="KKB153" s="1602"/>
      <c r="KKC153" s="1602"/>
      <c r="KKD153" s="1602"/>
      <c r="KKE153" s="1602"/>
      <c r="KKF153" s="1602"/>
      <c r="KKG153" s="1602"/>
      <c r="KKH153" s="1602"/>
      <c r="KKI153" s="1602"/>
      <c r="KKJ153" s="1602"/>
      <c r="KKK153" s="1602"/>
      <c r="KKL153" s="1602"/>
      <c r="KKM153" s="1602"/>
      <c r="KKN153" s="1602"/>
      <c r="KKO153" s="1602"/>
      <c r="KKP153" s="1602"/>
      <c r="KKQ153" s="1602"/>
      <c r="KKR153" s="1602"/>
      <c r="KKS153" s="1602"/>
      <c r="KKT153" s="1602"/>
      <c r="KKU153" s="1602"/>
      <c r="KKV153" s="1602"/>
      <c r="KKW153" s="1602"/>
      <c r="KKX153" s="1602"/>
      <c r="KKY153" s="1602"/>
      <c r="KKZ153" s="1602"/>
      <c r="KLA153" s="1602"/>
      <c r="KLB153" s="1602"/>
      <c r="KLC153" s="1602"/>
      <c r="KLD153" s="1602"/>
      <c r="KLE153" s="1602"/>
      <c r="KLF153" s="1602"/>
      <c r="KLG153" s="1602"/>
      <c r="KLH153" s="1602"/>
      <c r="KLI153" s="1602"/>
      <c r="KLJ153" s="1602"/>
      <c r="KLK153" s="1602"/>
      <c r="KLL153" s="1602"/>
      <c r="KLM153" s="1602"/>
      <c r="KLN153" s="1602"/>
      <c r="KLO153" s="1602"/>
      <c r="KLP153" s="1602"/>
      <c r="KLQ153" s="1602"/>
      <c r="KLR153" s="1602"/>
      <c r="KLS153" s="1602"/>
      <c r="KLT153" s="1602"/>
      <c r="KLU153" s="1602"/>
      <c r="KLV153" s="1602"/>
      <c r="KLW153" s="1602"/>
      <c r="KLX153" s="1602"/>
      <c r="KLY153" s="1602"/>
      <c r="KLZ153" s="1602"/>
      <c r="KMA153" s="1602"/>
      <c r="KMB153" s="1602"/>
      <c r="KMC153" s="1602"/>
      <c r="KMD153" s="1602"/>
      <c r="KME153" s="1602"/>
      <c r="KMF153" s="1602"/>
      <c r="KMG153" s="1602"/>
      <c r="KMH153" s="1602"/>
      <c r="KMI153" s="1602"/>
      <c r="KMJ153" s="1602"/>
      <c r="KMK153" s="1602"/>
      <c r="KML153" s="1602"/>
      <c r="KMM153" s="1602"/>
      <c r="KMN153" s="1602"/>
      <c r="KMO153" s="1602"/>
      <c r="KMP153" s="1602"/>
      <c r="KMQ153" s="1602"/>
      <c r="KMR153" s="1602"/>
      <c r="KMS153" s="1602"/>
      <c r="KMT153" s="1602"/>
      <c r="KMU153" s="1602"/>
      <c r="KMV153" s="1602"/>
      <c r="KMW153" s="1602"/>
      <c r="KMX153" s="1602"/>
      <c r="KMY153" s="1602"/>
      <c r="KMZ153" s="1602"/>
      <c r="KNA153" s="1602"/>
      <c r="KNB153" s="1602"/>
      <c r="KNC153" s="1602"/>
      <c r="KND153" s="1602"/>
      <c r="KNE153" s="1602"/>
      <c r="KNF153" s="1602"/>
      <c r="KNG153" s="1602"/>
      <c r="KNH153" s="1602"/>
      <c r="KNI153" s="1602"/>
      <c r="KNJ153" s="1602"/>
      <c r="KNK153" s="1602"/>
      <c r="KNL153" s="1602"/>
      <c r="KNM153" s="1602"/>
      <c r="KNN153" s="1602"/>
      <c r="KNO153" s="1602"/>
      <c r="KNP153" s="1602"/>
      <c r="KNQ153" s="1602"/>
      <c r="KNR153" s="1602"/>
      <c r="KNS153" s="1602"/>
      <c r="KNT153" s="1602"/>
      <c r="KNU153" s="1602"/>
      <c r="KNV153" s="1602"/>
      <c r="KNW153" s="1602"/>
      <c r="KNX153" s="1602"/>
      <c r="KNY153" s="1602"/>
      <c r="KNZ153" s="1602"/>
      <c r="KOA153" s="1602"/>
      <c r="KOB153" s="1602"/>
      <c r="KOC153" s="1602"/>
      <c r="KOD153" s="1602"/>
      <c r="KOE153" s="1602"/>
      <c r="KOF153" s="1602"/>
      <c r="KOG153" s="1602"/>
      <c r="KOH153" s="1602"/>
      <c r="KOI153" s="1602"/>
      <c r="KOJ153" s="1602"/>
      <c r="KOK153" s="1602"/>
      <c r="KOL153" s="1602"/>
      <c r="KOM153" s="1602"/>
      <c r="KON153" s="1602"/>
      <c r="KOO153" s="1602"/>
      <c r="KOP153" s="1602"/>
      <c r="KOQ153" s="1602"/>
      <c r="KOR153" s="1602"/>
      <c r="KOS153" s="1602"/>
      <c r="KOT153" s="1602"/>
      <c r="KOU153" s="1602"/>
      <c r="KOV153" s="1602"/>
      <c r="KOW153" s="1602"/>
      <c r="KOX153" s="1602"/>
      <c r="KOY153" s="1602"/>
      <c r="KOZ153" s="1602"/>
      <c r="KPA153" s="1602"/>
      <c r="KPB153" s="1602"/>
      <c r="KPC153" s="1602"/>
      <c r="KPD153" s="1602"/>
      <c r="KPE153" s="1602"/>
      <c r="KPF153" s="1602"/>
      <c r="KPG153" s="1602"/>
      <c r="KPH153" s="1602"/>
      <c r="KPI153" s="1602"/>
      <c r="KPJ153" s="1602"/>
      <c r="KPK153" s="1602"/>
      <c r="KPL153" s="1602"/>
      <c r="KPM153" s="1602"/>
      <c r="KPN153" s="1602"/>
      <c r="KPO153" s="1602"/>
      <c r="KPP153" s="1602"/>
      <c r="KPQ153" s="1602"/>
      <c r="KPR153" s="1602"/>
      <c r="KPS153" s="1602"/>
      <c r="KPT153" s="1602"/>
      <c r="KPU153" s="1602"/>
      <c r="KPV153" s="1602"/>
      <c r="KPW153" s="1602"/>
      <c r="KPX153" s="1602"/>
      <c r="KPY153" s="1602"/>
      <c r="KPZ153" s="1602"/>
      <c r="KQA153" s="1602"/>
      <c r="KQB153" s="1602"/>
      <c r="KQC153" s="1602"/>
      <c r="KQD153" s="1602"/>
      <c r="KQE153" s="1602"/>
      <c r="KQF153" s="1602"/>
      <c r="KQG153" s="1602"/>
      <c r="KQH153" s="1602"/>
      <c r="KQI153" s="1602"/>
      <c r="KQJ153" s="1602"/>
      <c r="KQK153" s="1602"/>
      <c r="KQL153" s="1602"/>
      <c r="KQM153" s="1602"/>
      <c r="KQN153" s="1602"/>
      <c r="KQO153" s="1602"/>
      <c r="KQP153" s="1602"/>
      <c r="KQQ153" s="1602"/>
      <c r="KQR153" s="1602"/>
      <c r="KQS153" s="1602"/>
      <c r="KQT153" s="1602"/>
      <c r="KQU153" s="1602"/>
      <c r="KQV153" s="1602"/>
      <c r="KQW153" s="1602"/>
      <c r="KQX153" s="1602"/>
      <c r="KQY153" s="1602"/>
      <c r="KQZ153" s="1602"/>
      <c r="KRA153" s="1602"/>
      <c r="KRB153" s="1602"/>
      <c r="KRC153" s="1602"/>
      <c r="KRD153" s="1602"/>
      <c r="KRE153" s="1602"/>
      <c r="KRF153" s="1602"/>
      <c r="KRG153" s="1602"/>
      <c r="KRH153" s="1602"/>
      <c r="KRI153" s="1602"/>
      <c r="KRJ153" s="1602"/>
      <c r="KRK153" s="1602"/>
      <c r="KRL153" s="1602"/>
      <c r="KRM153" s="1602"/>
      <c r="KRN153" s="1602"/>
      <c r="KRO153" s="1602"/>
      <c r="KRP153" s="1602"/>
      <c r="KRQ153" s="1602"/>
      <c r="KRR153" s="1602"/>
      <c r="KRS153" s="1602"/>
      <c r="KRT153" s="1602"/>
      <c r="KRU153" s="1602"/>
      <c r="KRV153" s="1602"/>
      <c r="KRW153" s="1602"/>
      <c r="KRX153" s="1602"/>
      <c r="KRY153" s="1602"/>
      <c r="KRZ153" s="1602"/>
      <c r="KSA153" s="1602"/>
      <c r="KSB153" s="1602"/>
      <c r="KSC153" s="1602"/>
      <c r="KSD153" s="1602"/>
      <c r="KSE153" s="1602"/>
      <c r="KSF153" s="1602"/>
      <c r="KSG153" s="1602"/>
      <c r="KSH153" s="1602"/>
      <c r="KSI153" s="1602"/>
      <c r="KSJ153" s="1602"/>
      <c r="KSK153" s="1602"/>
      <c r="KSL153" s="1602"/>
      <c r="KSM153" s="1602"/>
      <c r="KSN153" s="1602"/>
      <c r="KSO153" s="1602"/>
      <c r="KSP153" s="1602"/>
      <c r="KSQ153" s="1602"/>
      <c r="KSR153" s="1602"/>
      <c r="KSS153" s="1602"/>
      <c r="KST153" s="1602"/>
      <c r="KSU153" s="1602"/>
      <c r="KSV153" s="1602"/>
      <c r="KSW153" s="1602"/>
      <c r="KSX153" s="1602"/>
      <c r="KSY153" s="1602"/>
      <c r="KSZ153" s="1602"/>
      <c r="KTA153" s="1602"/>
      <c r="KTB153" s="1602"/>
      <c r="KTC153" s="1602"/>
      <c r="KTD153" s="1602"/>
      <c r="KTE153" s="1602"/>
      <c r="KTF153" s="1602"/>
      <c r="KTG153" s="1602"/>
      <c r="KTH153" s="1602"/>
      <c r="KTI153" s="1602"/>
      <c r="KTJ153" s="1602"/>
      <c r="KTK153" s="1602"/>
      <c r="KTL153" s="1602"/>
      <c r="KTM153" s="1602"/>
      <c r="KTN153" s="1602"/>
      <c r="KTO153" s="1602"/>
      <c r="KTP153" s="1602"/>
      <c r="KTQ153" s="1602"/>
      <c r="KTR153" s="1602"/>
      <c r="KTS153" s="1602"/>
      <c r="KTT153" s="1602"/>
      <c r="KTU153" s="1602"/>
      <c r="KTV153" s="1602"/>
      <c r="KTW153" s="1602"/>
      <c r="KTX153" s="1602"/>
      <c r="KTY153" s="1602"/>
      <c r="KTZ153" s="1602"/>
      <c r="KUA153" s="1602"/>
      <c r="KUB153" s="1602"/>
      <c r="KUC153" s="1602"/>
      <c r="KUD153" s="1602"/>
      <c r="KUE153" s="1602"/>
      <c r="KUF153" s="1602"/>
      <c r="KUG153" s="1602"/>
      <c r="KUH153" s="1602"/>
      <c r="KUI153" s="1602"/>
      <c r="KUJ153" s="1602"/>
      <c r="KUK153" s="1602"/>
      <c r="KUL153" s="1602"/>
      <c r="KUM153" s="1602"/>
      <c r="KUN153" s="1602"/>
      <c r="KUO153" s="1602"/>
      <c r="KUP153" s="1602"/>
      <c r="KUQ153" s="1602"/>
      <c r="KUR153" s="1602"/>
      <c r="KUS153" s="1602"/>
      <c r="KUT153" s="1602"/>
      <c r="KUU153" s="1602"/>
      <c r="KUV153" s="1602"/>
      <c r="KUW153" s="1602"/>
      <c r="KUX153" s="1602"/>
      <c r="KUY153" s="1602"/>
      <c r="KUZ153" s="1602"/>
      <c r="KVA153" s="1602"/>
      <c r="KVB153" s="1602"/>
      <c r="KVC153" s="1602"/>
      <c r="KVD153" s="1602"/>
      <c r="KVE153" s="1602"/>
      <c r="KVF153" s="1602"/>
      <c r="KVG153" s="1602"/>
      <c r="KVH153" s="1602"/>
      <c r="KVI153" s="1602"/>
      <c r="KVJ153" s="1602"/>
      <c r="KVK153" s="1602"/>
      <c r="KVL153" s="1602"/>
      <c r="KVM153" s="1602"/>
      <c r="KVN153" s="1602"/>
      <c r="KVO153" s="1602"/>
      <c r="KVP153" s="1602"/>
      <c r="KVQ153" s="1602"/>
      <c r="KVR153" s="1602"/>
      <c r="KVS153" s="1602"/>
      <c r="KVT153" s="1602"/>
      <c r="KVU153" s="1602"/>
      <c r="KVV153" s="1602"/>
      <c r="KVW153" s="1602"/>
      <c r="KVX153" s="1602"/>
      <c r="KVY153" s="1602"/>
      <c r="KVZ153" s="1602"/>
      <c r="KWA153" s="1602"/>
      <c r="KWB153" s="1602"/>
      <c r="KWC153" s="1602"/>
      <c r="KWD153" s="1602"/>
      <c r="KWE153" s="1602"/>
      <c r="KWF153" s="1602"/>
      <c r="KWG153" s="1602"/>
      <c r="KWH153" s="1602"/>
      <c r="KWI153" s="1602"/>
      <c r="KWJ153" s="1602"/>
      <c r="KWK153" s="1602"/>
      <c r="KWL153" s="1602"/>
      <c r="KWM153" s="1602"/>
      <c r="KWN153" s="1602"/>
      <c r="KWO153" s="1602"/>
      <c r="KWP153" s="1602"/>
      <c r="KWQ153" s="1602"/>
      <c r="KWR153" s="1602"/>
      <c r="KWS153" s="1602"/>
      <c r="KWT153" s="1602"/>
      <c r="KWU153" s="1602"/>
      <c r="KWV153" s="1602"/>
      <c r="KWW153" s="1602"/>
      <c r="KWX153" s="1602"/>
      <c r="KWY153" s="1602"/>
      <c r="KWZ153" s="1602"/>
      <c r="KXA153" s="1602"/>
      <c r="KXB153" s="1602"/>
      <c r="KXC153" s="1602"/>
      <c r="KXD153" s="1602"/>
      <c r="KXE153" s="1602"/>
      <c r="KXF153" s="1602"/>
      <c r="KXG153" s="1602"/>
      <c r="KXH153" s="1602"/>
      <c r="KXI153" s="1602"/>
      <c r="KXJ153" s="1602"/>
      <c r="KXK153" s="1602"/>
      <c r="KXL153" s="1602"/>
      <c r="KXM153" s="1602"/>
      <c r="KXN153" s="1602"/>
      <c r="KXO153" s="1602"/>
      <c r="KXP153" s="1602"/>
      <c r="KXQ153" s="1602"/>
      <c r="KXR153" s="1602"/>
      <c r="KXS153" s="1602"/>
      <c r="KXT153" s="1602"/>
      <c r="KXU153" s="1602"/>
      <c r="KXV153" s="1602"/>
      <c r="KXW153" s="1602"/>
      <c r="KXX153" s="1602"/>
      <c r="KXY153" s="1602"/>
      <c r="KXZ153" s="1602"/>
      <c r="KYA153" s="1602"/>
      <c r="KYB153" s="1602"/>
      <c r="KYC153" s="1602"/>
      <c r="KYD153" s="1602"/>
      <c r="KYE153" s="1602"/>
      <c r="KYF153" s="1602"/>
      <c r="KYG153" s="1602"/>
      <c r="KYH153" s="1602"/>
      <c r="KYI153" s="1602"/>
      <c r="KYJ153" s="1602"/>
      <c r="KYK153" s="1602"/>
      <c r="KYL153" s="1602"/>
      <c r="KYM153" s="1602"/>
      <c r="KYN153" s="1602"/>
      <c r="KYO153" s="1602"/>
      <c r="KYP153" s="1602"/>
      <c r="KYQ153" s="1602"/>
      <c r="KYR153" s="1602"/>
      <c r="KYS153" s="1602"/>
      <c r="KYT153" s="1602"/>
      <c r="KYU153" s="1602"/>
      <c r="KYV153" s="1602"/>
      <c r="KYW153" s="1602"/>
      <c r="KYX153" s="1602"/>
      <c r="KYY153" s="1602"/>
      <c r="KYZ153" s="1602"/>
      <c r="KZA153" s="1602"/>
      <c r="KZB153" s="1602"/>
      <c r="KZC153" s="1602"/>
      <c r="KZD153" s="1602"/>
      <c r="KZE153" s="1602"/>
      <c r="KZF153" s="1602"/>
      <c r="KZG153" s="1602"/>
      <c r="KZH153" s="1602"/>
      <c r="KZI153" s="1602"/>
      <c r="KZJ153" s="1602"/>
      <c r="KZK153" s="1602"/>
      <c r="KZL153" s="1602"/>
      <c r="KZM153" s="1602"/>
      <c r="KZN153" s="1602"/>
      <c r="KZO153" s="1602"/>
      <c r="KZP153" s="1602"/>
      <c r="KZQ153" s="1602"/>
      <c r="KZR153" s="1602"/>
      <c r="KZS153" s="1602"/>
      <c r="KZT153" s="1602"/>
      <c r="KZU153" s="1602"/>
      <c r="KZV153" s="1602"/>
      <c r="KZW153" s="1602"/>
      <c r="KZX153" s="1602"/>
      <c r="KZY153" s="1602"/>
      <c r="KZZ153" s="1602"/>
      <c r="LAA153" s="1602"/>
      <c r="LAB153" s="1602"/>
      <c r="LAC153" s="1602"/>
      <c r="LAD153" s="1602"/>
      <c r="LAE153" s="1602"/>
      <c r="LAF153" s="1602"/>
      <c r="LAG153" s="1602"/>
      <c r="LAH153" s="1602"/>
      <c r="LAI153" s="1602"/>
      <c r="LAJ153" s="1602"/>
      <c r="LAK153" s="1602"/>
      <c r="LAL153" s="1602"/>
      <c r="LAM153" s="1602"/>
      <c r="LAN153" s="1602"/>
      <c r="LAO153" s="1602"/>
      <c r="LAP153" s="1602"/>
      <c r="LAQ153" s="1602"/>
      <c r="LAR153" s="1602"/>
      <c r="LAS153" s="1602"/>
      <c r="LAT153" s="1602"/>
      <c r="LAU153" s="1602"/>
      <c r="LAV153" s="1602"/>
      <c r="LAW153" s="1602"/>
      <c r="LAX153" s="1602"/>
      <c r="LAY153" s="1602"/>
      <c r="LAZ153" s="1602"/>
      <c r="LBA153" s="1602"/>
      <c r="LBB153" s="1602"/>
      <c r="LBC153" s="1602"/>
      <c r="LBD153" s="1602"/>
      <c r="LBE153" s="1602"/>
      <c r="LBF153" s="1602"/>
      <c r="LBG153" s="1602"/>
      <c r="LBH153" s="1602"/>
      <c r="LBI153" s="1602"/>
      <c r="LBJ153" s="1602"/>
      <c r="LBK153" s="1602"/>
      <c r="LBL153" s="1602"/>
      <c r="LBM153" s="1602"/>
      <c r="LBN153" s="1602"/>
      <c r="LBO153" s="1602"/>
      <c r="LBP153" s="1602"/>
      <c r="LBQ153" s="1602"/>
      <c r="LBR153" s="1602"/>
      <c r="LBS153" s="1602"/>
      <c r="LBT153" s="1602"/>
      <c r="LBU153" s="1602"/>
      <c r="LBV153" s="1602"/>
      <c r="LBW153" s="1602"/>
      <c r="LBX153" s="1602"/>
      <c r="LBY153" s="1602"/>
      <c r="LBZ153" s="1602"/>
      <c r="LCA153" s="1602"/>
      <c r="LCB153" s="1602"/>
      <c r="LCC153" s="1602"/>
      <c r="LCD153" s="1602"/>
      <c r="LCE153" s="1602"/>
      <c r="LCF153" s="1602"/>
      <c r="LCG153" s="1602"/>
      <c r="LCH153" s="1602"/>
      <c r="LCI153" s="1602"/>
      <c r="LCJ153" s="1602"/>
      <c r="LCK153" s="1602"/>
      <c r="LCL153" s="1602"/>
      <c r="LCM153" s="1602"/>
      <c r="LCN153" s="1602"/>
      <c r="LCO153" s="1602"/>
      <c r="LCP153" s="1602"/>
      <c r="LCQ153" s="1602"/>
      <c r="LCR153" s="1602"/>
      <c r="LCS153" s="1602"/>
      <c r="LCT153" s="1602"/>
      <c r="LCU153" s="1602"/>
      <c r="LCV153" s="1602"/>
      <c r="LCW153" s="1602"/>
      <c r="LCX153" s="1602"/>
      <c r="LCY153" s="1602"/>
      <c r="LCZ153" s="1602"/>
      <c r="LDA153" s="1602"/>
      <c r="LDB153" s="1602"/>
      <c r="LDC153" s="1602"/>
      <c r="LDD153" s="1602"/>
      <c r="LDE153" s="1602"/>
      <c r="LDF153" s="1602"/>
      <c r="LDG153" s="1602"/>
      <c r="LDH153" s="1602"/>
      <c r="LDI153" s="1602"/>
      <c r="LDJ153" s="1602"/>
      <c r="LDK153" s="1602"/>
      <c r="LDL153" s="1602"/>
      <c r="LDM153" s="1602"/>
      <c r="LDN153" s="1602"/>
      <c r="LDO153" s="1602"/>
      <c r="LDP153" s="1602"/>
      <c r="LDQ153" s="1602"/>
      <c r="LDR153" s="1602"/>
      <c r="LDS153" s="1602"/>
      <c r="LDT153" s="1602"/>
      <c r="LDU153" s="1602"/>
      <c r="LDV153" s="1602"/>
      <c r="LDW153" s="1602"/>
      <c r="LDX153" s="1602"/>
      <c r="LDY153" s="1602"/>
      <c r="LDZ153" s="1602"/>
      <c r="LEA153" s="1602"/>
      <c r="LEB153" s="1602"/>
      <c r="LEC153" s="1602"/>
      <c r="LED153" s="1602"/>
      <c r="LEE153" s="1602"/>
      <c r="LEF153" s="1602"/>
      <c r="LEG153" s="1602"/>
      <c r="LEH153" s="1602"/>
      <c r="LEI153" s="1602"/>
      <c r="LEJ153" s="1602"/>
      <c r="LEK153" s="1602"/>
      <c r="LEL153" s="1602"/>
      <c r="LEM153" s="1602"/>
      <c r="LEN153" s="1602"/>
      <c r="LEO153" s="1602"/>
      <c r="LEP153" s="1602"/>
      <c r="LEQ153" s="1602"/>
      <c r="LER153" s="1602"/>
      <c r="LES153" s="1602"/>
      <c r="LET153" s="1602"/>
      <c r="LEU153" s="1602"/>
      <c r="LEV153" s="1602"/>
      <c r="LEW153" s="1602"/>
      <c r="LEX153" s="1602"/>
      <c r="LEY153" s="1602"/>
      <c r="LEZ153" s="1602"/>
      <c r="LFA153" s="1602"/>
      <c r="LFB153" s="1602"/>
      <c r="LFC153" s="1602"/>
      <c r="LFD153" s="1602"/>
      <c r="LFE153" s="1602"/>
      <c r="LFF153" s="1602"/>
      <c r="LFG153" s="1602"/>
      <c r="LFH153" s="1602"/>
      <c r="LFI153" s="1602"/>
      <c r="LFJ153" s="1602"/>
      <c r="LFK153" s="1602"/>
      <c r="LFL153" s="1602"/>
      <c r="LFM153" s="1602"/>
      <c r="LFN153" s="1602"/>
      <c r="LFO153" s="1602"/>
      <c r="LFP153" s="1602"/>
      <c r="LFQ153" s="1602"/>
      <c r="LFR153" s="1602"/>
      <c r="LFS153" s="1602"/>
      <c r="LFT153" s="1602"/>
      <c r="LFU153" s="1602"/>
      <c r="LFV153" s="1602"/>
      <c r="LFW153" s="1602"/>
      <c r="LFX153" s="1602"/>
      <c r="LFY153" s="1602"/>
      <c r="LFZ153" s="1602"/>
      <c r="LGA153" s="1602"/>
      <c r="LGB153" s="1602"/>
      <c r="LGC153" s="1602"/>
      <c r="LGD153" s="1602"/>
      <c r="LGE153" s="1602"/>
      <c r="LGF153" s="1602"/>
      <c r="LGG153" s="1602"/>
      <c r="LGH153" s="1602"/>
      <c r="LGI153" s="1602"/>
      <c r="LGJ153" s="1602"/>
      <c r="LGK153" s="1602"/>
      <c r="LGL153" s="1602"/>
      <c r="LGM153" s="1602"/>
      <c r="LGN153" s="1602"/>
      <c r="LGO153" s="1602"/>
      <c r="LGP153" s="1602"/>
      <c r="LGQ153" s="1602"/>
      <c r="LGR153" s="1602"/>
      <c r="LGS153" s="1602"/>
      <c r="LGT153" s="1602"/>
      <c r="LGU153" s="1602"/>
      <c r="LGV153" s="1602"/>
      <c r="LGW153" s="1602"/>
      <c r="LGX153" s="1602"/>
      <c r="LGY153" s="1602"/>
      <c r="LGZ153" s="1602"/>
      <c r="LHA153" s="1602"/>
      <c r="LHB153" s="1602"/>
      <c r="LHC153" s="1602"/>
      <c r="LHD153" s="1602"/>
      <c r="LHE153" s="1602"/>
      <c r="LHF153" s="1602"/>
      <c r="LHG153" s="1602"/>
      <c r="LHH153" s="1602"/>
      <c r="LHI153" s="1602"/>
      <c r="LHJ153" s="1602"/>
      <c r="LHK153" s="1602"/>
      <c r="LHL153" s="1602"/>
      <c r="LHM153" s="1602"/>
      <c r="LHN153" s="1602"/>
      <c r="LHO153" s="1602"/>
      <c r="LHP153" s="1602"/>
      <c r="LHQ153" s="1602"/>
      <c r="LHR153" s="1602"/>
      <c r="LHS153" s="1602"/>
      <c r="LHT153" s="1602"/>
      <c r="LHU153" s="1602"/>
      <c r="LHV153" s="1602"/>
      <c r="LHW153" s="1602"/>
      <c r="LHX153" s="1602"/>
      <c r="LHY153" s="1602"/>
      <c r="LHZ153" s="1602"/>
      <c r="LIA153" s="1602"/>
      <c r="LIB153" s="1602"/>
      <c r="LIC153" s="1602"/>
      <c r="LID153" s="1602"/>
      <c r="LIE153" s="1602"/>
      <c r="LIF153" s="1602"/>
      <c r="LIG153" s="1602"/>
      <c r="LIH153" s="1602"/>
      <c r="LII153" s="1602"/>
      <c r="LIJ153" s="1602"/>
      <c r="LIK153" s="1602"/>
      <c r="LIL153" s="1602"/>
      <c r="LIM153" s="1602"/>
      <c r="LIN153" s="1602"/>
      <c r="LIO153" s="1602"/>
      <c r="LIP153" s="1602"/>
      <c r="LIQ153" s="1602"/>
      <c r="LIR153" s="1602"/>
      <c r="LIS153" s="1602"/>
      <c r="LIT153" s="1602"/>
      <c r="LIU153" s="1602"/>
      <c r="LIV153" s="1602"/>
      <c r="LIW153" s="1602"/>
      <c r="LIX153" s="1602"/>
      <c r="LIY153" s="1602"/>
      <c r="LIZ153" s="1602"/>
      <c r="LJA153" s="1602"/>
      <c r="LJB153" s="1602"/>
      <c r="LJC153" s="1602"/>
      <c r="LJD153" s="1602"/>
      <c r="LJE153" s="1602"/>
      <c r="LJF153" s="1602"/>
      <c r="LJG153" s="1602"/>
      <c r="LJH153" s="1602"/>
      <c r="LJI153" s="1602"/>
      <c r="LJJ153" s="1602"/>
      <c r="LJK153" s="1602"/>
      <c r="LJL153" s="1602"/>
      <c r="LJM153" s="1602"/>
      <c r="LJN153" s="1602"/>
      <c r="LJO153" s="1602"/>
      <c r="LJP153" s="1602"/>
      <c r="LJQ153" s="1602"/>
      <c r="LJR153" s="1602"/>
      <c r="LJS153" s="1602"/>
      <c r="LJT153" s="1602"/>
      <c r="LJU153" s="1602"/>
      <c r="LJV153" s="1602"/>
      <c r="LJW153" s="1602"/>
      <c r="LJX153" s="1602"/>
      <c r="LJY153" s="1602"/>
      <c r="LJZ153" s="1602"/>
      <c r="LKA153" s="1602"/>
      <c r="LKB153" s="1602"/>
      <c r="LKC153" s="1602"/>
      <c r="LKD153" s="1602"/>
      <c r="LKE153" s="1602"/>
      <c r="LKF153" s="1602"/>
      <c r="LKG153" s="1602"/>
      <c r="LKH153" s="1602"/>
      <c r="LKI153" s="1602"/>
      <c r="LKJ153" s="1602"/>
      <c r="LKK153" s="1602"/>
      <c r="LKL153" s="1602"/>
      <c r="LKM153" s="1602"/>
      <c r="LKN153" s="1602"/>
      <c r="LKO153" s="1602"/>
      <c r="LKP153" s="1602"/>
      <c r="LKQ153" s="1602"/>
      <c r="LKR153" s="1602"/>
      <c r="LKS153" s="1602"/>
      <c r="LKT153" s="1602"/>
      <c r="LKU153" s="1602"/>
      <c r="LKV153" s="1602"/>
      <c r="LKW153" s="1602"/>
      <c r="LKX153" s="1602"/>
      <c r="LKY153" s="1602"/>
      <c r="LKZ153" s="1602"/>
      <c r="LLA153" s="1602"/>
      <c r="LLB153" s="1602"/>
      <c r="LLC153" s="1602"/>
      <c r="LLD153" s="1602"/>
      <c r="LLE153" s="1602"/>
      <c r="LLF153" s="1602"/>
      <c r="LLG153" s="1602"/>
      <c r="LLH153" s="1602"/>
      <c r="LLI153" s="1602"/>
      <c r="LLJ153" s="1602"/>
      <c r="LLK153" s="1602"/>
      <c r="LLL153" s="1602"/>
      <c r="LLM153" s="1602"/>
      <c r="LLN153" s="1602"/>
      <c r="LLO153" s="1602"/>
      <c r="LLP153" s="1602"/>
      <c r="LLQ153" s="1602"/>
      <c r="LLR153" s="1602"/>
      <c r="LLS153" s="1602"/>
      <c r="LLT153" s="1602"/>
      <c r="LLU153" s="1602"/>
      <c r="LLV153" s="1602"/>
      <c r="LLW153" s="1602"/>
      <c r="LLX153" s="1602"/>
      <c r="LLY153" s="1602"/>
      <c r="LLZ153" s="1602"/>
      <c r="LMA153" s="1602"/>
      <c r="LMB153" s="1602"/>
      <c r="LMC153" s="1602"/>
      <c r="LMD153" s="1602"/>
      <c r="LME153" s="1602"/>
      <c r="LMF153" s="1602"/>
      <c r="LMG153" s="1602"/>
      <c r="LMH153" s="1602"/>
      <c r="LMI153" s="1602"/>
      <c r="LMJ153" s="1602"/>
      <c r="LMK153" s="1602"/>
      <c r="LML153" s="1602"/>
      <c r="LMM153" s="1602"/>
      <c r="LMN153" s="1602"/>
      <c r="LMO153" s="1602"/>
      <c r="LMP153" s="1602"/>
      <c r="LMQ153" s="1602"/>
      <c r="LMR153" s="1602"/>
      <c r="LMS153" s="1602"/>
      <c r="LMT153" s="1602"/>
      <c r="LMU153" s="1602"/>
      <c r="LMV153" s="1602"/>
      <c r="LMW153" s="1602"/>
      <c r="LMX153" s="1602"/>
      <c r="LMY153" s="1602"/>
      <c r="LMZ153" s="1602"/>
      <c r="LNA153" s="1602"/>
      <c r="LNB153" s="1602"/>
      <c r="LNC153" s="1602"/>
      <c r="LND153" s="1602"/>
      <c r="LNE153" s="1602"/>
      <c r="LNF153" s="1602"/>
      <c r="LNG153" s="1602"/>
      <c r="LNH153" s="1602"/>
      <c r="LNI153" s="1602"/>
      <c r="LNJ153" s="1602"/>
      <c r="LNK153" s="1602"/>
      <c r="LNL153" s="1602"/>
      <c r="LNM153" s="1602"/>
      <c r="LNN153" s="1602"/>
      <c r="LNO153" s="1602"/>
      <c r="LNP153" s="1602"/>
      <c r="LNQ153" s="1602"/>
      <c r="LNR153" s="1602"/>
      <c r="LNS153" s="1602"/>
      <c r="LNT153" s="1602"/>
      <c r="LNU153" s="1602"/>
      <c r="LNV153" s="1602"/>
      <c r="LNW153" s="1602"/>
      <c r="LNX153" s="1602"/>
      <c r="LNY153" s="1602"/>
      <c r="LNZ153" s="1602"/>
      <c r="LOA153" s="1602"/>
      <c r="LOB153" s="1602"/>
      <c r="LOC153" s="1602"/>
      <c r="LOD153" s="1602"/>
      <c r="LOE153" s="1602"/>
      <c r="LOF153" s="1602"/>
      <c r="LOG153" s="1602"/>
      <c r="LOH153" s="1602"/>
      <c r="LOI153" s="1602"/>
      <c r="LOJ153" s="1602"/>
      <c r="LOK153" s="1602"/>
      <c r="LOL153" s="1602"/>
      <c r="LOM153" s="1602"/>
      <c r="LON153" s="1602"/>
      <c r="LOO153" s="1602"/>
      <c r="LOP153" s="1602"/>
      <c r="LOQ153" s="1602"/>
      <c r="LOR153" s="1602"/>
      <c r="LOS153" s="1602"/>
      <c r="LOT153" s="1602"/>
      <c r="LOU153" s="1602"/>
      <c r="LOV153" s="1602"/>
      <c r="LOW153" s="1602"/>
      <c r="LOX153" s="1602"/>
      <c r="LOY153" s="1602"/>
      <c r="LOZ153" s="1602"/>
      <c r="LPA153" s="1602"/>
      <c r="LPB153" s="1602"/>
      <c r="LPC153" s="1602"/>
      <c r="LPD153" s="1602"/>
      <c r="LPE153" s="1602"/>
      <c r="LPF153" s="1602"/>
      <c r="LPG153" s="1602"/>
      <c r="LPH153" s="1602"/>
      <c r="LPI153" s="1602"/>
      <c r="LPJ153" s="1602"/>
      <c r="LPK153" s="1602"/>
      <c r="LPL153" s="1602"/>
      <c r="LPM153" s="1602"/>
      <c r="LPN153" s="1602"/>
      <c r="LPO153" s="1602"/>
      <c r="LPP153" s="1602"/>
      <c r="LPQ153" s="1602"/>
      <c r="LPR153" s="1602"/>
      <c r="LPS153" s="1602"/>
      <c r="LPT153" s="1602"/>
      <c r="LPU153" s="1602"/>
      <c r="LPV153" s="1602"/>
      <c r="LPW153" s="1602"/>
      <c r="LPX153" s="1602"/>
      <c r="LPY153" s="1602"/>
      <c r="LPZ153" s="1602"/>
      <c r="LQA153" s="1602"/>
      <c r="LQB153" s="1602"/>
      <c r="LQC153" s="1602"/>
      <c r="LQD153" s="1602"/>
      <c r="LQE153" s="1602"/>
      <c r="LQF153" s="1602"/>
      <c r="LQG153" s="1602"/>
      <c r="LQH153" s="1602"/>
      <c r="LQI153" s="1602"/>
      <c r="LQJ153" s="1602"/>
      <c r="LQK153" s="1602"/>
      <c r="LQL153" s="1602"/>
      <c r="LQM153" s="1602"/>
      <c r="LQN153" s="1602"/>
      <c r="LQO153" s="1602"/>
      <c r="LQP153" s="1602"/>
      <c r="LQQ153" s="1602"/>
      <c r="LQR153" s="1602"/>
      <c r="LQS153" s="1602"/>
      <c r="LQT153" s="1602"/>
      <c r="LQU153" s="1602"/>
      <c r="LQV153" s="1602"/>
      <c r="LQW153" s="1602"/>
      <c r="LQX153" s="1602"/>
      <c r="LQY153" s="1602"/>
      <c r="LQZ153" s="1602"/>
      <c r="LRA153" s="1602"/>
      <c r="LRB153" s="1602"/>
      <c r="LRC153" s="1602"/>
      <c r="LRD153" s="1602"/>
      <c r="LRE153" s="1602"/>
      <c r="LRF153" s="1602"/>
      <c r="LRG153" s="1602"/>
      <c r="LRH153" s="1602"/>
      <c r="LRI153" s="1602"/>
      <c r="LRJ153" s="1602"/>
      <c r="LRK153" s="1602"/>
      <c r="LRL153" s="1602"/>
      <c r="LRM153" s="1602"/>
      <c r="LRN153" s="1602"/>
      <c r="LRO153" s="1602"/>
      <c r="LRP153" s="1602"/>
      <c r="LRQ153" s="1602"/>
      <c r="LRR153" s="1602"/>
      <c r="LRS153" s="1602"/>
      <c r="LRT153" s="1602"/>
      <c r="LRU153" s="1602"/>
      <c r="LRV153" s="1602"/>
      <c r="LRW153" s="1602"/>
      <c r="LRX153" s="1602"/>
      <c r="LRY153" s="1602"/>
      <c r="LRZ153" s="1602"/>
      <c r="LSA153" s="1602"/>
      <c r="LSB153" s="1602"/>
      <c r="LSC153" s="1602"/>
      <c r="LSD153" s="1602"/>
      <c r="LSE153" s="1602"/>
      <c r="LSF153" s="1602"/>
      <c r="LSG153" s="1602"/>
      <c r="LSH153" s="1602"/>
      <c r="LSI153" s="1602"/>
      <c r="LSJ153" s="1602"/>
      <c r="LSK153" s="1602"/>
      <c r="LSL153" s="1602"/>
      <c r="LSM153" s="1602"/>
      <c r="LSN153" s="1602"/>
      <c r="LSO153" s="1602"/>
      <c r="LSP153" s="1602"/>
      <c r="LSQ153" s="1602"/>
      <c r="LSR153" s="1602"/>
      <c r="LSS153" s="1602"/>
      <c r="LST153" s="1602"/>
      <c r="LSU153" s="1602"/>
      <c r="LSV153" s="1602"/>
      <c r="LSW153" s="1602"/>
      <c r="LSX153" s="1602"/>
      <c r="LSY153" s="1602"/>
      <c r="LSZ153" s="1602"/>
      <c r="LTA153" s="1602"/>
      <c r="LTB153" s="1602"/>
      <c r="LTC153" s="1602"/>
      <c r="LTD153" s="1602"/>
      <c r="LTE153" s="1602"/>
      <c r="LTF153" s="1602"/>
      <c r="LTG153" s="1602"/>
      <c r="LTH153" s="1602"/>
      <c r="LTI153" s="1602"/>
      <c r="LTJ153" s="1602"/>
      <c r="LTK153" s="1602"/>
      <c r="LTL153" s="1602"/>
      <c r="LTM153" s="1602"/>
      <c r="LTN153" s="1602"/>
      <c r="LTO153" s="1602"/>
      <c r="LTP153" s="1602"/>
      <c r="LTQ153" s="1602"/>
      <c r="LTR153" s="1602"/>
      <c r="LTS153" s="1602"/>
      <c r="LTT153" s="1602"/>
      <c r="LTU153" s="1602"/>
      <c r="LTV153" s="1602"/>
      <c r="LTW153" s="1602"/>
      <c r="LTX153" s="1602"/>
      <c r="LTY153" s="1602"/>
      <c r="LTZ153" s="1602"/>
      <c r="LUA153" s="1602"/>
      <c r="LUB153" s="1602"/>
      <c r="LUC153" s="1602"/>
      <c r="LUD153" s="1602"/>
      <c r="LUE153" s="1602"/>
      <c r="LUF153" s="1602"/>
      <c r="LUG153" s="1602"/>
      <c r="LUH153" s="1602"/>
      <c r="LUI153" s="1602"/>
      <c r="LUJ153" s="1602"/>
      <c r="LUK153" s="1602"/>
      <c r="LUL153" s="1602"/>
      <c r="LUM153" s="1602"/>
      <c r="LUN153" s="1602"/>
      <c r="LUO153" s="1602"/>
      <c r="LUP153" s="1602"/>
      <c r="LUQ153" s="1602"/>
      <c r="LUR153" s="1602"/>
      <c r="LUS153" s="1602"/>
      <c r="LUT153" s="1602"/>
      <c r="LUU153" s="1602"/>
      <c r="LUV153" s="1602"/>
      <c r="LUW153" s="1602"/>
      <c r="LUX153" s="1602"/>
      <c r="LUY153" s="1602"/>
      <c r="LUZ153" s="1602"/>
      <c r="LVA153" s="1602"/>
      <c r="LVB153" s="1602"/>
      <c r="LVC153" s="1602"/>
      <c r="LVD153" s="1602"/>
      <c r="LVE153" s="1602"/>
      <c r="LVF153" s="1602"/>
      <c r="LVG153" s="1602"/>
      <c r="LVH153" s="1602"/>
      <c r="LVI153" s="1602"/>
      <c r="LVJ153" s="1602"/>
      <c r="LVK153" s="1602"/>
      <c r="LVL153" s="1602"/>
      <c r="LVM153" s="1602"/>
      <c r="LVN153" s="1602"/>
      <c r="LVO153" s="1602"/>
      <c r="LVP153" s="1602"/>
      <c r="LVQ153" s="1602"/>
      <c r="LVR153" s="1602"/>
      <c r="LVS153" s="1602"/>
      <c r="LVT153" s="1602"/>
      <c r="LVU153" s="1602"/>
      <c r="LVV153" s="1602"/>
      <c r="LVW153" s="1602"/>
      <c r="LVX153" s="1602"/>
      <c r="LVY153" s="1602"/>
      <c r="LVZ153" s="1602"/>
      <c r="LWA153" s="1602"/>
      <c r="LWB153" s="1602"/>
      <c r="LWC153" s="1602"/>
      <c r="LWD153" s="1602"/>
      <c r="LWE153" s="1602"/>
      <c r="LWF153" s="1602"/>
      <c r="LWG153" s="1602"/>
      <c r="LWH153" s="1602"/>
      <c r="LWI153" s="1602"/>
      <c r="LWJ153" s="1602"/>
      <c r="LWK153" s="1602"/>
      <c r="LWL153" s="1602"/>
      <c r="LWM153" s="1602"/>
      <c r="LWN153" s="1602"/>
      <c r="LWO153" s="1602"/>
      <c r="LWP153" s="1602"/>
      <c r="LWQ153" s="1602"/>
      <c r="LWR153" s="1602"/>
      <c r="LWS153" s="1602"/>
      <c r="LWT153" s="1602"/>
      <c r="LWU153" s="1602"/>
      <c r="LWV153" s="1602"/>
      <c r="LWW153" s="1602"/>
      <c r="LWX153" s="1602"/>
      <c r="LWY153" s="1602"/>
      <c r="LWZ153" s="1602"/>
      <c r="LXA153" s="1602"/>
      <c r="LXB153" s="1602"/>
      <c r="LXC153" s="1602"/>
      <c r="LXD153" s="1602"/>
      <c r="LXE153" s="1602"/>
      <c r="LXF153" s="1602"/>
      <c r="LXG153" s="1602"/>
      <c r="LXH153" s="1602"/>
      <c r="LXI153" s="1602"/>
      <c r="LXJ153" s="1602"/>
      <c r="LXK153" s="1602"/>
      <c r="LXL153" s="1602"/>
      <c r="LXM153" s="1602"/>
      <c r="LXN153" s="1602"/>
      <c r="LXO153" s="1602"/>
      <c r="LXP153" s="1602"/>
      <c r="LXQ153" s="1602"/>
      <c r="LXR153" s="1602"/>
      <c r="LXS153" s="1602"/>
      <c r="LXT153" s="1602"/>
      <c r="LXU153" s="1602"/>
      <c r="LXV153" s="1602"/>
      <c r="LXW153" s="1602"/>
      <c r="LXX153" s="1602"/>
      <c r="LXY153" s="1602"/>
      <c r="LXZ153" s="1602"/>
      <c r="LYA153" s="1602"/>
      <c r="LYB153" s="1602"/>
      <c r="LYC153" s="1602"/>
      <c r="LYD153" s="1602"/>
      <c r="LYE153" s="1602"/>
      <c r="LYF153" s="1602"/>
      <c r="LYG153" s="1602"/>
      <c r="LYH153" s="1602"/>
      <c r="LYI153" s="1602"/>
      <c r="LYJ153" s="1602"/>
      <c r="LYK153" s="1602"/>
      <c r="LYL153" s="1602"/>
      <c r="LYM153" s="1602"/>
      <c r="LYN153" s="1602"/>
      <c r="LYO153" s="1602"/>
      <c r="LYP153" s="1602"/>
      <c r="LYQ153" s="1602"/>
      <c r="LYR153" s="1602"/>
      <c r="LYS153" s="1602"/>
      <c r="LYT153" s="1602"/>
      <c r="LYU153" s="1602"/>
      <c r="LYV153" s="1602"/>
      <c r="LYW153" s="1602"/>
      <c r="LYX153" s="1602"/>
      <c r="LYY153" s="1602"/>
      <c r="LYZ153" s="1602"/>
      <c r="LZA153" s="1602"/>
      <c r="LZB153" s="1602"/>
      <c r="LZC153" s="1602"/>
      <c r="LZD153" s="1602"/>
      <c r="LZE153" s="1602"/>
      <c r="LZF153" s="1602"/>
      <c r="LZG153" s="1602"/>
      <c r="LZH153" s="1602"/>
      <c r="LZI153" s="1602"/>
      <c r="LZJ153" s="1602"/>
      <c r="LZK153" s="1602"/>
      <c r="LZL153" s="1602"/>
      <c r="LZM153" s="1602"/>
      <c r="LZN153" s="1602"/>
      <c r="LZO153" s="1602"/>
      <c r="LZP153" s="1602"/>
      <c r="LZQ153" s="1602"/>
      <c r="LZR153" s="1602"/>
      <c r="LZS153" s="1602"/>
      <c r="LZT153" s="1602"/>
      <c r="LZU153" s="1602"/>
      <c r="LZV153" s="1602"/>
      <c r="LZW153" s="1602"/>
      <c r="LZX153" s="1602"/>
      <c r="LZY153" s="1602"/>
      <c r="LZZ153" s="1602"/>
      <c r="MAA153" s="1602"/>
      <c r="MAB153" s="1602"/>
      <c r="MAC153" s="1602"/>
      <c r="MAD153" s="1602"/>
      <c r="MAE153" s="1602"/>
      <c r="MAF153" s="1602"/>
      <c r="MAG153" s="1602"/>
      <c r="MAH153" s="1602"/>
      <c r="MAI153" s="1602"/>
      <c r="MAJ153" s="1602"/>
      <c r="MAK153" s="1602"/>
      <c r="MAL153" s="1602"/>
      <c r="MAM153" s="1602"/>
      <c r="MAN153" s="1602"/>
      <c r="MAO153" s="1602"/>
      <c r="MAP153" s="1602"/>
      <c r="MAQ153" s="1602"/>
      <c r="MAR153" s="1602"/>
      <c r="MAS153" s="1602"/>
      <c r="MAT153" s="1602"/>
      <c r="MAU153" s="1602"/>
      <c r="MAV153" s="1602"/>
      <c r="MAW153" s="1602"/>
      <c r="MAX153" s="1602"/>
      <c r="MAY153" s="1602"/>
      <c r="MAZ153" s="1602"/>
      <c r="MBA153" s="1602"/>
      <c r="MBB153" s="1602"/>
      <c r="MBC153" s="1602"/>
      <c r="MBD153" s="1602"/>
      <c r="MBE153" s="1602"/>
      <c r="MBF153" s="1602"/>
      <c r="MBG153" s="1602"/>
      <c r="MBH153" s="1602"/>
      <c r="MBI153" s="1602"/>
      <c r="MBJ153" s="1602"/>
      <c r="MBK153" s="1602"/>
      <c r="MBL153" s="1602"/>
      <c r="MBM153" s="1602"/>
      <c r="MBN153" s="1602"/>
      <c r="MBO153" s="1602"/>
      <c r="MBP153" s="1602"/>
      <c r="MBQ153" s="1602"/>
      <c r="MBR153" s="1602"/>
      <c r="MBS153" s="1602"/>
      <c r="MBT153" s="1602"/>
      <c r="MBU153" s="1602"/>
      <c r="MBV153" s="1602"/>
      <c r="MBW153" s="1602"/>
      <c r="MBX153" s="1602"/>
      <c r="MBY153" s="1602"/>
      <c r="MBZ153" s="1602"/>
      <c r="MCA153" s="1602"/>
      <c r="MCB153" s="1602"/>
      <c r="MCC153" s="1602"/>
      <c r="MCD153" s="1602"/>
      <c r="MCE153" s="1602"/>
      <c r="MCF153" s="1602"/>
      <c r="MCG153" s="1602"/>
      <c r="MCH153" s="1602"/>
      <c r="MCI153" s="1602"/>
      <c r="MCJ153" s="1602"/>
      <c r="MCK153" s="1602"/>
      <c r="MCL153" s="1602"/>
      <c r="MCM153" s="1602"/>
      <c r="MCN153" s="1602"/>
      <c r="MCO153" s="1602"/>
      <c r="MCP153" s="1602"/>
      <c r="MCQ153" s="1602"/>
      <c r="MCR153" s="1602"/>
      <c r="MCS153" s="1602"/>
      <c r="MCT153" s="1602"/>
      <c r="MCU153" s="1602"/>
      <c r="MCV153" s="1602"/>
      <c r="MCW153" s="1602"/>
      <c r="MCX153" s="1602"/>
      <c r="MCY153" s="1602"/>
      <c r="MCZ153" s="1602"/>
      <c r="MDA153" s="1602"/>
      <c r="MDB153" s="1602"/>
      <c r="MDC153" s="1602"/>
      <c r="MDD153" s="1602"/>
      <c r="MDE153" s="1602"/>
      <c r="MDF153" s="1602"/>
      <c r="MDG153" s="1602"/>
      <c r="MDH153" s="1602"/>
      <c r="MDI153" s="1602"/>
      <c r="MDJ153" s="1602"/>
      <c r="MDK153" s="1602"/>
      <c r="MDL153" s="1602"/>
      <c r="MDM153" s="1602"/>
      <c r="MDN153" s="1602"/>
      <c r="MDO153" s="1602"/>
      <c r="MDP153" s="1602"/>
      <c r="MDQ153" s="1602"/>
      <c r="MDR153" s="1602"/>
      <c r="MDS153" s="1602"/>
      <c r="MDT153" s="1602"/>
      <c r="MDU153" s="1602"/>
      <c r="MDV153" s="1602"/>
      <c r="MDW153" s="1602"/>
      <c r="MDX153" s="1602"/>
      <c r="MDY153" s="1602"/>
      <c r="MDZ153" s="1602"/>
      <c r="MEA153" s="1602"/>
      <c r="MEB153" s="1602"/>
      <c r="MEC153" s="1602"/>
      <c r="MED153" s="1602"/>
      <c r="MEE153" s="1602"/>
      <c r="MEF153" s="1602"/>
      <c r="MEG153" s="1602"/>
      <c r="MEH153" s="1602"/>
      <c r="MEI153" s="1602"/>
      <c r="MEJ153" s="1602"/>
      <c r="MEK153" s="1602"/>
      <c r="MEL153" s="1602"/>
      <c r="MEM153" s="1602"/>
      <c r="MEN153" s="1602"/>
      <c r="MEO153" s="1602"/>
      <c r="MEP153" s="1602"/>
      <c r="MEQ153" s="1602"/>
      <c r="MER153" s="1602"/>
      <c r="MES153" s="1602"/>
      <c r="MET153" s="1602"/>
      <c r="MEU153" s="1602"/>
      <c r="MEV153" s="1602"/>
      <c r="MEW153" s="1602"/>
      <c r="MEX153" s="1602"/>
      <c r="MEY153" s="1602"/>
      <c r="MEZ153" s="1602"/>
      <c r="MFA153" s="1602"/>
      <c r="MFB153" s="1602"/>
      <c r="MFC153" s="1602"/>
      <c r="MFD153" s="1602"/>
      <c r="MFE153" s="1602"/>
      <c r="MFF153" s="1602"/>
      <c r="MFG153" s="1602"/>
      <c r="MFH153" s="1602"/>
      <c r="MFI153" s="1602"/>
      <c r="MFJ153" s="1602"/>
      <c r="MFK153" s="1602"/>
      <c r="MFL153" s="1602"/>
      <c r="MFM153" s="1602"/>
      <c r="MFN153" s="1602"/>
      <c r="MFO153" s="1602"/>
      <c r="MFP153" s="1602"/>
      <c r="MFQ153" s="1602"/>
      <c r="MFR153" s="1602"/>
      <c r="MFS153" s="1602"/>
      <c r="MFT153" s="1602"/>
      <c r="MFU153" s="1602"/>
      <c r="MFV153" s="1602"/>
      <c r="MFW153" s="1602"/>
      <c r="MFX153" s="1602"/>
      <c r="MFY153" s="1602"/>
      <c r="MFZ153" s="1602"/>
      <c r="MGA153" s="1602"/>
      <c r="MGB153" s="1602"/>
      <c r="MGC153" s="1602"/>
      <c r="MGD153" s="1602"/>
      <c r="MGE153" s="1602"/>
      <c r="MGF153" s="1602"/>
      <c r="MGG153" s="1602"/>
      <c r="MGH153" s="1602"/>
      <c r="MGI153" s="1602"/>
      <c r="MGJ153" s="1602"/>
      <c r="MGK153" s="1602"/>
      <c r="MGL153" s="1602"/>
      <c r="MGM153" s="1602"/>
      <c r="MGN153" s="1602"/>
      <c r="MGO153" s="1602"/>
      <c r="MGP153" s="1602"/>
      <c r="MGQ153" s="1602"/>
      <c r="MGR153" s="1602"/>
      <c r="MGS153" s="1602"/>
      <c r="MGT153" s="1602"/>
      <c r="MGU153" s="1602"/>
      <c r="MGV153" s="1602"/>
      <c r="MGW153" s="1602"/>
      <c r="MGX153" s="1602"/>
      <c r="MGY153" s="1602"/>
      <c r="MGZ153" s="1602"/>
      <c r="MHA153" s="1602"/>
      <c r="MHB153" s="1602"/>
      <c r="MHC153" s="1602"/>
      <c r="MHD153" s="1602"/>
      <c r="MHE153" s="1602"/>
      <c r="MHF153" s="1602"/>
      <c r="MHG153" s="1602"/>
      <c r="MHH153" s="1602"/>
      <c r="MHI153" s="1602"/>
      <c r="MHJ153" s="1602"/>
      <c r="MHK153" s="1602"/>
      <c r="MHL153" s="1602"/>
      <c r="MHM153" s="1602"/>
      <c r="MHN153" s="1602"/>
      <c r="MHO153" s="1602"/>
      <c r="MHP153" s="1602"/>
      <c r="MHQ153" s="1602"/>
      <c r="MHR153" s="1602"/>
      <c r="MHS153" s="1602"/>
      <c r="MHT153" s="1602"/>
      <c r="MHU153" s="1602"/>
      <c r="MHV153" s="1602"/>
      <c r="MHW153" s="1602"/>
      <c r="MHX153" s="1602"/>
      <c r="MHY153" s="1602"/>
      <c r="MHZ153" s="1602"/>
      <c r="MIA153" s="1602"/>
      <c r="MIB153" s="1602"/>
      <c r="MIC153" s="1602"/>
      <c r="MID153" s="1602"/>
      <c r="MIE153" s="1602"/>
      <c r="MIF153" s="1602"/>
      <c r="MIG153" s="1602"/>
      <c r="MIH153" s="1602"/>
      <c r="MII153" s="1602"/>
      <c r="MIJ153" s="1602"/>
      <c r="MIK153" s="1602"/>
      <c r="MIL153" s="1602"/>
      <c r="MIM153" s="1602"/>
      <c r="MIN153" s="1602"/>
      <c r="MIO153" s="1602"/>
      <c r="MIP153" s="1602"/>
      <c r="MIQ153" s="1602"/>
      <c r="MIR153" s="1602"/>
      <c r="MIS153" s="1602"/>
      <c r="MIT153" s="1602"/>
      <c r="MIU153" s="1602"/>
      <c r="MIV153" s="1602"/>
      <c r="MIW153" s="1602"/>
      <c r="MIX153" s="1602"/>
      <c r="MIY153" s="1602"/>
      <c r="MIZ153" s="1602"/>
      <c r="MJA153" s="1602"/>
      <c r="MJB153" s="1602"/>
      <c r="MJC153" s="1602"/>
      <c r="MJD153" s="1602"/>
      <c r="MJE153" s="1602"/>
      <c r="MJF153" s="1602"/>
      <c r="MJG153" s="1602"/>
      <c r="MJH153" s="1602"/>
      <c r="MJI153" s="1602"/>
      <c r="MJJ153" s="1602"/>
      <c r="MJK153" s="1602"/>
      <c r="MJL153" s="1602"/>
      <c r="MJM153" s="1602"/>
      <c r="MJN153" s="1602"/>
      <c r="MJO153" s="1602"/>
      <c r="MJP153" s="1602"/>
      <c r="MJQ153" s="1602"/>
      <c r="MJR153" s="1602"/>
      <c r="MJS153" s="1602"/>
      <c r="MJT153" s="1602"/>
      <c r="MJU153" s="1602"/>
      <c r="MJV153" s="1602"/>
      <c r="MJW153" s="1602"/>
      <c r="MJX153" s="1602"/>
      <c r="MJY153" s="1602"/>
      <c r="MJZ153" s="1602"/>
      <c r="MKA153" s="1602"/>
      <c r="MKB153" s="1602"/>
      <c r="MKC153" s="1602"/>
      <c r="MKD153" s="1602"/>
      <c r="MKE153" s="1602"/>
      <c r="MKF153" s="1602"/>
      <c r="MKG153" s="1602"/>
      <c r="MKH153" s="1602"/>
      <c r="MKI153" s="1602"/>
      <c r="MKJ153" s="1602"/>
      <c r="MKK153" s="1602"/>
      <c r="MKL153" s="1602"/>
      <c r="MKM153" s="1602"/>
      <c r="MKN153" s="1602"/>
      <c r="MKO153" s="1602"/>
      <c r="MKP153" s="1602"/>
      <c r="MKQ153" s="1602"/>
      <c r="MKR153" s="1602"/>
      <c r="MKS153" s="1602"/>
      <c r="MKT153" s="1602"/>
      <c r="MKU153" s="1602"/>
      <c r="MKV153" s="1602"/>
      <c r="MKW153" s="1602"/>
      <c r="MKX153" s="1602"/>
      <c r="MKY153" s="1602"/>
      <c r="MKZ153" s="1602"/>
      <c r="MLA153" s="1602"/>
      <c r="MLB153" s="1602"/>
      <c r="MLC153" s="1602"/>
      <c r="MLD153" s="1602"/>
      <c r="MLE153" s="1602"/>
      <c r="MLF153" s="1602"/>
      <c r="MLG153" s="1602"/>
      <c r="MLH153" s="1602"/>
      <c r="MLI153" s="1602"/>
      <c r="MLJ153" s="1602"/>
      <c r="MLK153" s="1602"/>
      <c r="MLL153" s="1602"/>
      <c r="MLM153" s="1602"/>
      <c r="MLN153" s="1602"/>
      <c r="MLO153" s="1602"/>
      <c r="MLP153" s="1602"/>
      <c r="MLQ153" s="1602"/>
      <c r="MLR153" s="1602"/>
      <c r="MLS153" s="1602"/>
      <c r="MLT153" s="1602"/>
      <c r="MLU153" s="1602"/>
      <c r="MLV153" s="1602"/>
      <c r="MLW153" s="1602"/>
      <c r="MLX153" s="1602"/>
      <c r="MLY153" s="1602"/>
      <c r="MLZ153" s="1602"/>
      <c r="MMA153" s="1602"/>
      <c r="MMB153" s="1602"/>
      <c r="MMC153" s="1602"/>
      <c r="MMD153" s="1602"/>
      <c r="MME153" s="1602"/>
      <c r="MMF153" s="1602"/>
      <c r="MMG153" s="1602"/>
      <c r="MMH153" s="1602"/>
      <c r="MMI153" s="1602"/>
      <c r="MMJ153" s="1602"/>
      <c r="MMK153" s="1602"/>
      <c r="MML153" s="1602"/>
      <c r="MMM153" s="1602"/>
      <c r="MMN153" s="1602"/>
      <c r="MMO153" s="1602"/>
      <c r="MMP153" s="1602"/>
      <c r="MMQ153" s="1602"/>
      <c r="MMR153" s="1602"/>
      <c r="MMS153" s="1602"/>
      <c r="MMT153" s="1602"/>
      <c r="MMU153" s="1602"/>
      <c r="MMV153" s="1602"/>
      <c r="MMW153" s="1602"/>
      <c r="MMX153" s="1602"/>
      <c r="MMY153" s="1602"/>
      <c r="MMZ153" s="1602"/>
      <c r="MNA153" s="1602"/>
      <c r="MNB153" s="1602"/>
      <c r="MNC153" s="1602"/>
      <c r="MND153" s="1602"/>
      <c r="MNE153" s="1602"/>
      <c r="MNF153" s="1602"/>
      <c r="MNG153" s="1602"/>
      <c r="MNH153" s="1602"/>
      <c r="MNI153" s="1602"/>
      <c r="MNJ153" s="1602"/>
      <c r="MNK153" s="1602"/>
      <c r="MNL153" s="1602"/>
      <c r="MNM153" s="1602"/>
      <c r="MNN153" s="1602"/>
      <c r="MNO153" s="1602"/>
      <c r="MNP153" s="1602"/>
      <c r="MNQ153" s="1602"/>
      <c r="MNR153" s="1602"/>
      <c r="MNS153" s="1602"/>
      <c r="MNT153" s="1602"/>
      <c r="MNU153" s="1602"/>
      <c r="MNV153" s="1602"/>
      <c r="MNW153" s="1602"/>
      <c r="MNX153" s="1602"/>
      <c r="MNY153" s="1602"/>
      <c r="MNZ153" s="1602"/>
      <c r="MOA153" s="1602"/>
      <c r="MOB153" s="1602"/>
      <c r="MOC153" s="1602"/>
      <c r="MOD153" s="1602"/>
      <c r="MOE153" s="1602"/>
      <c r="MOF153" s="1602"/>
      <c r="MOG153" s="1602"/>
      <c r="MOH153" s="1602"/>
      <c r="MOI153" s="1602"/>
      <c r="MOJ153" s="1602"/>
      <c r="MOK153" s="1602"/>
      <c r="MOL153" s="1602"/>
      <c r="MOM153" s="1602"/>
      <c r="MON153" s="1602"/>
      <c r="MOO153" s="1602"/>
      <c r="MOP153" s="1602"/>
      <c r="MOQ153" s="1602"/>
      <c r="MOR153" s="1602"/>
      <c r="MOS153" s="1602"/>
      <c r="MOT153" s="1602"/>
      <c r="MOU153" s="1602"/>
      <c r="MOV153" s="1602"/>
      <c r="MOW153" s="1602"/>
      <c r="MOX153" s="1602"/>
      <c r="MOY153" s="1602"/>
      <c r="MOZ153" s="1602"/>
      <c r="MPA153" s="1602"/>
      <c r="MPB153" s="1602"/>
      <c r="MPC153" s="1602"/>
      <c r="MPD153" s="1602"/>
      <c r="MPE153" s="1602"/>
      <c r="MPF153" s="1602"/>
      <c r="MPG153" s="1602"/>
      <c r="MPH153" s="1602"/>
      <c r="MPI153" s="1602"/>
      <c r="MPJ153" s="1602"/>
      <c r="MPK153" s="1602"/>
      <c r="MPL153" s="1602"/>
      <c r="MPM153" s="1602"/>
      <c r="MPN153" s="1602"/>
      <c r="MPO153" s="1602"/>
      <c r="MPP153" s="1602"/>
      <c r="MPQ153" s="1602"/>
      <c r="MPR153" s="1602"/>
      <c r="MPS153" s="1602"/>
      <c r="MPT153" s="1602"/>
      <c r="MPU153" s="1602"/>
      <c r="MPV153" s="1602"/>
      <c r="MPW153" s="1602"/>
      <c r="MPX153" s="1602"/>
      <c r="MPY153" s="1602"/>
      <c r="MPZ153" s="1602"/>
      <c r="MQA153" s="1602"/>
      <c r="MQB153" s="1602"/>
      <c r="MQC153" s="1602"/>
      <c r="MQD153" s="1602"/>
      <c r="MQE153" s="1602"/>
      <c r="MQF153" s="1602"/>
      <c r="MQG153" s="1602"/>
      <c r="MQH153" s="1602"/>
      <c r="MQI153" s="1602"/>
      <c r="MQJ153" s="1602"/>
      <c r="MQK153" s="1602"/>
      <c r="MQL153" s="1602"/>
      <c r="MQM153" s="1602"/>
      <c r="MQN153" s="1602"/>
      <c r="MQO153" s="1602"/>
      <c r="MQP153" s="1602"/>
      <c r="MQQ153" s="1602"/>
      <c r="MQR153" s="1602"/>
      <c r="MQS153" s="1602"/>
      <c r="MQT153" s="1602"/>
      <c r="MQU153" s="1602"/>
      <c r="MQV153" s="1602"/>
      <c r="MQW153" s="1602"/>
      <c r="MQX153" s="1602"/>
      <c r="MQY153" s="1602"/>
      <c r="MQZ153" s="1602"/>
      <c r="MRA153" s="1602"/>
      <c r="MRB153" s="1602"/>
      <c r="MRC153" s="1602"/>
      <c r="MRD153" s="1602"/>
      <c r="MRE153" s="1602"/>
      <c r="MRF153" s="1602"/>
      <c r="MRG153" s="1602"/>
      <c r="MRH153" s="1602"/>
      <c r="MRI153" s="1602"/>
      <c r="MRJ153" s="1602"/>
      <c r="MRK153" s="1602"/>
      <c r="MRL153" s="1602"/>
      <c r="MRM153" s="1602"/>
      <c r="MRN153" s="1602"/>
      <c r="MRO153" s="1602"/>
      <c r="MRP153" s="1602"/>
      <c r="MRQ153" s="1602"/>
      <c r="MRR153" s="1602"/>
      <c r="MRS153" s="1602"/>
      <c r="MRT153" s="1602"/>
      <c r="MRU153" s="1602"/>
      <c r="MRV153" s="1602"/>
      <c r="MRW153" s="1602"/>
      <c r="MRX153" s="1602"/>
      <c r="MRY153" s="1602"/>
      <c r="MRZ153" s="1602"/>
      <c r="MSA153" s="1602"/>
      <c r="MSB153" s="1602"/>
      <c r="MSC153" s="1602"/>
      <c r="MSD153" s="1602"/>
      <c r="MSE153" s="1602"/>
      <c r="MSF153" s="1602"/>
      <c r="MSG153" s="1602"/>
      <c r="MSH153" s="1602"/>
      <c r="MSI153" s="1602"/>
      <c r="MSJ153" s="1602"/>
      <c r="MSK153" s="1602"/>
      <c r="MSL153" s="1602"/>
      <c r="MSM153" s="1602"/>
      <c r="MSN153" s="1602"/>
      <c r="MSO153" s="1602"/>
      <c r="MSP153" s="1602"/>
      <c r="MSQ153" s="1602"/>
      <c r="MSR153" s="1602"/>
      <c r="MSS153" s="1602"/>
      <c r="MST153" s="1602"/>
      <c r="MSU153" s="1602"/>
      <c r="MSV153" s="1602"/>
      <c r="MSW153" s="1602"/>
      <c r="MSX153" s="1602"/>
      <c r="MSY153" s="1602"/>
      <c r="MSZ153" s="1602"/>
      <c r="MTA153" s="1602"/>
      <c r="MTB153" s="1602"/>
      <c r="MTC153" s="1602"/>
      <c r="MTD153" s="1602"/>
      <c r="MTE153" s="1602"/>
      <c r="MTF153" s="1602"/>
      <c r="MTG153" s="1602"/>
      <c r="MTH153" s="1602"/>
      <c r="MTI153" s="1602"/>
      <c r="MTJ153" s="1602"/>
      <c r="MTK153" s="1602"/>
      <c r="MTL153" s="1602"/>
      <c r="MTM153" s="1602"/>
      <c r="MTN153" s="1602"/>
      <c r="MTO153" s="1602"/>
      <c r="MTP153" s="1602"/>
      <c r="MTQ153" s="1602"/>
      <c r="MTR153" s="1602"/>
      <c r="MTS153" s="1602"/>
      <c r="MTT153" s="1602"/>
      <c r="MTU153" s="1602"/>
      <c r="MTV153" s="1602"/>
      <c r="MTW153" s="1602"/>
      <c r="MTX153" s="1602"/>
      <c r="MTY153" s="1602"/>
      <c r="MTZ153" s="1602"/>
      <c r="MUA153" s="1602"/>
      <c r="MUB153" s="1602"/>
      <c r="MUC153" s="1602"/>
      <c r="MUD153" s="1602"/>
      <c r="MUE153" s="1602"/>
      <c r="MUF153" s="1602"/>
      <c r="MUG153" s="1602"/>
      <c r="MUH153" s="1602"/>
      <c r="MUI153" s="1602"/>
      <c r="MUJ153" s="1602"/>
      <c r="MUK153" s="1602"/>
      <c r="MUL153" s="1602"/>
      <c r="MUM153" s="1602"/>
      <c r="MUN153" s="1602"/>
      <c r="MUO153" s="1602"/>
      <c r="MUP153" s="1602"/>
      <c r="MUQ153" s="1602"/>
      <c r="MUR153" s="1602"/>
      <c r="MUS153" s="1602"/>
      <c r="MUT153" s="1602"/>
      <c r="MUU153" s="1602"/>
      <c r="MUV153" s="1602"/>
      <c r="MUW153" s="1602"/>
      <c r="MUX153" s="1602"/>
      <c r="MUY153" s="1602"/>
      <c r="MUZ153" s="1602"/>
      <c r="MVA153" s="1602"/>
      <c r="MVB153" s="1602"/>
      <c r="MVC153" s="1602"/>
      <c r="MVD153" s="1602"/>
      <c r="MVE153" s="1602"/>
      <c r="MVF153" s="1602"/>
      <c r="MVG153" s="1602"/>
      <c r="MVH153" s="1602"/>
      <c r="MVI153" s="1602"/>
      <c r="MVJ153" s="1602"/>
      <c r="MVK153" s="1602"/>
      <c r="MVL153" s="1602"/>
      <c r="MVM153" s="1602"/>
      <c r="MVN153" s="1602"/>
      <c r="MVO153" s="1602"/>
      <c r="MVP153" s="1602"/>
      <c r="MVQ153" s="1602"/>
      <c r="MVR153" s="1602"/>
      <c r="MVS153" s="1602"/>
      <c r="MVT153" s="1602"/>
      <c r="MVU153" s="1602"/>
      <c r="MVV153" s="1602"/>
      <c r="MVW153" s="1602"/>
      <c r="MVX153" s="1602"/>
      <c r="MVY153" s="1602"/>
      <c r="MVZ153" s="1602"/>
      <c r="MWA153" s="1602"/>
      <c r="MWB153" s="1602"/>
      <c r="MWC153" s="1602"/>
      <c r="MWD153" s="1602"/>
      <c r="MWE153" s="1602"/>
      <c r="MWF153" s="1602"/>
      <c r="MWG153" s="1602"/>
      <c r="MWH153" s="1602"/>
      <c r="MWI153" s="1602"/>
      <c r="MWJ153" s="1602"/>
      <c r="MWK153" s="1602"/>
      <c r="MWL153" s="1602"/>
      <c r="MWM153" s="1602"/>
      <c r="MWN153" s="1602"/>
      <c r="MWO153" s="1602"/>
      <c r="MWP153" s="1602"/>
      <c r="MWQ153" s="1602"/>
      <c r="MWR153" s="1602"/>
      <c r="MWS153" s="1602"/>
      <c r="MWT153" s="1602"/>
      <c r="MWU153" s="1602"/>
      <c r="MWV153" s="1602"/>
      <c r="MWW153" s="1602"/>
      <c r="MWX153" s="1602"/>
      <c r="MWY153" s="1602"/>
      <c r="MWZ153" s="1602"/>
      <c r="MXA153" s="1602"/>
      <c r="MXB153" s="1602"/>
      <c r="MXC153" s="1602"/>
      <c r="MXD153" s="1602"/>
      <c r="MXE153" s="1602"/>
      <c r="MXF153" s="1602"/>
      <c r="MXG153" s="1602"/>
      <c r="MXH153" s="1602"/>
      <c r="MXI153" s="1602"/>
      <c r="MXJ153" s="1602"/>
      <c r="MXK153" s="1602"/>
      <c r="MXL153" s="1602"/>
      <c r="MXM153" s="1602"/>
      <c r="MXN153" s="1602"/>
      <c r="MXO153" s="1602"/>
      <c r="MXP153" s="1602"/>
      <c r="MXQ153" s="1602"/>
      <c r="MXR153" s="1602"/>
      <c r="MXS153" s="1602"/>
      <c r="MXT153" s="1602"/>
      <c r="MXU153" s="1602"/>
      <c r="MXV153" s="1602"/>
      <c r="MXW153" s="1602"/>
      <c r="MXX153" s="1602"/>
      <c r="MXY153" s="1602"/>
      <c r="MXZ153" s="1602"/>
      <c r="MYA153" s="1602"/>
      <c r="MYB153" s="1602"/>
      <c r="MYC153" s="1602"/>
      <c r="MYD153" s="1602"/>
      <c r="MYE153" s="1602"/>
      <c r="MYF153" s="1602"/>
      <c r="MYG153" s="1602"/>
      <c r="MYH153" s="1602"/>
      <c r="MYI153" s="1602"/>
      <c r="MYJ153" s="1602"/>
      <c r="MYK153" s="1602"/>
      <c r="MYL153" s="1602"/>
      <c r="MYM153" s="1602"/>
      <c r="MYN153" s="1602"/>
      <c r="MYO153" s="1602"/>
      <c r="MYP153" s="1602"/>
      <c r="MYQ153" s="1602"/>
      <c r="MYR153" s="1602"/>
      <c r="MYS153" s="1602"/>
      <c r="MYT153" s="1602"/>
      <c r="MYU153" s="1602"/>
      <c r="MYV153" s="1602"/>
      <c r="MYW153" s="1602"/>
      <c r="MYX153" s="1602"/>
      <c r="MYY153" s="1602"/>
      <c r="MYZ153" s="1602"/>
      <c r="MZA153" s="1602"/>
      <c r="MZB153" s="1602"/>
      <c r="MZC153" s="1602"/>
      <c r="MZD153" s="1602"/>
      <c r="MZE153" s="1602"/>
      <c r="MZF153" s="1602"/>
      <c r="MZG153" s="1602"/>
      <c r="MZH153" s="1602"/>
      <c r="MZI153" s="1602"/>
      <c r="MZJ153" s="1602"/>
      <c r="MZK153" s="1602"/>
      <c r="MZL153" s="1602"/>
      <c r="MZM153" s="1602"/>
      <c r="MZN153" s="1602"/>
      <c r="MZO153" s="1602"/>
      <c r="MZP153" s="1602"/>
      <c r="MZQ153" s="1602"/>
      <c r="MZR153" s="1602"/>
      <c r="MZS153" s="1602"/>
      <c r="MZT153" s="1602"/>
      <c r="MZU153" s="1602"/>
      <c r="MZV153" s="1602"/>
      <c r="MZW153" s="1602"/>
      <c r="MZX153" s="1602"/>
      <c r="MZY153" s="1602"/>
      <c r="MZZ153" s="1602"/>
      <c r="NAA153" s="1602"/>
      <c r="NAB153" s="1602"/>
      <c r="NAC153" s="1602"/>
      <c r="NAD153" s="1602"/>
      <c r="NAE153" s="1602"/>
      <c r="NAF153" s="1602"/>
      <c r="NAG153" s="1602"/>
      <c r="NAH153" s="1602"/>
      <c r="NAI153" s="1602"/>
      <c r="NAJ153" s="1602"/>
      <c r="NAK153" s="1602"/>
      <c r="NAL153" s="1602"/>
      <c r="NAM153" s="1602"/>
      <c r="NAN153" s="1602"/>
      <c r="NAO153" s="1602"/>
      <c r="NAP153" s="1602"/>
      <c r="NAQ153" s="1602"/>
      <c r="NAR153" s="1602"/>
      <c r="NAS153" s="1602"/>
      <c r="NAT153" s="1602"/>
      <c r="NAU153" s="1602"/>
      <c r="NAV153" s="1602"/>
      <c r="NAW153" s="1602"/>
      <c r="NAX153" s="1602"/>
      <c r="NAY153" s="1602"/>
      <c r="NAZ153" s="1602"/>
      <c r="NBA153" s="1602"/>
      <c r="NBB153" s="1602"/>
      <c r="NBC153" s="1602"/>
      <c r="NBD153" s="1602"/>
      <c r="NBE153" s="1602"/>
      <c r="NBF153" s="1602"/>
      <c r="NBG153" s="1602"/>
      <c r="NBH153" s="1602"/>
      <c r="NBI153" s="1602"/>
      <c r="NBJ153" s="1602"/>
      <c r="NBK153" s="1602"/>
      <c r="NBL153" s="1602"/>
      <c r="NBM153" s="1602"/>
      <c r="NBN153" s="1602"/>
      <c r="NBO153" s="1602"/>
      <c r="NBP153" s="1602"/>
      <c r="NBQ153" s="1602"/>
      <c r="NBR153" s="1602"/>
      <c r="NBS153" s="1602"/>
      <c r="NBT153" s="1602"/>
      <c r="NBU153" s="1602"/>
      <c r="NBV153" s="1602"/>
      <c r="NBW153" s="1602"/>
      <c r="NBX153" s="1602"/>
      <c r="NBY153" s="1602"/>
      <c r="NBZ153" s="1602"/>
      <c r="NCA153" s="1602"/>
      <c r="NCB153" s="1602"/>
      <c r="NCC153" s="1602"/>
      <c r="NCD153" s="1602"/>
      <c r="NCE153" s="1602"/>
      <c r="NCF153" s="1602"/>
      <c r="NCG153" s="1602"/>
      <c r="NCH153" s="1602"/>
      <c r="NCI153" s="1602"/>
      <c r="NCJ153" s="1602"/>
      <c r="NCK153" s="1602"/>
      <c r="NCL153" s="1602"/>
      <c r="NCM153" s="1602"/>
      <c r="NCN153" s="1602"/>
      <c r="NCO153" s="1602"/>
      <c r="NCP153" s="1602"/>
      <c r="NCQ153" s="1602"/>
      <c r="NCR153" s="1602"/>
      <c r="NCS153" s="1602"/>
      <c r="NCT153" s="1602"/>
      <c r="NCU153" s="1602"/>
      <c r="NCV153" s="1602"/>
      <c r="NCW153" s="1602"/>
      <c r="NCX153" s="1602"/>
      <c r="NCY153" s="1602"/>
      <c r="NCZ153" s="1602"/>
      <c r="NDA153" s="1602"/>
      <c r="NDB153" s="1602"/>
      <c r="NDC153" s="1602"/>
      <c r="NDD153" s="1602"/>
      <c r="NDE153" s="1602"/>
      <c r="NDF153" s="1602"/>
      <c r="NDG153" s="1602"/>
      <c r="NDH153" s="1602"/>
      <c r="NDI153" s="1602"/>
      <c r="NDJ153" s="1602"/>
      <c r="NDK153" s="1602"/>
      <c r="NDL153" s="1602"/>
      <c r="NDM153" s="1602"/>
      <c r="NDN153" s="1602"/>
      <c r="NDO153" s="1602"/>
      <c r="NDP153" s="1602"/>
      <c r="NDQ153" s="1602"/>
      <c r="NDR153" s="1602"/>
      <c r="NDS153" s="1602"/>
      <c r="NDT153" s="1602"/>
      <c r="NDU153" s="1602"/>
      <c r="NDV153" s="1602"/>
      <c r="NDW153" s="1602"/>
      <c r="NDX153" s="1602"/>
      <c r="NDY153" s="1602"/>
      <c r="NDZ153" s="1602"/>
      <c r="NEA153" s="1602"/>
      <c r="NEB153" s="1602"/>
      <c r="NEC153" s="1602"/>
      <c r="NED153" s="1602"/>
      <c r="NEE153" s="1602"/>
      <c r="NEF153" s="1602"/>
      <c r="NEG153" s="1602"/>
      <c r="NEH153" s="1602"/>
      <c r="NEI153" s="1602"/>
      <c r="NEJ153" s="1602"/>
      <c r="NEK153" s="1602"/>
      <c r="NEL153" s="1602"/>
      <c r="NEM153" s="1602"/>
      <c r="NEN153" s="1602"/>
      <c r="NEO153" s="1602"/>
      <c r="NEP153" s="1602"/>
      <c r="NEQ153" s="1602"/>
      <c r="NER153" s="1602"/>
      <c r="NES153" s="1602"/>
      <c r="NET153" s="1602"/>
      <c r="NEU153" s="1602"/>
      <c r="NEV153" s="1602"/>
      <c r="NEW153" s="1602"/>
      <c r="NEX153" s="1602"/>
      <c r="NEY153" s="1602"/>
      <c r="NEZ153" s="1602"/>
      <c r="NFA153" s="1602"/>
      <c r="NFB153" s="1602"/>
      <c r="NFC153" s="1602"/>
      <c r="NFD153" s="1602"/>
      <c r="NFE153" s="1602"/>
      <c r="NFF153" s="1602"/>
      <c r="NFG153" s="1602"/>
      <c r="NFH153" s="1602"/>
      <c r="NFI153" s="1602"/>
      <c r="NFJ153" s="1602"/>
      <c r="NFK153" s="1602"/>
      <c r="NFL153" s="1602"/>
      <c r="NFM153" s="1602"/>
      <c r="NFN153" s="1602"/>
      <c r="NFO153" s="1602"/>
      <c r="NFP153" s="1602"/>
      <c r="NFQ153" s="1602"/>
      <c r="NFR153" s="1602"/>
      <c r="NFS153" s="1602"/>
      <c r="NFT153" s="1602"/>
      <c r="NFU153" s="1602"/>
      <c r="NFV153" s="1602"/>
      <c r="NFW153" s="1602"/>
      <c r="NFX153" s="1602"/>
      <c r="NFY153" s="1602"/>
      <c r="NFZ153" s="1602"/>
      <c r="NGA153" s="1602"/>
      <c r="NGB153" s="1602"/>
      <c r="NGC153" s="1602"/>
      <c r="NGD153" s="1602"/>
      <c r="NGE153" s="1602"/>
      <c r="NGF153" s="1602"/>
      <c r="NGG153" s="1602"/>
      <c r="NGH153" s="1602"/>
      <c r="NGI153" s="1602"/>
      <c r="NGJ153" s="1602"/>
      <c r="NGK153" s="1602"/>
      <c r="NGL153" s="1602"/>
      <c r="NGM153" s="1602"/>
      <c r="NGN153" s="1602"/>
      <c r="NGO153" s="1602"/>
      <c r="NGP153" s="1602"/>
      <c r="NGQ153" s="1602"/>
      <c r="NGR153" s="1602"/>
      <c r="NGS153" s="1602"/>
      <c r="NGT153" s="1602"/>
      <c r="NGU153" s="1602"/>
      <c r="NGV153" s="1602"/>
      <c r="NGW153" s="1602"/>
      <c r="NGX153" s="1602"/>
      <c r="NGY153" s="1602"/>
      <c r="NGZ153" s="1602"/>
      <c r="NHA153" s="1602"/>
      <c r="NHB153" s="1602"/>
      <c r="NHC153" s="1602"/>
      <c r="NHD153" s="1602"/>
      <c r="NHE153" s="1602"/>
      <c r="NHF153" s="1602"/>
      <c r="NHG153" s="1602"/>
      <c r="NHH153" s="1602"/>
      <c r="NHI153" s="1602"/>
      <c r="NHJ153" s="1602"/>
      <c r="NHK153" s="1602"/>
      <c r="NHL153" s="1602"/>
      <c r="NHM153" s="1602"/>
      <c r="NHN153" s="1602"/>
      <c r="NHO153" s="1602"/>
      <c r="NHP153" s="1602"/>
      <c r="NHQ153" s="1602"/>
      <c r="NHR153" s="1602"/>
      <c r="NHS153" s="1602"/>
      <c r="NHT153" s="1602"/>
      <c r="NHU153" s="1602"/>
      <c r="NHV153" s="1602"/>
      <c r="NHW153" s="1602"/>
      <c r="NHX153" s="1602"/>
      <c r="NHY153" s="1602"/>
      <c r="NHZ153" s="1602"/>
      <c r="NIA153" s="1602"/>
      <c r="NIB153" s="1602"/>
      <c r="NIC153" s="1602"/>
      <c r="NID153" s="1602"/>
      <c r="NIE153" s="1602"/>
      <c r="NIF153" s="1602"/>
      <c r="NIG153" s="1602"/>
      <c r="NIH153" s="1602"/>
      <c r="NII153" s="1602"/>
      <c r="NIJ153" s="1602"/>
      <c r="NIK153" s="1602"/>
      <c r="NIL153" s="1602"/>
      <c r="NIM153" s="1602"/>
      <c r="NIN153" s="1602"/>
      <c r="NIO153" s="1602"/>
      <c r="NIP153" s="1602"/>
      <c r="NIQ153" s="1602"/>
      <c r="NIR153" s="1602"/>
      <c r="NIS153" s="1602"/>
      <c r="NIT153" s="1602"/>
      <c r="NIU153" s="1602"/>
      <c r="NIV153" s="1602"/>
      <c r="NIW153" s="1602"/>
      <c r="NIX153" s="1602"/>
      <c r="NIY153" s="1602"/>
      <c r="NIZ153" s="1602"/>
      <c r="NJA153" s="1602"/>
      <c r="NJB153" s="1602"/>
      <c r="NJC153" s="1602"/>
      <c r="NJD153" s="1602"/>
      <c r="NJE153" s="1602"/>
      <c r="NJF153" s="1602"/>
      <c r="NJG153" s="1602"/>
      <c r="NJH153" s="1602"/>
      <c r="NJI153" s="1602"/>
      <c r="NJJ153" s="1602"/>
      <c r="NJK153" s="1602"/>
      <c r="NJL153" s="1602"/>
      <c r="NJM153" s="1602"/>
      <c r="NJN153" s="1602"/>
      <c r="NJO153" s="1602"/>
      <c r="NJP153" s="1602"/>
      <c r="NJQ153" s="1602"/>
      <c r="NJR153" s="1602"/>
      <c r="NJS153" s="1602"/>
      <c r="NJT153" s="1602"/>
      <c r="NJU153" s="1602"/>
      <c r="NJV153" s="1602"/>
      <c r="NJW153" s="1602"/>
      <c r="NJX153" s="1602"/>
      <c r="NJY153" s="1602"/>
      <c r="NJZ153" s="1602"/>
      <c r="NKA153" s="1602"/>
      <c r="NKB153" s="1602"/>
      <c r="NKC153" s="1602"/>
      <c r="NKD153" s="1602"/>
      <c r="NKE153" s="1602"/>
      <c r="NKF153" s="1602"/>
      <c r="NKG153" s="1602"/>
      <c r="NKH153" s="1602"/>
      <c r="NKI153" s="1602"/>
      <c r="NKJ153" s="1602"/>
      <c r="NKK153" s="1602"/>
      <c r="NKL153" s="1602"/>
      <c r="NKM153" s="1602"/>
      <c r="NKN153" s="1602"/>
      <c r="NKO153" s="1602"/>
      <c r="NKP153" s="1602"/>
      <c r="NKQ153" s="1602"/>
      <c r="NKR153" s="1602"/>
      <c r="NKS153" s="1602"/>
      <c r="NKT153" s="1602"/>
      <c r="NKU153" s="1602"/>
      <c r="NKV153" s="1602"/>
      <c r="NKW153" s="1602"/>
      <c r="NKX153" s="1602"/>
      <c r="NKY153" s="1602"/>
      <c r="NKZ153" s="1602"/>
      <c r="NLA153" s="1602"/>
      <c r="NLB153" s="1602"/>
      <c r="NLC153" s="1602"/>
      <c r="NLD153" s="1602"/>
      <c r="NLE153" s="1602"/>
      <c r="NLF153" s="1602"/>
      <c r="NLG153" s="1602"/>
      <c r="NLH153" s="1602"/>
      <c r="NLI153" s="1602"/>
      <c r="NLJ153" s="1602"/>
      <c r="NLK153" s="1602"/>
      <c r="NLL153" s="1602"/>
      <c r="NLM153" s="1602"/>
      <c r="NLN153" s="1602"/>
      <c r="NLO153" s="1602"/>
      <c r="NLP153" s="1602"/>
      <c r="NLQ153" s="1602"/>
      <c r="NLR153" s="1602"/>
      <c r="NLS153" s="1602"/>
      <c r="NLT153" s="1602"/>
      <c r="NLU153" s="1602"/>
      <c r="NLV153" s="1602"/>
      <c r="NLW153" s="1602"/>
      <c r="NLX153" s="1602"/>
      <c r="NLY153" s="1602"/>
      <c r="NLZ153" s="1602"/>
      <c r="NMA153" s="1602"/>
      <c r="NMB153" s="1602"/>
      <c r="NMC153" s="1602"/>
      <c r="NMD153" s="1602"/>
      <c r="NME153" s="1602"/>
      <c r="NMF153" s="1602"/>
      <c r="NMG153" s="1602"/>
      <c r="NMH153" s="1602"/>
      <c r="NMI153" s="1602"/>
      <c r="NMJ153" s="1602"/>
      <c r="NMK153" s="1602"/>
      <c r="NML153" s="1602"/>
      <c r="NMM153" s="1602"/>
      <c r="NMN153" s="1602"/>
      <c r="NMO153" s="1602"/>
      <c r="NMP153" s="1602"/>
      <c r="NMQ153" s="1602"/>
      <c r="NMR153" s="1602"/>
      <c r="NMS153" s="1602"/>
      <c r="NMT153" s="1602"/>
      <c r="NMU153" s="1602"/>
      <c r="NMV153" s="1602"/>
      <c r="NMW153" s="1602"/>
      <c r="NMX153" s="1602"/>
      <c r="NMY153" s="1602"/>
      <c r="NMZ153" s="1602"/>
      <c r="NNA153" s="1602"/>
      <c r="NNB153" s="1602"/>
      <c r="NNC153" s="1602"/>
      <c r="NND153" s="1602"/>
      <c r="NNE153" s="1602"/>
      <c r="NNF153" s="1602"/>
      <c r="NNG153" s="1602"/>
      <c r="NNH153" s="1602"/>
      <c r="NNI153" s="1602"/>
      <c r="NNJ153" s="1602"/>
      <c r="NNK153" s="1602"/>
      <c r="NNL153" s="1602"/>
      <c r="NNM153" s="1602"/>
      <c r="NNN153" s="1602"/>
      <c r="NNO153" s="1602"/>
      <c r="NNP153" s="1602"/>
      <c r="NNQ153" s="1602"/>
      <c r="NNR153" s="1602"/>
      <c r="NNS153" s="1602"/>
      <c r="NNT153" s="1602"/>
      <c r="NNU153" s="1602"/>
      <c r="NNV153" s="1602"/>
      <c r="NNW153" s="1602"/>
      <c r="NNX153" s="1602"/>
      <c r="NNY153" s="1602"/>
      <c r="NNZ153" s="1602"/>
      <c r="NOA153" s="1602"/>
      <c r="NOB153" s="1602"/>
      <c r="NOC153" s="1602"/>
      <c r="NOD153" s="1602"/>
      <c r="NOE153" s="1602"/>
      <c r="NOF153" s="1602"/>
      <c r="NOG153" s="1602"/>
      <c r="NOH153" s="1602"/>
      <c r="NOI153" s="1602"/>
      <c r="NOJ153" s="1602"/>
      <c r="NOK153" s="1602"/>
      <c r="NOL153" s="1602"/>
      <c r="NOM153" s="1602"/>
      <c r="NON153" s="1602"/>
      <c r="NOO153" s="1602"/>
      <c r="NOP153" s="1602"/>
      <c r="NOQ153" s="1602"/>
      <c r="NOR153" s="1602"/>
      <c r="NOS153" s="1602"/>
      <c r="NOT153" s="1602"/>
      <c r="NOU153" s="1602"/>
      <c r="NOV153" s="1602"/>
      <c r="NOW153" s="1602"/>
      <c r="NOX153" s="1602"/>
      <c r="NOY153" s="1602"/>
      <c r="NOZ153" s="1602"/>
      <c r="NPA153" s="1602"/>
      <c r="NPB153" s="1602"/>
      <c r="NPC153" s="1602"/>
      <c r="NPD153" s="1602"/>
      <c r="NPE153" s="1602"/>
      <c r="NPF153" s="1602"/>
      <c r="NPG153" s="1602"/>
      <c r="NPH153" s="1602"/>
      <c r="NPI153" s="1602"/>
      <c r="NPJ153" s="1602"/>
      <c r="NPK153" s="1602"/>
      <c r="NPL153" s="1602"/>
      <c r="NPM153" s="1602"/>
      <c r="NPN153" s="1602"/>
      <c r="NPO153" s="1602"/>
      <c r="NPP153" s="1602"/>
      <c r="NPQ153" s="1602"/>
      <c r="NPR153" s="1602"/>
      <c r="NPS153" s="1602"/>
      <c r="NPT153" s="1602"/>
      <c r="NPU153" s="1602"/>
      <c r="NPV153" s="1602"/>
      <c r="NPW153" s="1602"/>
      <c r="NPX153" s="1602"/>
      <c r="NPY153" s="1602"/>
      <c r="NPZ153" s="1602"/>
      <c r="NQA153" s="1602"/>
      <c r="NQB153" s="1602"/>
      <c r="NQC153" s="1602"/>
      <c r="NQD153" s="1602"/>
      <c r="NQE153" s="1602"/>
      <c r="NQF153" s="1602"/>
      <c r="NQG153" s="1602"/>
      <c r="NQH153" s="1602"/>
      <c r="NQI153" s="1602"/>
      <c r="NQJ153" s="1602"/>
      <c r="NQK153" s="1602"/>
      <c r="NQL153" s="1602"/>
      <c r="NQM153" s="1602"/>
      <c r="NQN153" s="1602"/>
      <c r="NQO153" s="1602"/>
      <c r="NQP153" s="1602"/>
      <c r="NQQ153" s="1602"/>
      <c r="NQR153" s="1602"/>
      <c r="NQS153" s="1602"/>
      <c r="NQT153" s="1602"/>
      <c r="NQU153" s="1602"/>
      <c r="NQV153" s="1602"/>
      <c r="NQW153" s="1602"/>
      <c r="NQX153" s="1602"/>
      <c r="NQY153" s="1602"/>
      <c r="NQZ153" s="1602"/>
      <c r="NRA153" s="1602"/>
      <c r="NRB153" s="1602"/>
      <c r="NRC153" s="1602"/>
      <c r="NRD153" s="1602"/>
      <c r="NRE153" s="1602"/>
      <c r="NRF153" s="1602"/>
      <c r="NRG153" s="1602"/>
      <c r="NRH153" s="1602"/>
      <c r="NRI153" s="1602"/>
      <c r="NRJ153" s="1602"/>
      <c r="NRK153" s="1602"/>
      <c r="NRL153" s="1602"/>
      <c r="NRM153" s="1602"/>
      <c r="NRN153" s="1602"/>
      <c r="NRO153" s="1602"/>
      <c r="NRP153" s="1602"/>
      <c r="NRQ153" s="1602"/>
      <c r="NRR153" s="1602"/>
      <c r="NRS153" s="1602"/>
      <c r="NRT153" s="1602"/>
      <c r="NRU153" s="1602"/>
      <c r="NRV153" s="1602"/>
      <c r="NRW153" s="1602"/>
      <c r="NRX153" s="1602"/>
      <c r="NRY153" s="1602"/>
      <c r="NRZ153" s="1602"/>
      <c r="NSA153" s="1602"/>
      <c r="NSB153" s="1602"/>
      <c r="NSC153" s="1602"/>
      <c r="NSD153" s="1602"/>
      <c r="NSE153" s="1602"/>
      <c r="NSF153" s="1602"/>
      <c r="NSG153" s="1602"/>
      <c r="NSH153" s="1602"/>
      <c r="NSI153" s="1602"/>
      <c r="NSJ153" s="1602"/>
      <c r="NSK153" s="1602"/>
      <c r="NSL153" s="1602"/>
      <c r="NSM153" s="1602"/>
      <c r="NSN153" s="1602"/>
      <c r="NSO153" s="1602"/>
      <c r="NSP153" s="1602"/>
      <c r="NSQ153" s="1602"/>
      <c r="NSR153" s="1602"/>
      <c r="NSS153" s="1602"/>
      <c r="NST153" s="1602"/>
      <c r="NSU153" s="1602"/>
      <c r="NSV153" s="1602"/>
      <c r="NSW153" s="1602"/>
      <c r="NSX153" s="1602"/>
      <c r="NSY153" s="1602"/>
      <c r="NSZ153" s="1602"/>
      <c r="NTA153" s="1602"/>
      <c r="NTB153" s="1602"/>
      <c r="NTC153" s="1602"/>
      <c r="NTD153" s="1602"/>
      <c r="NTE153" s="1602"/>
      <c r="NTF153" s="1602"/>
      <c r="NTG153" s="1602"/>
      <c r="NTH153" s="1602"/>
      <c r="NTI153" s="1602"/>
      <c r="NTJ153" s="1602"/>
      <c r="NTK153" s="1602"/>
      <c r="NTL153" s="1602"/>
      <c r="NTM153" s="1602"/>
      <c r="NTN153" s="1602"/>
      <c r="NTO153" s="1602"/>
      <c r="NTP153" s="1602"/>
      <c r="NTQ153" s="1602"/>
      <c r="NTR153" s="1602"/>
      <c r="NTS153" s="1602"/>
      <c r="NTT153" s="1602"/>
      <c r="NTU153" s="1602"/>
      <c r="NTV153" s="1602"/>
      <c r="NTW153" s="1602"/>
      <c r="NTX153" s="1602"/>
      <c r="NTY153" s="1602"/>
      <c r="NTZ153" s="1602"/>
      <c r="NUA153" s="1602"/>
      <c r="NUB153" s="1602"/>
      <c r="NUC153" s="1602"/>
      <c r="NUD153" s="1602"/>
      <c r="NUE153" s="1602"/>
      <c r="NUF153" s="1602"/>
      <c r="NUG153" s="1602"/>
      <c r="NUH153" s="1602"/>
      <c r="NUI153" s="1602"/>
      <c r="NUJ153" s="1602"/>
      <c r="NUK153" s="1602"/>
      <c r="NUL153" s="1602"/>
      <c r="NUM153" s="1602"/>
      <c r="NUN153" s="1602"/>
      <c r="NUO153" s="1602"/>
      <c r="NUP153" s="1602"/>
      <c r="NUQ153" s="1602"/>
      <c r="NUR153" s="1602"/>
      <c r="NUS153" s="1602"/>
      <c r="NUT153" s="1602"/>
      <c r="NUU153" s="1602"/>
      <c r="NUV153" s="1602"/>
      <c r="NUW153" s="1602"/>
      <c r="NUX153" s="1602"/>
      <c r="NUY153" s="1602"/>
      <c r="NUZ153" s="1602"/>
      <c r="NVA153" s="1602"/>
      <c r="NVB153" s="1602"/>
      <c r="NVC153" s="1602"/>
      <c r="NVD153" s="1602"/>
      <c r="NVE153" s="1602"/>
      <c r="NVF153" s="1602"/>
      <c r="NVG153" s="1602"/>
      <c r="NVH153" s="1602"/>
      <c r="NVI153" s="1602"/>
      <c r="NVJ153" s="1602"/>
      <c r="NVK153" s="1602"/>
      <c r="NVL153" s="1602"/>
      <c r="NVM153" s="1602"/>
      <c r="NVN153" s="1602"/>
      <c r="NVO153" s="1602"/>
      <c r="NVP153" s="1602"/>
      <c r="NVQ153" s="1602"/>
      <c r="NVR153" s="1602"/>
      <c r="NVS153" s="1602"/>
      <c r="NVT153" s="1602"/>
      <c r="NVU153" s="1602"/>
      <c r="NVV153" s="1602"/>
      <c r="NVW153" s="1602"/>
      <c r="NVX153" s="1602"/>
      <c r="NVY153" s="1602"/>
      <c r="NVZ153" s="1602"/>
      <c r="NWA153" s="1602"/>
      <c r="NWB153" s="1602"/>
      <c r="NWC153" s="1602"/>
      <c r="NWD153" s="1602"/>
      <c r="NWE153" s="1602"/>
      <c r="NWF153" s="1602"/>
      <c r="NWG153" s="1602"/>
      <c r="NWH153" s="1602"/>
      <c r="NWI153" s="1602"/>
      <c r="NWJ153" s="1602"/>
      <c r="NWK153" s="1602"/>
      <c r="NWL153" s="1602"/>
      <c r="NWM153" s="1602"/>
      <c r="NWN153" s="1602"/>
      <c r="NWO153" s="1602"/>
      <c r="NWP153" s="1602"/>
      <c r="NWQ153" s="1602"/>
      <c r="NWR153" s="1602"/>
      <c r="NWS153" s="1602"/>
      <c r="NWT153" s="1602"/>
      <c r="NWU153" s="1602"/>
      <c r="NWV153" s="1602"/>
      <c r="NWW153" s="1602"/>
      <c r="NWX153" s="1602"/>
      <c r="NWY153" s="1602"/>
      <c r="NWZ153" s="1602"/>
      <c r="NXA153" s="1602"/>
      <c r="NXB153" s="1602"/>
      <c r="NXC153" s="1602"/>
      <c r="NXD153" s="1602"/>
      <c r="NXE153" s="1602"/>
      <c r="NXF153" s="1602"/>
      <c r="NXG153" s="1602"/>
      <c r="NXH153" s="1602"/>
      <c r="NXI153" s="1602"/>
      <c r="NXJ153" s="1602"/>
      <c r="NXK153" s="1602"/>
      <c r="NXL153" s="1602"/>
      <c r="NXM153" s="1602"/>
      <c r="NXN153" s="1602"/>
      <c r="NXO153" s="1602"/>
      <c r="NXP153" s="1602"/>
      <c r="NXQ153" s="1602"/>
      <c r="NXR153" s="1602"/>
      <c r="NXS153" s="1602"/>
      <c r="NXT153" s="1602"/>
      <c r="NXU153" s="1602"/>
      <c r="NXV153" s="1602"/>
      <c r="NXW153" s="1602"/>
      <c r="NXX153" s="1602"/>
      <c r="NXY153" s="1602"/>
      <c r="NXZ153" s="1602"/>
      <c r="NYA153" s="1602"/>
      <c r="NYB153" s="1602"/>
      <c r="NYC153" s="1602"/>
      <c r="NYD153" s="1602"/>
      <c r="NYE153" s="1602"/>
      <c r="NYF153" s="1602"/>
      <c r="NYG153" s="1602"/>
      <c r="NYH153" s="1602"/>
      <c r="NYI153" s="1602"/>
      <c r="NYJ153" s="1602"/>
      <c r="NYK153" s="1602"/>
      <c r="NYL153" s="1602"/>
      <c r="NYM153" s="1602"/>
      <c r="NYN153" s="1602"/>
      <c r="NYO153" s="1602"/>
      <c r="NYP153" s="1602"/>
      <c r="NYQ153" s="1602"/>
      <c r="NYR153" s="1602"/>
      <c r="NYS153" s="1602"/>
      <c r="NYT153" s="1602"/>
      <c r="NYU153" s="1602"/>
      <c r="NYV153" s="1602"/>
      <c r="NYW153" s="1602"/>
      <c r="NYX153" s="1602"/>
      <c r="NYY153" s="1602"/>
      <c r="NYZ153" s="1602"/>
      <c r="NZA153" s="1602"/>
      <c r="NZB153" s="1602"/>
      <c r="NZC153" s="1602"/>
      <c r="NZD153" s="1602"/>
      <c r="NZE153" s="1602"/>
      <c r="NZF153" s="1602"/>
      <c r="NZG153" s="1602"/>
      <c r="NZH153" s="1602"/>
      <c r="NZI153" s="1602"/>
      <c r="NZJ153" s="1602"/>
      <c r="NZK153" s="1602"/>
      <c r="NZL153" s="1602"/>
      <c r="NZM153" s="1602"/>
      <c r="NZN153" s="1602"/>
      <c r="NZO153" s="1602"/>
      <c r="NZP153" s="1602"/>
      <c r="NZQ153" s="1602"/>
      <c r="NZR153" s="1602"/>
      <c r="NZS153" s="1602"/>
      <c r="NZT153" s="1602"/>
      <c r="NZU153" s="1602"/>
      <c r="NZV153" s="1602"/>
      <c r="NZW153" s="1602"/>
      <c r="NZX153" s="1602"/>
      <c r="NZY153" s="1602"/>
      <c r="NZZ153" s="1602"/>
      <c r="OAA153" s="1602"/>
      <c r="OAB153" s="1602"/>
      <c r="OAC153" s="1602"/>
      <c r="OAD153" s="1602"/>
      <c r="OAE153" s="1602"/>
      <c r="OAF153" s="1602"/>
      <c r="OAG153" s="1602"/>
      <c r="OAH153" s="1602"/>
      <c r="OAI153" s="1602"/>
      <c r="OAJ153" s="1602"/>
      <c r="OAK153" s="1602"/>
      <c r="OAL153" s="1602"/>
      <c r="OAM153" s="1602"/>
      <c r="OAN153" s="1602"/>
      <c r="OAO153" s="1602"/>
      <c r="OAP153" s="1602"/>
      <c r="OAQ153" s="1602"/>
      <c r="OAR153" s="1602"/>
      <c r="OAS153" s="1602"/>
      <c r="OAT153" s="1602"/>
      <c r="OAU153" s="1602"/>
      <c r="OAV153" s="1602"/>
      <c r="OAW153" s="1602"/>
      <c r="OAX153" s="1602"/>
      <c r="OAY153" s="1602"/>
      <c r="OAZ153" s="1602"/>
      <c r="OBA153" s="1602"/>
      <c r="OBB153" s="1602"/>
      <c r="OBC153" s="1602"/>
      <c r="OBD153" s="1602"/>
      <c r="OBE153" s="1602"/>
      <c r="OBF153" s="1602"/>
      <c r="OBG153" s="1602"/>
      <c r="OBH153" s="1602"/>
      <c r="OBI153" s="1602"/>
      <c r="OBJ153" s="1602"/>
      <c r="OBK153" s="1602"/>
      <c r="OBL153" s="1602"/>
      <c r="OBM153" s="1602"/>
      <c r="OBN153" s="1602"/>
      <c r="OBO153" s="1602"/>
      <c r="OBP153" s="1602"/>
      <c r="OBQ153" s="1602"/>
      <c r="OBR153" s="1602"/>
      <c r="OBS153" s="1602"/>
      <c r="OBT153" s="1602"/>
      <c r="OBU153" s="1602"/>
      <c r="OBV153" s="1602"/>
      <c r="OBW153" s="1602"/>
      <c r="OBX153" s="1602"/>
      <c r="OBY153" s="1602"/>
      <c r="OBZ153" s="1602"/>
      <c r="OCA153" s="1602"/>
      <c r="OCB153" s="1602"/>
      <c r="OCC153" s="1602"/>
      <c r="OCD153" s="1602"/>
      <c r="OCE153" s="1602"/>
      <c r="OCF153" s="1602"/>
      <c r="OCG153" s="1602"/>
      <c r="OCH153" s="1602"/>
      <c r="OCI153" s="1602"/>
      <c r="OCJ153" s="1602"/>
      <c r="OCK153" s="1602"/>
      <c r="OCL153" s="1602"/>
      <c r="OCM153" s="1602"/>
      <c r="OCN153" s="1602"/>
      <c r="OCO153" s="1602"/>
      <c r="OCP153" s="1602"/>
      <c r="OCQ153" s="1602"/>
      <c r="OCR153" s="1602"/>
      <c r="OCS153" s="1602"/>
      <c r="OCT153" s="1602"/>
      <c r="OCU153" s="1602"/>
      <c r="OCV153" s="1602"/>
      <c r="OCW153" s="1602"/>
      <c r="OCX153" s="1602"/>
      <c r="OCY153" s="1602"/>
      <c r="OCZ153" s="1602"/>
      <c r="ODA153" s="1602"/>
      <c r="ODB153" s="1602"/>
      <c r="ODC153" s="1602"/>
      <c r="ODD153" s="1602"/>
      <c r="ODE153" s="1602"/>
      <c r="ODF153" s="1602"/>
      <c r="ODG153" s="1602"/>
      <c r="ODH153" s="1602"/>
      <c r="ODI153" s="1602"/>
      <c r="ODJ153" s="1602"/>
      <c r="ODK153" s="1602"/>
      <c r="ODL153" s="1602"/>
      <c r="ODM153" s="1602"/>
      <c r="ODN153" s="1602"/>
      <c r="ODO153" s="1602"/>
      <c r="ODP153" s="1602"/>
      <c r="ODQ153" s="1602"/>
      <c r="ODR153" s="1602"/>
      <c r="ODS153" s="1602"/>
      <c r="ODT153" s="1602"/>
      <c r="ODU153" s="1602"/>
      <c r="ODV153" s="1602"/>
      <c r="ODW153" s="1602"/>
      <c r="ODX153" s="1602"/>
      <c r="ODY153" s="1602"/>
      <c r="ODZ153" s="1602"/>
      <c r="OEA153" s="1602"/>
      <c r="OEB153" s="1602"/>
      <c r="OEC153" s="1602"/>
      <c r="OED153" s="1602"/>
      <c r="OEE153" s="1602"/>
      <c r="OEF153" s="1602"/>
      <c r="OEG153" s="1602"/>
      <c r="OEH153" s="1602"/>
      <c r="OEI153" s="1602"/>
      <c r="OEJ153" s="1602"/>
      <c r="OEK153" s="1602"/>
      <c r="OEL153" s="1602"/>
      <c r="OEM153" s="1602"/>
      <c r="OEN153" s="1602"/>
      <c r="OEO153" s="1602"/>
      <c r="OEP153" s="1602"/>
      <c r="OEQ153" s="1602"/>
      <c r="OER153" s="1602"/>
      <c r="OES153" s="1602"/>
      <c r="OET153" s="1602"/>
      <c r="OEU153" s="1602"/>
      <c r="OEV153" s="1602"/>
      <c r="OEW153" s="1602"/>
      <c r="OEX153" s="1602"/>
      <c r="OEY153" s="1602"/>
      <c r="OEZ153" s="1602"/>
      <c r="OFA153" s="1602"/>
      <c r="OFB153" s="1602"/>
      <c r="OFC153" s="1602"/>
      <c r="OFD153" s="1602"/>
      <c r="OFE153" s="1602"/>
      <c r="OFF153" s="1602"/>
      <c r="OFG153" s="1602"/>
      <c r="OFH153" s="1602"/>
      <c r="OFI153" s="1602"/>
      <c r="OFJ153" s="1602"/>
      <c r="OFK153" s="1602"/>
      <c r="OFL153" s="1602"/>
      <c r="OFM153" s="1602"/>
      <c r="OFN153" s="1602"/>
      <c r="OFO153" s="1602"/>
      <c r="OFP153" s="1602"/>
      <c r="OFQ153" s="1602"/>
      <c r="OFR153" s="1602"/>
      <c r="OFS153" s="1602"/>
      <c r="OFT153" s="1602"/>
      <c r="OFU153" s="1602"/>
      <c r="OFV153" s="1602"/>
      <c r="OFW153" s="1602"/>
      <c r="OFX153" s="1602"/>
      <c r="OFY153" s="1602"/>
      <c r="OFZ153" s="1602"/>
      <c r="OGA153" s="1602"/>
      <c r="OGB153" s="1602"/>
      <c r="OGC153" s="1602"/>
      <c r="OGD153" s="1602"/>
      <c r="OGE153" s="1602"/>
      <c r="OGF153" s="1602"/>
      <c r="OGG153" s="1602"/>
      <c r="OGH153" s="1602"/>
      <c r="OGI153" s="1602"/>
      <c r="OGJ153" s="1602"/>
      <c r="OGK153" s="1602"/>
      <c r="OGL153" s="1602"/>
      <c r="OGM153" s="1602"/>
      <c r="OGN153" s="1602"/>
      <c r="OGO153" s="1602"/>
      <c r="OGP153" s="1602"/>
      <c r="OGQ153" s="1602"/>
      <c r="OGR153" s="1602"/>
      <c r="OGS153" s="1602"/>
      <c r="OGT153" s="1602"/>
      <c r="OGU153" s="1602"/>
      <c r="OGV153" s="1602"/>
      <c r="OGW153" s="1602"/>
      <c r="OGX153" s="1602"/>
      <c r="OGY153" s="1602"/>
      <c r="OGZ153" s="1602"/>
      <c r="OHA153" s="1602"/>
      <c r="OHB153" s="1602"/>
      <c r="OHC153" s="1602"/>
      <c r="OHD153" s="1602"/>
      <c r="OHE153" s="1602"/>
      <c r="OHF153" s="1602"/>
      <c r="OHG153" s="1602"/>
      <c r="OHH153" s="1602"/>
      <c r="OHI153" s="1602"/>
      <c r="OHJ153" s="1602"/>
      <c r="OHK153" s="1602"/>
      <c r="OHL153" s="1602"/>
      <c r="OHM153" s="1602"/>
      <c r="OHN153" s="1602"/>
      <c r="OHO153" s="1602"/>
      <c r="OHP153" s="1602"/>
      <c r="OHQ153" s="1602"/>
      <c r="OHR153" s="1602"/>
      <c r="OHS153" s="1602"/>
      <c r="OHT153" s="1602"/>
      <c r="OHU153" s="1602"/>
      <c r="OHV153" s="1602"/>
      <c r="OHW153" s="1602"/>
      <c r="OHX153" s="1602"/>
      <c r="OHY153" s="1602"/>
      <c r="OHZ153" s="1602"/>
      <c r="OIA153" s="1602"/>
      <c r="OIB153" s="1602"/>
      <c r="OIC153" s="1602"/>
      <c r="OID153" s="1602"/>
      <c r="OIE153" s="1602"/>
      <c r="OIF153" s="1602"/>
      <c r="OIG153" s="1602"/>
      <c r="OIH153" s="1602"/>
      <c r="OII153" s="1602"/>
      <c r="OIJ153" s="1602"/>
      <c r="OIK153" s="1602"/>
      <c r="OIL153" s="1602"/>
      <c r="OIM153" s="1602"/>
      <c r="OIN153" s="1602"/>
      <c r="OIO153" s="1602"/>
      <c r="OIP153" s="1602"/>
      <c r="OIQ153" s="1602"/>
      <c r="OIR153" s="1602"/>
      <c r="OIS153" s="1602"/>
      <c r="OIT153" s="1602"/>
      <c r="OIU153" s="1602"/>
      <c r="OIV153" s="1602"/>
      <c r="OIW153" s="1602"/>
      <c r="OIX153" s="1602"/>
      <c r="OIY153" s="1602"/>
      <c r="OIZ153" s="1602"/>
      <c r="OJA153" s="1602"/>
      <c r="OJB153" s="1602"/>
      <c r="OJC153" s="1602"/>
      <c r="OJD153" s="1602"/>
      <c r="OJE153" s="1602"/>
      <c r="OJF153" s="1602"/>
      <c r="OJG153" s="1602"/>
      <c r="OJH153" s="1602"/>
      <c r="OJI153" s="1602"/>
      <c r="OJJ153" s="1602"/>
      <c r="OJK153" s="1602"/>
      <c r="OJL153" s="1602"/>
      <c r="OJM153" s="1602"/>
      <c r="OJN153" s="1602"/>
      <c r="OJO153" s="1602"/>
      <c r="OJP153" s="1602"/>
      <c r="OJQ153" s="1602"/>
      <c r="OJR153" s="1602"/>
      <c r="OJS153" s="1602"/>
      <c r="OJT153" s="1602"/>
      <c r="OJU153" s="1602"/>
      <c r="OJV153" s="1602"/>
      <c r="OJW153" s="1602"/>
      <c r="OJX153" s="1602"/>
      <c r="OJY153" s="1602"/>
      <c r="OJZ153" s="1602"/>
      <c r="OKA153" s="1602"/>
      <c r="OKB153" s="1602"/>
      <c r="OKC153" s="1602"/>
      <c r="OKD153" s="1602"/>
      <c r="OKE153" s="1602"/>
      <c r="OKF153" s="1602"/>
      <c r="OKG153" s="1602"/>
      <c r="OKH153" s="1602"/>
      <c r="OKI153" s="1602"/>
      <c r="OKJ153" s="1602"/>
      <c r="OKK153" s="1602"/>
      <c r="OKL153" s="1602"/>
      <c r="OKM153" s="1602"/>
      <c r="OKN153" s="1602"/>
      <c r="OKO153" s="1602"/>
      <c r="OKP153" s="1602"/>
      <c r="OKQ153" s="1602"/>
      <c r="OKR153" s="1602"/>
      <c r="OKS153" s="1602"/>
      <c r="OKT153" s="1602"/>
      <c r="OKU153" s="1602"/>
      <c r="OKV153" s="1602"/>
      <c r="OKW153" s="1602"/>
      <c r="OKX153" s="1602"/>
      <c r="OKY153" s="1602"/>
      <c r="OKZ153" s="1602"/>
      <c r="OLA153" s="1602"/>
      <c r="OLB153" s="1602"/>
      <c r="OLC153" s="1602"/>
      <c r="OLD153" s="1602"/>
      <c r="OLE153" s="1602"/>
      <c r="OLF153" s="1602"/>
      <c r="OLG153" s="1602"/>
      <c r="OLH153" s="1602"/>
      <c r="OLI153" s="1602"/>
      <c r="OLJ153" s="1602"/>
      <c r="OLK153" s="1602"/>
      <c r="OLL153" s="1602"/>
      <c r="OLM153" s="1602"/>
      <c r="OLN153" s="1602"/>
      <c r="OLO153" s="1602"/>
      <c r="OLP153" s="1602"/>
      <c r="OLQ153" s="1602"/>
      <c r="OLR153" s="1602"/>
      <c r="OLS153" s="1602"/>
      <c r="OLT153" s="1602"/>
      <c r="OLU153" s="1602"/>
      <c r="OLV153" s="1602"/>
      <c r="OLW153" s="1602"/>
      <c r="OLX153" s="1602"/>
      <c r="OLY153" s="1602"/>
      <c r="OLZ153" s="1602"/>
      <c r="OMA153" s="1602"/>
      <c r="OMB153" s="1602"/>
      <c r="OMC153" s="1602"/>
      <c r="OMD153" s="1602"/>
      <c r="OME153" s="1602"/>
      <c r="OMF153" s="1602"/>
      <c r="OMG153" s="1602"/>
      <c r="OMH153" s="1602"/>
      <c r="OMI153" s="1602"/>
      <c r="OMJ153" s="1602"/>
      <c r="OMK153" s="1602"/>
      <c r="OML153" s="1602"/>
      <c r="OMM153" s="1602"/>
      <c r="OMN153" s="1602"/>
      <c r="OMO153" s="1602"/>
      <c r="OMP153" s="1602"/>
      <c r="OMQ153" s="1602"/>
      <c r="OMR153" s="1602"/>
      <c r="OMS153" s="1602"/>
      <c r="OMT153" s="1602"/>
      <c r="OMU153" s="1602"/>
      <c r="OMV153" s="1602"/>
      <c r="OMW153" s="1602"/>
      <c r="OMX153" s="1602"/>
      <c r="OMY153" s="1602"/>
      <c r="OMZ153" s="1602"/>
      <c r="ONA153" s="1602"/>
      <c r="ONB153" s="1602"/>
      <c r="ONC153" s="1602"/>
      <c r="OND153" s="1602"/>
      <c r="ONE153" s="1602"/>
      <c r="ONF153" s="1602"/>
      <c r="ONG153" s="1602"/>
      <c r="ONH153" s="1602"/>
      <c r="ONI153" s="1602"/>
      <c r="ONJ153" s="1602"/>
      <c r="ONK153" s="1602"/>
      <c r="ONL153" s="1602"/>
      <c r="ONM153" s="1602"/>
      <c r="ONN153" s="1602"/>
      <c r="ONO153" s="1602"/>
      <c r="ONP153" s="1602"/>
      <c r="ONQ153" s="1602"/>
      <c r="ONR153" s="1602"/>
      <c r="ONS153" s="1602"/>
      <c r="ONT153" s="1602"/>
      <c r="ONU153" s="1602"/>
      <c r="ONV153" s="1602"/>
      <c r="ONW153" s="1602"/>
      <c r="ONX153" s="1602"/>
      <c r="ONY153" s="1602"/>
      <c r="ONZ153" s="1602"/>
      <c r="OOA153" s="1602"/>
      <c r="OOB153" s="1602"/>
      <c r="OOC153" s="1602"/>
      <c r="OOD153" s="1602"/>
      <c r="OOE153" s="1602"/>
      <c r="OOF153" s="1602"/>
      <c r="OOG153" s="1602"/>
      <c r="OOH153" s="1602"/>
      <c r="OOI153" s="1602"/>
      <c r="OOJ153" s="1602"/>
      <c r="OOK153" s="1602"/>
      <c r="OOL153" s="1602"/>
      <c r="OOM153" s="1602"/>
      <c r="OON153" s="1602"/>
      <c r="OOO153" s="1602"/>
      <c r="OOP153" s="1602"/>
      <c r="OOQ153" s="1602"/>
      <c r="OOR153" s="1602"/>
      <c r="OOS153" s="1602"/>
      <c r="OOT153" s="1602"/>
      <c r="OOU153" s="1602"/>
      <c r="OOV153" s="1602"/>
      <c r="OOW153" s="1602"/>
      <c r="OOX153" s="1602"/>
      <c r="OOY153" s="1602"/>
      <c r="OOZ153" s="1602"/>
      <c r="OPA153" s="1602"/>
      <c r="OPB153" s="1602"/>
      <c r="OPC153" s="1602"/>
      <c r="OPD153" s="1602"/>
      <c r="OPE153" s="1602"/>
      <c r="OPF153" s="1602"/>
      <c r="OPG153" s="1602"/>
      <c r="OPH153" s="1602"/>
      <c r="OPI153" s="1602"/>
      <c r="OPJ153" s="1602"/>
      <c r="OPK153" s="1602"/>
      <c r="OPL153" s="1602"/>
      <c r="OPM153" s="1602"/>
      <c r="OPN153" s="1602"/>
      <c r="OPO153" s="1602"/>
      <c r="OPP153" s="1602"/>
      <c r="OPQ153" s="1602"/>
      <c r="OPR153" s="1602"/>
      <c r="OPS153" s="1602"/>
      <c r="OPT153" s="1602"/>
      <c r="OPU153" s="1602"/>
      <c r="OPV153" s="1602"/>
      <c r="OPW153" s="1602"/>
      <c r="OPX153" s="1602"/>
      <c r="OPY153" s="1602"/>
      <c r="OPZ153" s="1602"/>
      <c r="OQA153" s="1602"/>
      <c r="OQB153" s="1602"/>
      <c r="OQC153" s="1602"/>
      <c r="OQD153" s="1602"/>
      <c r="OQE153" s="1602"/>
      <c r="OQF153" s="1602"/>
      <c r="OQG153" s="1602"/>
      <c r="OQH153" s="1602"/>
      <c r="OQI153" s="1602"/>
      <c r="OQJ153" s="1602"/>
      <c r="OQK153" s="1602"/>
      <c r="OQL153" s="1602"/>
      <c r="OQM153" s="1602"/>
      <c r="OQN153" s="1602"/>
      <c r="OQO153" s="1602"/>
      <c r="OQP153" s="1602"/>
      <c r="OQQ153" s="1602"/>
      <c r="OQR153" s="1602"/>
      <c r="OQS153" s="1602"/>
      <c r="OQT153" s="1602"/>
      <c r="OQU153" s="1602"/>
      <c r="OQV153" s="1602"/>
      <c r="OQW153" s="1602"/>
      <c r="OQX153" s="1602"/>
      <c r="OQY153" s="1602"/>
      <c r="OQZ153" s="1602"/>
      <c r="ORA153" s="1602"/>
      <c r="ORB153" s="1602"/>
      <c r="ORC153" s="1602"/>
      <c r="ORD153" s="1602"/>
      <c r="ORE153" s="1602"/>
      <c r="ORF153" s="1602"/>
      <c r="ORG153" s="1602"/>
      <c r="ORH153" s="1602"/>
      <c r="ORI153" s="1602"/>
      <c r="ORJ153" s="1602"/>
      <c r="ORK153" s="1602"/>
      <c r="ORL153" s="1602"/>
      <c r="ORM153" s="1602"/>
      <c r="ORN153" s="1602"/>
      <c r="ORO153" s="1602"/>
      <c r="ORP153" s="1602"/>
      <c r="ORQ153" s="1602"/>
      <c r="ORR153" s="1602"/>
      <c r="ORS153" s="1602"/>
      <c r="ORT153" s="1602"/>
      <c r="ORU153" s="1602"/>
      <c r="ORV153" s="1602"/>
      <c r="ORW153" s="1602"/>
      <c r="ORX153" s="1602"/>
      <c r="ORY153" s="1602"/>
      <c r="ORZ153" s="1602"/>
      <c r="OSA153" s="1602"/>
      <c r="OSB153" s="1602"/>
      <c r="OSC153" s="1602"/>
      <c r="OSD153" s="1602"/>
      <c r="OSE153" s="1602"/>
      <c r="OSF153" s="1602"/>
      <c r="OSG153" s="1602"/>
      <c r="OSH153" s="1602"/>
      <c r="OSI153" s="1602"/>
      <c r="OSJ153" s="1602"/>
      <c r="OSK153" s="1602"/>
      <c r="OSL153" s="1602"/>
      <c r="OSM153" s="1602"/>
      <c r="OSN153" s="1602"/>
      <c r="OSO153" s="1602"/>
      <c r="OSP153" s="1602"/>
      <c r="OSQ153" s="1602"/>
      <c r="OSR153" s="1602"/>
      <c r="OSS153" s="1602"/>
      <c r="OST153" s="1602"/>
      <c r="OSU153" s="1602"/>
      <c r="OSV153" s="1602"/>
      <c r="OSW153" s="1602"/>
      <c r="OSX153" s="1602"/>
      <c r="OSY153" s="1602"/>
      <c r="OSZ153" s="1602"/>
      <c r="OTA153" s="1602"/>
      <c r="OTB153" s="1602"/>
      <c r="OTC153" s="1602"/>
      <c r="OTD153" s="1602"/>
      <c r="OTE153" s="1602"/>
      <c r="OTF153" s="1602"/>
      <c r="OTG153" s="1602"/>
      <c r="OTH153" s="1602"/>
      <c r="OTI153" s="1602"/>
      <c r="OTJ153" s="1602"/>
      <c r="OTK153" s="1602"/>
      <c r="OTL153" s="1602"/>
      <c r="OTM153" s="1602"/>
      <c r="OTN153" s="1602"/>
      <c r="OTO153" s="1602"/>
      <c r="OTP153" s="1602"/>
      <c r="OTQ153" s="1602"/>
      <c r="OTR153" s="1602"/>
      <c r="OTS153" s="1602"/>
      <c r="OTT153" s="1602"/>
      <c r="OTU153" s="1602"/>
      <c r="OTV153" s="1602"/>
      <c r="OTW153" s="1602"/>
      <c r="OTX153" s="1602"/>
      <c r="OTY153" s="1602"/>
      <c r="OTZ153" s="1602"/>
      <c r="OUA153" s="1602"/>
      <c r="OUB153" s="1602"/>
      <c r="OUC153" s="1602"/>
      <c r="OUD153" s="1602"/>
      <c r="OUE153" s="1602"/>
      <c r="OUF153" s="1602"/>
      <c r="OUG153" s="1602"/>
      <c r="OUH153" s="1602"/>
      <c r="OUI153" s="1602"/>
      <c r="OUJ153" s="1602"/>
      <c r="OUK153" s="1602"/>
      <c r="OUL153" s="1602"/>
      <c r="OUM153" s="1602"/>
      <c r="OUN153" s="1602"/>
      <c r="OUO153" s="1602"/>
      <c r="OUP153" s="1602"/>
      <c r="OUQ153" s="1602"/>
      <c r="OUR153" s="1602"/>
      <c r="OUS153" s="1602"/>
      <c r="OUT153" s="1602"/>
      <c r="OUU153" s="1602"/>
      <c r="OUV153" s="1602"/>
      <c r="OUW153" s="1602"/>
      <c r="OUX153" s="1602"/>
      <c r="OUY153" s="1602"/>
      <c r="OUZ153" s="1602"/>
      <c r="OVA153" s="1602"/>
      <c r="OVB153" s="1602"/>
      <c r="OVC153" s="1602"/>
      <c r="OVD153" s="1602"/>
      <c r="OVE153" s="1602"/>
      <c r="OVF153" s="1602"/>
      <c r="OVG153" s="1602"/>
      <c r="OVH153" s="1602"/>
      <c r="OVI153" s="1602"/>
      <c r="OVJ153" s="1602"/>
      <c r="OVK153" s="1602"/>
      <c r="OVL153" s="1602"/>
      <c r="OVM153" s="1602"/>
      <c r="OVN153" s="1602"/>
      <c r="OVO153" s="1602"/>
      <c r="OVP153" s="1602"/>
      <c r="OVQ153" s="1602"/>
      <c r="OVR153" s="1602"/>
      <c r="OVS153" s="1602"/>
      <c r="OVT153" s="1602"/>
      <c r="OVU153" s="1602"/>
      <c r="OVV153" s="1602"/>
      <c r="OVW153" s="1602"/>
      <c r="OVX153" s="1602"/>
      <c r="OVY153" s="1602"/>
      <c r="OVZ153" s="1602"/>
      <c r="OWA153" s="1602"/>
      <c r="OWB153" s="1602"/>
      <c r="OWC153" s="1602"/>
      <c r="OWD153" s="1602"/>
      <c r="OWE153" s="1602"/>
      <c r="OWF153" s="1602"/>
      <c r="OWG153" s="1602"/>
      <c r="OWH153" s="1602"/>
      <c r="OWI153" s="1602"/>
      <c r="OWJ153" s="1602"/>
      <c r="OWK153" s="1602"/>
      <c r="OWL153" s="1602"/>
      <c r="OWM153" s="1602"/>
      <c r="OWN153" s="1602"/>
      <c r="OWO153" s="1602"/>
      <c r="OWP153" s="1602"/>
      <c r="OWQ153" s="1602"/>
      <c r="OWR153" s="1602"/>
      <c r="OWS153" s="1602"/>
      <c r="OWT153" s="1602"/>
      <c r="OWU153" s="1602"/>
      <c r="OWV153" s="1602"/>
      <c r="OWW153" s="1602"/>
      <c r="OWX153" s="1602"/>
      <c r="OWY153" s="1602"/>
      <c r="OWZ153" s="1602"/>
      <c r="OXA153" s="1602"/>
      <c r="OXB153" s="1602"/>
      <c r="OXC153" s="1602"/>
      <c r="OXD153" s="1602"/>
      <c r="OXE153" s="1602"/>
      <c r="OXF153" s="1602"/>
      <c r="OXG153" s="1602"/>
      <c r="OXH153" s="1602"/>
      <c r="OXI153" s="1602"/>
      <c r="OXJ153" s="1602"/>
      <c r="OXK153" s="1602"/>
      <c r="OXL153" s="1602"/>
      <c r="OXM153" s="1602"/>
      <c r="OXN153" s="1602"/>
      <c r="OXO153" s="1602"/>
      <c r="OXP153" s="1602"/>
      <c r="OXQ153" s="1602"/>
      <c r="OXR153" s="1602"/>
      <c r="OXS153" s="1602"/>
      <c r="OXT153" s="1602"/>
      <c r="OXU153" s="1602"/>
      <c r="OXV153" s="1602"/>
      <c r="OXW153" s="1602"/>
      <c r="OXX153" s="1602"/>
      <c r="OXY153" s="1602"/>
      <c r="OXZ153" s="1602"/>
      <c r="OYA153" s="1602"/>
      <c r="OYB153" s="1602"/>
      <c r="OYC153" s="1602"/>
      <c r="OYD153" s="1602"/>
      <c r="OYE153" s="1602"/>
      <c r="OYF153" s="1602"/>
      <c r="OYG153" s="1602"/>
      <c r="OYH153" s="1602"/>
      <c r="OYI153" s="1602"/>
      <c r="OYJ153" s="1602"/>
      <c r="OYK153" s="1602"/>
      <c r="OYL153" s="1602"/>
      <c r="OYM153" s="1602"/>
      <c r="OYN153" s="1602"/>
      <c r="OYO153" s="1602"/>
      <c r="OYP153" s="1602"/>
      <c r="OYQ153" s="1602"/>
      <c r="OYR153" s="1602"/>
      <c r="OYS153" s="1602"/>
      <c r="OYT153" s="1602"/>
      <c r="OYU153" s="1602"/>
      <c r="OYV153" s="1602"/>
      <c r="OYW153" s="1602"/>
      <c r="OYX153" s="1602"/>
      <c r="OYY153" s="1602"/>
      <c r="OYZ153" s="1602"/>
      <c r="OZA153" s="1602"/>
      <c r="OZB153" s="1602"/>
      <c r="OZC153" s="1602"/>
      <c r="OZD153" s="1602"/>
      <c r="OZE153" s="1602"/>
      <c r="OZF153" s="1602"/>
      <c r="OZG153" s="1602"/>
      <c r="OZH153" s="1602"/>
      <c r="OZI153" s="1602"/>
      <c r="OZJ153" s="1602"/>
      <c r="OZK153" s="1602"/>
      <c r="OZL153" s="1602"/>
      <c r="OZM153" s="1602"/>
      <c r="OZN153" s="1602"/>
      <c r="OZO153" s="1602"/>
      <c r="OZP153" s="1602"/>
      <c r="OZQ153" s="1602"/>
      <c r="OZR153" s="1602"/>
      <c r="OZS153" s="1602"/>
      <c r="OZT153" s="1602"/>
      <c r="OZU153" s="1602"/>
      <c r="OZV153" s="1602"/>
      <c r="OZW153" s="1602"/>
      <c r="OZX153" s="1602"/>
      <c r="OZY153" s="1602"/>
      <c r="OZZ153" s="1602"/>
      <c r="PAA153" s="1602"/>
      <c r="PAB153" s="1602"/>
      <c r="PAC153" s="1602"/>
      <c r="PAD153" s="1602"/>
      <c r="PAE153" s="1602"/>
      <c r="PAF153" s="1602"/>
      <c r="PAG153" s="1602"/>
      <c r="PAH153" s="1602"/>
      <c r="PAI153" s="1602"/>
      <c r="PAJ153" s="1602"/>
      <c r="PAK153" s="1602"/>
      <c r="PAL153" s="1602"/>
      <c r="PAM153" s="1602"/>
      <c r="PAN153" s="1602"/>
      <c r="PAO153" s="1602"/>
      <c r="PAP153" s="1602"/>
      <c r="PAQ153" s="1602"/>
      <c r="PAR153" s="1602"/>
      <c r="PAS153" s="1602"/>
      <c r="PAT153" s="1602"/>
      <c r="PAU153" s="1602"/>
      <c r="PAV153" s="1602"/>
      <c r="PAW153" s="1602"/>
      <c r="PAX153" s="1602"/>
      <c r="PAY153" s="1602"/>
      <c r="PAZ153" s="1602"/>
      <c r="PBA153" s="1602"/>
      <c r="PBB153" s="1602"/>
      <c r="PBC153" s="1602"/>
      <c r="PBD153" s="1602"/>
      <c r="PBE153" s="1602"/>
      <c r="PBF153" s="1602"/>
      <c r="PBG153" s="1602"/>
      <c r="PBH153" s="1602"/>
      <c r="PBI153" s="1602"/>
      <c r="PBJ153" s="1602"/>
      <c r="PBK153" s="1602"/>
      <c r="PBL153" s="1602"/>
      <c r="PBM153" s="1602"/>
      <c r="PBN153" s="1602"/>
      <c r="PBO153" s="1602"/>
      <c r="PBP153" s="1602"/>
      <c r="PBQ153" s="1602"/>
      <c r="PBR153" s="1602"/>
      <c r="PBS153" s="1602"/>
      <c r="PBT153" s="1602"/>
      <c r="PBU153" s="1602"/>
      <c r="PBV153" s="1602"/>
      <c r="PBW153" s="1602"/>
      <c r="PBX153" s="1602"/>
      <c r="PBY153" s="1602"/>
      <c r="PBZ153" s="1602"/>
      <c r="PCA153" s="1602"/>
      <c r="PCB153" s="1602"/>
      <c r="PCC153" s="1602"/>
      <c r="PCD153" s="1602"/>
      <c r="PCE153" s="1602"/>
      <c r="PCF153" s="1602"/>
      <c r="PCG153" s="1602"/>
      <c r="PCH153" s="1602"/>
      <c r="PCI153" s="1602"/>
      <c r="PCJ153" s="1602"/>
      <c r="PCK153" s="1602"/>
      <c r="PCL153" s="1602"/>
      <c r="PCM153" s="1602"/>
      <c r="PCN153" s="1602"/>
      <c r="PCO153" s="1602"/>
      <c r="PCP153" s="1602"/>
      <c r="PCQ153" s="1602"/>
      <c r="PCR153" s="1602"/>
      <c r="PCS153" s="1602"/>
      <c r="PCT153" s="1602"/>
      <c r="PCU153" s="1602"/>
      <c r="PCV153" s="1602"/>
      <c r="PCW153" s="1602"/>
      <c r="PCX153" s="1602"/>
      <c r="PCY153" s="1602"/>
      <c r="PCZ153" s="1602"/>
      <c r="PDA153" s="1602"/>
      <c r="PDB153" s="1602"/>
      <c r="PDC153" s="1602"/>
      <c r="PDD153" s="1602"/>
      <c r="PDE153" s="1602"/>
      <c r="PDF153" s="1602"/>
      <c r="PDG153" s="1602"/>
      <c r="PDH153" s="1602"/>
      <c r="PDI153" s="1602"/>
      <c r="PDJ153" s="1602"/>
      <c r="PDK153" s="1602"/>
      <c r="PDL153" s="1602"/>
      <c r="PDM153" s="1602"/>
      <c r="PDN153" s="1602"/>
      <c r="PDO153" s="1602"/>
      <c r="PDP153" s="1602"/>
      <c r="PDQ153" s="1602"/>
      <c r="PDR153" s="1602"/>
      <c r="PDS153" s="1602"/>
      <c r="PDT153" s="1602"/>
      <c r="PDU153" s="1602"/>
      <c r="PDV153" s="1602"/>
      <c r="PDW153" s="1602"/>
      <c r="PDX153" s="1602"/>
      <c r="PDY153" s="1602"/>
      <c r="PDZ153" s="1602"/>
      <c r="PEA153" s="1602"/>
      <c r="PEB153" s="1602"/>
      <c r="PEC153" s="1602"/>
      <c r="PED153" s="1602"/>
      <c r="PEE153" s="1602"/>
      <c r="PEF153" s="1602"/>
      <c r="PEG153" s="1602"/>
      <c r="PEH153" s="1602"/>
      <c r="PEI153" s="1602"/>
      <c r="PEJ153" s="1602"/>
      <c r="PEK153" s="1602"/>
      <c r="PEL153" s="1602"/>
      <c r="PEM153" s="1602"/>
      <c r="PEN153" s="1602"/>
      <c r="PEO153" s="1602"/>
      <c r="PEP153" s="1602"/>
      <c r="PEQ153" s="1602"/>
      <c r="PER153" s="1602"/>
      <c r="PES153" s="1602"/>
      <c r="PET153" s="1602"/>
      <c r="PEU153" s="1602"/>
      <c r="PEV153" s="1602"/>
      <c r="PEW153" s="1602"/>
      <c r="PEX153" s="1602"/>
      <c r="PEY153" s="1602"/>
      <c r="PEZ153" s="1602"/>
      <c r="PFA153" s="1602"/>
      <c r="PFB153" s="1602"/>
      <c r="PFC153" s="1602"/>
      <c r="PFD153" s="1602"/>
      <c r="PFE153" s="1602"/>
      <c r="PFF153" s="1602"/>
      <c r="PFG153" s="1602"/>
      <c r="PFH153" s="1602"/>
      <c r="PFI153" s="1602"/>
      <c r="PFJ153" s="1602"/>
      <c r="PFK153" s="1602"/>
      <c r="PFL153" s="1602"/>
      <c r="PFM153" s="1602"/>
      <c r="PFN153" s="1602"/>
      <c r="PFO153" s="1602"/>
      <c r="PFP153" s="1602"/>
      <c r="PFQ153" s="1602"/>
      <c r="PFR153" s="1602"/>
      <c r="PFS153" s="1602"/>
      <c r="PFT153" s="1602"/>
      <c r="PFU153" s="1602"/>
      <c r="PFV153" s="1602"/>
      <c r="PFW153" s="1602"/>
      <c r="PFX153" s="1602"/>
      <c r="PFY153" s="1602"/>
      <c r="PFZ153" s="1602"/>
      <c r="PGA153" s="1602"/>
      <c r="PGB153" s="1602"/>
      <c r="PGC153" s="1602"/>
      <c r="PGD153" s="1602"/>
      <c r="PGE153" s="1602"/>
      <c r="PGF153" s="1602"/>
      <c r="PGG153" s="1602"/>
      <c r="PGH153" s="1602"/>
      <c r="PGI153" s="1602"/>
      <c r="PGJ153" s="1602"/>
      <c r="PGK153" s="1602"/>
      <c r="PGL153" s="1602"/>
      <c r="PGM153" s="1602"/>
      <c r="PGN153" s="1602"/>
      <c r="PGO153" s="1602"/>
      <c r="PGP153" s="1602"/>
      <c r="PGQ153" s="1602"/>
      <c r="PGR153" s="1602"/>
      <c r="PGS153" s="1602"/>
      <c r="PGT153" s="1602"/>
      <c r="PGU153" s="1602"/>
      <c r="PGV153" s="1602"/>
      <c r="PGW153" s="1602"/>
      <c r="PGX153" s="1602"/>
      <c r="PGY153" s="1602"/>
      <c r="PGZ153" s="1602"/>
      <c r="PHA153" s="1602"/>
      <c r="PHB153" s="1602"/>
      <c r="PHC153" s="1602"/>
      <c r="PHD153" s="1602"/>
      <c r="PHE153" s="1602"/>
      <c r="PHF153" s="1602"/>
      <c r="PHG153" s="1602"/>
      <c r="PHH153" s="1602"/>
      <c r="PHI153" s="1602"/>
      <c r="PHJ153" s="1602"/>
      <c r="PHK153" s="1602"/>
      <c r="PHL153" s="1602"/>
      <c r="PHM153" s="1602"/>
      <c r="PHN153" s="1602"/>
      <c r="PHO153" s="1602"/>
      <c r="PHP153" s="1602"/>
      <c r="PHQ153" s="1602"/>
      <c r="PHR153" s="1602"/>
      <c r="PHS153" s="1602"/>
      <c r="PHT153" s="1602"/>
      <c r="PHU153" s="1602"/>
      <c r="PHV153" s="1602"/>
      <c r="PHW153" s="1602"/>
      <c r="PHX153" s="1602"/>
      <c r="PHY153" s="1602"/>
      <c r="PHZ153" s="1602"/>
      <c r="PIA153" s="1602"/>
      <c r="PIB153" s="1602"/>
      <c r="PIC153" s="1602"/>
      <c r="PID153" s="1602"/>
      <c r="PIE153" s="1602"/>
      <c r="PIF153" s="1602"/>
      <c r="PIG153" s="1602"/>
      <c r="PIH153" s="1602"/>
      <c r="PII153" s="1602"/>
      <c r="PIJ153" s="1602"/>
      <c r="PIK153" s="1602"/>
      <c r="PIL153" s="1602"/>
      <c r="PIM153" s="1602"/>
      <c r="PIN153" s="1602"/>
      <c r="PIO153" s="1602"/>
      <c r="PIP153" s="1602"/>
      <c r="PIQ153" s="1602"/>
      <c r="PIR153" s="1602"/>
      <c r="PIS153" s="1602"/>
      <c r="PIT153" s="1602"/>
      <c r="PIU153" s="1602"/>
      <c r="PIV153" s="1602"/>
      <c r="PIW153" s="1602"/>
      <c r="PIX153" s="1602"/>
      <c r="PIY153" s="1602"/>
      <c r="PIZ153" s="1602"/>
      <c r="PJA153" s="1602"/>
      <c r="PJB153" s="1602"/>
      <c r="PJC153" s="1602"/>
      <c r="PJD153" s="1602"/>
      <c r="PJE153" s="1602"/>
      <c r="PJF153" s="1602"/>
      <c r="PJG153" s="1602"/>
      <c r="PJH153" s="1602"/>
      <c r="PJI153" s="1602"/>
      <c r="PJJ153" s="1602"/>
      <c r="PJK153" s="1602"/>
      <c r="PJL153" s="1602"/>
      <c r="PJM153" s="1602"/>
      <c r="PJN153" s="1602"/>
      <c r="PJO153" s="1602"/>
      <c r="PJP153" s="1602"/>
      <c r="PJQ153" s="1602"/>
      <c r="PJR153" s="1602"/>
      <c r="PJS153" s="1602"/>
      <c r="PJT153" s="1602"/>
      <c r="PJU153" s="1602"/>
      <c r="PJV153" s="1602"/>
      <c r="PJW153" s="1602"/>
      <c r="PJX153" s="1602"/>
      <c r="PJY153" s="1602"/>
      <c r="PJZ153" s="1602"/>
      <c r="PKA153" s="1602"/>
      <c r="PKB153" s="1602"/>
      <c r="PKC153" s="1602"/>
      <c r="PKD153" s="1602"/>
      <c r="PKE153" s="1602"/>
      <c r="PKF153" s="1602"/>
      <c r="PKG153" s="1602"/>
      <c r="PKH153" s="1602"/>
      <c r="PKI153" s="1602"/>
      <c r="PKJ153" s="1602"/>
      <c r="PKK153" s="1602"/>
      <c r="PKL153" s="1602"/>
      <c r="PKM153" s="1602"/>
      <c r="PKN153" s="1602"/>
      <c r="PKO153" s="1602"/>
      <c r="PKP153" s="1602"/>
      <c r="PKQ153" s="1602"/>
      <c r="PKR153" s="1602"/>
      <c r="PKS153" s="1602"/>
      <c r="PKT153" s="1602"/>
      <c r="PKU153" s="1602"/>
      <c r="PKV153" s="1602"/>
      <c r="PKW153" s="1602"/>
      <c r="PKX153" s="1602"/>
      <c r="PKY153" s="1602"/>
      <c r="PKZ153" s="1602"/>
      <c r="PLA153" s="1602"/>
      <c r="PLB153" s="1602"/>
      <c r="PLC153" s="1602"/>
      <c r="PLD153" s="1602"/>
      <c r="PLE153" s="1602"/>
      <c r="PLF153" s="1602"/>
      <c r="PLG153" s="1602"/>
      <c r="PLH153" s="1602"/>
      <c r="PLI153" s="1602"/>
      <c r="PLJ153" s="1602"/>
      <c r="PLK153" s="1602"/>
      <c r="PLL153" s="1602"/>
      <c r="PLM153" s="1602"/>
      <c r="PLN153" s="1602"/>
      <c r="PLO153" s="1602"/>
      <c r="PLP153" s="1602"/>
      <c r="PLQ153" s="1602"/>
      <c r="PLR153" s="1602"/>
      <c r="PLS153" s="1602"/>
      <c r="PLT153" s="1602"/>
      <c r="PLU153" s="1602"/>
      <c r="PLV153" s="1602"/>
      <c r="PLW153" s="1602"/>
      <c r="PLX153" s="1602"/>
      <c r="PLY153" s="1602"/>
      <c r="PLZ153" s="1602"/>
      <c r="PMA153" s="1602"/>
      <c r="PMB153" s="1602"/>
      <c r="PMC153" s="1602"/>
      <c r="PMD153" s="1602"/>
      <c r="PME153" s="1602"/>
      <c r="PMF153" s="1602"/>
      <c r="PMG153" s="1602"/>
      <c r="PMH153" s="1602"/>
      <c r="PMI153" s="1602"/>
      <c r="PMJ153" s="1602"/>
      <c r="PMK153" s="1602"/>
      <c r="PML153" s="1602"/>
      <c r="PMM153" s="1602"/>
      <c r="PMN153" s="1602"/>
      <c r="PMO153" s="1602"/>
      <c r="PMP153" s="1602"/>
      <c r="PMQ153" s="1602"/>
      <c r="PMR153" s="1602"/>
      <c r="PMS153" s="1602"/>
      <c r="PMT153" s="1602"/>
      <c r="PMU153" s="1602"/>
      <c r="PMV153" s="1602"/>
      <c r="PMW153" s="1602"/>
      <c r="PMX153" s="1602"/>
      <c r="PMY153" s="1602"/>
      <c r="PMZ153" s="1602"/>
      <c r="PNA153" s="1602"/>
      <c r="PNB153" s="1602"/>
      <c r="PNC153" s="1602"/>
      <c r="PND153" s="1602"/>
      <c r="PNE153" s="1602"/>
      <c r="PNF153" s="1602"/>
      <c r="PNG153" s="1602"/>
      <c r="PNH153" s="1602"/>
      <c r="PNI153" s="1602"/>
      <c r="PNJ153" s="1602"/>
      <c r="PNK153" s="1602"/>
      <c r="PNL153" s="1602"/>
      <c r="PNM153" s="1602"/>
      <c r="PNN153" s="1602"/>
      <c r="PNO153" s="1602"/>
      <c r="PNP153" s="1602"/>
      <c r="PNQ153" s="1602"/>
      <c r="PNR153" s="1602"/>
      <c r="PNS153" s="1602"/>
      <c r="PNT153" s="1602"/>
      <c r="PNU153" s="1602"/>
      <c r="PNV153" s="1602"/>
      <c r="PNW153" s="1602"/>
      <c r="PNX153" s="1602"/>
      <c r="PNY153" s="1602"/>
      <c r="PNZ153" s="1602"/>
      <c r="POA153" s="1602"/>
      <c r="POB153" s="1602"/>
      <c r="POC153" s="1602"/>
      <c r="POD153" s="1602"/>
      <c r="POE153" s="1602"/>
      <c r="POF153" s="1602"/>
      <c r="POG153" s="1602"/>
      <c r="POH153" s="1602"/>
      <c r="POI153" s="1602"/>
      <c r="POJ153" s="1602"/>
      <c r="POK153" s="1602"/>
      <c r="POL153" s="1602"/>
      <c r="POM153" s="1602"/>
      <c r="PON153" s="1602"/>
      <c r="POO153" s="1602"/>
      <c r="POP153" s="1602"/>
      <c r="POQ153" s="1602"/>
      <c r="POR153" s="1602"/>
      <c r="POS153" s="1602"/>
      <c r="POT153" s="1602"/>
      <c r="POU153" s="1602"/>
      <c r="POV153" s="1602"/>
      <c r="POW153" s="1602"/>
      <c r="POX153" s="1602"/>
      <c r="POY153" s="1602"/>
      <c r="POZ153" s="1602"/>
      <c r="PPA153" s="1602"/>
      <c r="PPB153" s="1602"/>
      <c r="PPC153" s="1602"/>
      <c r="PPD153" s="1602"/>
      <c r="PPE153" s="1602"/>
      <c r="PPF153" s="1602"/>
      <c r="PPG153" s="1602"/>
      <c r="PPH153" s="1602"/>
      <c r="PPI153" s="1602"/>
      <c r="PPJ153" s="1602"/>
      <c r="PPK153" s="1602"/>
      <c r="PPL153" s="1602"/>
      <c r="PPM153" s="1602"/>
      <c r="PPN153" s="1602"/>
      <c r="PPO153" s="1602"/>
      <c r="PPP153" s="1602"/>
      <c r="PPQ153" s="1602"/>
      <c r="PPR153" s="1602"/>
      <c r="PPS153" s="1602"/>
      <c r="PPT153" s="1602"/>
      <c r="PPU153" s="1602"/>
      <c r="PPV153" s="1602"/>
      <c r="PPW153" s="1602"/>
      <c r="PPX153" s="1602"/>
      <c r="PPY153" s="1602"/>
      <c r="PPZ153" s="1602"/>
      <c r="PQA153" s="1602"/>
      <c r="PQB153" s="1602"/>
      <c r="PQC153" s="1602"/>
      <c r="PQD153" s="1602"/>
      <c r="PQE153" s="1602"/>
      <c r="PQF153" s="1602"/>
      <c r="PQG153" s="1602"/>
      <c r="PQH153" s="1602"/>
      <c r="PQI153" s="1602"/>
      <c r="PQJ153" s="1602"/>
      <c r="PQK153" s="1602"/>
      <c r="PQL153" s="1602"/>
      <c r="PQM153" s="1602"/>
      <c r="PQN153" s="1602"/>
      <c r="PQO153" s="1602"/>
      <c r="PQP153" s="1602"/>
      <c r="PQQ153" s="1602"/>
      <c r="PQR153" s="1602"/>
      <c r="PQS153" s="1602"/>
      <c r="PQT153" s="1602"/>
      <c r="PQU153" s="1602"/>
      <c r="PQV153" s="1602"/>
      <c r="PQW153" s="1602"/>
      <c r="PQX153" s="1602"/>
      <c r="PQY153" s="1602"/>
      <c r="PQZ153" s="1602"/>
      <c r="PRA153" s="1602"/>
      <c r="PRB153" s="1602"/>
      <c r="PRC153" s="1602"/>
      <c r="PRD153" s="1602"/>
      <c r="PRE153" s="1602"/>
      <c r="PRF153" s="1602"/>
      <c r="PRG153" s="1602"/>
      <c r="PRH153" s="1602"/>
      <c r="PRI153" s="1602"/>
      <c r="PRJ153" s="1602"/>
      <c r="PRK153" s="1602"/>
      <c r="PRL153" s="1602"/>
      <c r="PRM153" s="1602"/>
      <c r="PRN153" s="1602"/>
      <c r="PRO153" s="1602"/>
      <c r="PRP153" s="1602"/>
      <c r="PRQ153" s="1602"/>
      <c r="PRR153" s="1602"/>
      <c r="PRS153" s="1602"/>
      <c r="PRT153" s="1602"/>
      <c r="PRU153" s="1602"/>
      <c r="PRV153" s="1602"/>
      <c r="PRW153" s="1602"/>
      <c r="PRX153" s="1602"/>
      <c r="PRY153" s="1602"/>
      <c r="PRZ153" s="1602"/>
      <c r="PSA153" s="1602"/>
      <c r="PSB153" s="1602"/>
      <c r="PSC153" s="1602"/>
      <c r="PSD153" s="1602"/>
      <c r="PSE153" s="1602"/>
      <c r="PSF153" s="1602"/>
      <c r="PSG153" s="1602"/>
      <c r="PSH153" s="1602"/>
      <c r="PSI153" s="1602"/>
      <c r="PSJ153" s="1602"/>
      <c r="PSK153" s="1602"/>
      <c r="PSL153" s="1602"/>
      <c r="PSM153" s="1602"/>
      <c r="PSN153" s="1602"/>
      <c r="PSO153" s="1602"/>
      <c r="PSP153" s="1602"/>
      <c r="PSQ153" s="1602"/>
      <c r="PSR153" s="1602"/>
      <c r="PSS153" s="1602"/>
      <c r="PST153" s="1602"/>
      <c r="PSU153" s="1602"/>
      <c r="PSV153" s="1602"/>
      <c r="PSW153" s="1602"/>
      <c r="PSX153" s="1602"/>
      <c r="PSY153" s="1602"/>
      <c r="PSZ153" s="1602"/>
      <c r="PTA153" s="1602"/>
      <c r="PTB153" s="1602"/>
      <c r="PTC153" s="1602"/>
      <c r="PTD153" s="1602"/>
      <c r="PTE153" s="1602"/>
      <c r="PTF153" s="1602"/>
      <c r="PTG153" s="1602"/>
      <c r="PTH153" s="1602"/>
      <c r="PTI153" s="1602"/>
      <c r="PTJ153" s="1602"/>
      <c r="PTK153" s="1602"/>
      <c r="PTL153" s="1602"/>
      <c r="PTM153" s="1602"/>
      <c r="PTN153" s="1602"/>
      <c r="PTO153" s="1602"/>
      <c r="PTP153" s="1602"/>
      <c r="PTQ153" s="1602"/>
      <c r="PTR153" s="1602"/>
      <c r="PTS153" s="1602"/>
      <c r="PTT153" s="1602"/>
      <c r="PTU153" s="1602"/>
      <c r="PTV153" s="1602"/>
      <c r="PTW153" s="1602"/>
      <c r="PTX153" s="1602"/>
      <c r="PTY153" s="1602"/>
      <c r="PTZ153" s="1602"/>
      <c r="PUA153" s="1602"/>
      <c r="PUB153" s="1602"/>
      <c r="PUC153" s="1602"/>
      <c r="PUD153" s="1602"/>
      <c r="PUE153" s="1602"/>
      <c r="PUF153" s="1602"/>
      <c r="PUG153" s="1602"/>
      <c r="PUH153" s="1602"/>
      <c r="PUI153" s="1602"/>
      <c r="PUJ153" s="1602"/>
      <c r="PUK153" s="1602"/>
      <c r="PUL153" s="1602"/>
      <c r="PUM153" s="1602"/>
      <c r="PUN153" s="1602"/>
      <c r="PUO153" s="1602"/>
      <c r="PUP153" s="1602"/>
      <c r="PUQ153" s="1602"/>
      <c r="PUR153" s="1602"/>
      <c r="PUS153" s="1602"/>
      <c r="PUT153" s="1602"/>
      <c r="PUU153" s="1602"/>
      <c r="PUV153" s="1602"/>
      <c r="PUW153" s="1602"/>
      <c r="PUX153" s="1602"/>
      <c r="PUY153" s="1602"/>
      <c r="PUZ153" s="1602"/>
      <c r="PVA153" s="1602"/>
      <c r="PVB153" s="1602"/>
      <c r="PVC153" s="1602"/>
      <c r="PVD153" s="1602"/>
      <c r="PVE153" s="1602"/>
      <c r="PVF153" s="1602"/>
      <c r="PVG153" s="1602"/>
      <c r="PVH153" s="1602"/>
      <c r="PVI153" s="1602"/>
      <c r="PVJ153" s="1602"/>
      <c r="PVK153" s="1602"/>
      <c r="PVL153" s="1602"/>
      <c r="PVM153" s="1602"/>
      <c r="PVN153" s="1602"/>
      <c r="PVO153" s="1602"/>
      <c r="PVP153" s="1602"/>
      <c r="PVQ153" s="1602"/>
      <c r="PVR153" s="1602"/>
      <c r="PVS153" s="1602"/>
      <c r="PVT153" s="1602"/>
      <c r="PVU153" s="1602"/>
      <c r="PVV153" s="1602"/>
      <c r="PVW153" s="1602"/>
      <c r="PVX153" s="1602"/>
      <c r="PVY153" s="1602"/>
      <c r="PVZ153" s="1602"/>
      <c r="PWA153" s="1602"/>
      <c r="PWB153" s="1602"/>
      <c r="PWC153" s="1602"/>
      <c r="PWD153" s="1602"/>
      <c r="PWE153" s="1602"/>
      <c r="PWF153" s="1602"/>
      <c r="PWG153" s="1602"/>
      <c r="PWH153" s="1602"/>
      <c r="PWI153" s="1602"/>
      <c r="PWJ153" s="1602"/>
      <c r="PWK153" s="1602"/>
      <c r="PWL153" s="1602"/>
      <c r="PWM153" s="1602"/>
      <c r="PWN153" s="1602"/>
      <c r="PWO153" s="1602"/>
      <c r="PWP153" s="1602"/>
      <c r="PWQ153" s="1602"/>
      <c r="PWR153" s="1602"/>
      <c r="PWS153" s="1602"/>
      <c r="PWT153" s="1602"/>
      <c r="PWU153" s="1602"/>
      <c r="PWV153" s="1602"/>
      <c r="PWW153" s="1602"/>
      <c r="PWX153" s="1602"/>
      <c r="PWY153" s="1602"/>
      <c r="PWZ153" s="1602"/>
      <c r="PXA153" s="1602"/>
      <c r="PXB153" s="1602"/>
      <c r="PXC153" s="1602"/>
      <c r="PXD153" s="1602"/>
      <c r="PXE153" s="1602"/>
      <c r="PXF153" s="1602"/>
      <c r="PXG153" s="1602"/>
      <c r="PXH153" s="1602"/>
      <c r="PXI153" s="1602"/>
      <c r="PXJ153" s="1602"/>
      <c r="PXK153" s="1602"/>
      <c r="PXL153" s="1602"/>
      <c r="PXM153" s="1602"/>
      <c r="PXN153" s="1602"/>
      <c r="PXO153" s="1602"/>
      <c r="PXP153" s="1602"/>
      <c r="PXQ153" s="1602"/>
      <c r="PXR153" s="1602"/>
      <c r="PXS153" s="1602"/>
      <c r="PXT153" s="1602"/>
      <c r="PXU153" s="1602"/>
      <c r="PXV153" s="1602"/>
      <c r="PXW153" s="1602"/>
      <c r="PXX153" s="1602"/>
      <c r="PXY153" s="1602"/>
      <c r="PXZ153" s="1602"/>
      <c r="PYA153" s="1602"/>
      <c r="PYB153" s="1602"/>
      <c r="PYC153" s="1602"/>
      <c r="PYD153" s="1602"/>
      <c r="PYE153" s="1602"/>
      <c r="PYF153" s="1602"/>
      <c r="PYG153" s="1602"/>
      <c r="PYH153" s="1602"/>
      <c r="PYI153" s="1602"/>
      <c r="PYJ153" s="1602"/>
      <c r="PYK153" s="1602"/>
      <c r="PYL153" s="1602"/>
      <c r="PYM153" s="1602"/>
      <c r="PYN153" s="1602"/>
      <c r="PYO153" s="1602"/>
      <c r="PYP153" s="1602"/>
      <c r="PYQ153" s="1602"/>
      <c r="PYR153" s="1602"/>
      <c r="PYS153" s="1602"/>
      <c r="PYT153" s="1602"/>
      <c r="PYU153" s="1602"/>
      <c r="PYV153" s="1602"/>
      <c r="PYW153" s="1602"/>
      <c r="PYX153" s="1602"/>
      <c r="PYY153" s="1602"/>
      <c r="PYZ153" s="1602"/>
      <c r="PZA153" s="1602"/>
      <c r="PZB153" s="1602"/>
      <c r="PZC153" s="1602"/>
      <c r="PZD153" s="1602"/>
      <c r="PZE153" s="1602"/>
      <c r="PZF153" s="1602"/>
      <c r="PZG153" s="1602"/>
      <c r="PZH153" s="1602"/>
      <c r="PZI153" s="1602"/>
      <c r="PZJ153" s="1602"/>
      <c r="PZK153" s="1602"/>
      <c r="PZL153" s="1602"/>
      <c r="PZM153" s="1602"/>
      <c r="PZN153" s="1602"/>
      <c r="PZO153" s="1602"/>
      <c r="PZP153" s="1602"/>
      <c r="PZQ153" s="1602"/>
      <c r="PZR153" s="1602"/>
      <c r="PZS153" s="1602"/>
      <c r="PZT153" s="1602"/>
      <c r="PZU153" s="1602"/>
      <c r="PZV153" s="1602"/>
      <c r="PZW153" s="1602"/>
      <c r="PZX153" s="1602"/>
      <c r="PZY153" s="1602"/>
      <c r="PZZ153" s="1602"/>
      <c r="QAA153" s="1602"/>
      <c r="QAB153" s="1602"/>
      <c r="QAC153" s="1602"/>
      <c r="QAD153" s="1602"/>
      <c r="QAE153" s="1602"/>
      <c r="QAF153" s="1602"/>
      <c r="QAG153" s="1602"/>
      <c r="QAH153" s="1602"/>
      <c r="QAI153" s="1602"/>
      <c r="QAJ153" s="1602"/>
      <c r="QAK153" s="1602"/>
      <c r="QAL153" s="1602"/>
      <c r="QAM153" s="1602"/>
      <c r="QAN153" s="1602"/>
      <c r="QAO153" s="1602"/>
      <c r="QAP153" s="1602"/>
      <c r="QAQ153" s="1602"/>
      <c r="QAR153" s="1602"/>
      <c r="QAS153" s="1602"/>
      <c r="QAT153" s="1602"/>
      <c r="QAU153" s="1602"/>
      <c r="QAV153" s="1602"/>
      <c r="QAW153" s="1602"/>
      <c r="QAX153" s="1602"/>
      <c r="QAY153" s="1602"/>
      <c r="QAZ153" s="1602"/>
      <c r="QBA153" s="1602"/>
      <c r="QBB153" s="1602"/>
      <c r="QBC153" s="1602"/>
      <c r="QBD153" s="1602"/>
      <c r="QBE153" s="1602"/>
      <c r="QBF153" s="1602"/>
      <c r="QBG153" s="1602"/>
      <c r="QBH153" s="1602"/>
      <c r="QBI153" s="1602"/>
      <c r="QBJ153" s="1602"/>
      <c r="QBK153" s="1602"/>
      <c r="QBL153" s="1602"/>
      <c r="QBM153" s="1602"/>
      <c r="QBN153" s="1602"/>
      <c r="QBO153" s="1602"/>
      <c r="QBP153" s="1602"/>
      <c r="QBQ153" s="1602"/>
      <c r="QBR153" s="1602"/>
      <c r="QBS153" s="1602"/>
      <c r="QBT153" s="1602"/>
      <c r="QBU153" s="1602"/>
      <c r="QBV153" s="1602"/>
      <c r="QBW153" s="1602"/>
      <c r="QBX153" s="1602"/>
      <c r="QBY153" s="1602"/>
      <c r="QBZ153" s="1602"/>
      <c r="QCA153" s="1602"/>
      <c r="QCB153" s="1602"/>
      <c r="QCC153" s="1602"/>
      <c r="QCD153" s="1602"/>
      <c r="QCE153" s="1602"/>
      <c r="QCF153" s="1602"/>
      <c r="QCG153" s="1602"/>
      <c r="QCH153" s="1602"/>
      <c r="QCI153" s="1602"/>
      <c r="QCJ153" s="1602"/>
      <c r="QCK153" s="1602"/>
      <c r="QCL153" s="1602"/>
      <c r="QCM153" s="1602"/>
      <c r="QCN153" s="1602"/>
      <c r="QCO153" s="1602"/>
      <c r="QCP153" s="1602"/>
      <c r="QCQ153" s="1602"/>
      <c r="QCR153" s="1602"/>
      <c r="QCS153" s="1602"/>
      <c r="QCT153" s="1602"/>
      <c r="QCU153" s="1602"/>
      <c r="QCV153" s="1602"/>
      <c r="QCW153" s="1602"/>
      <c r="QCX153" s="1602"/>
      <c r="QCY153" s="1602"/>
      <c r="QCZ153" s="1602"/>
      <c r="QDA153" s="1602"/>
      <c r="QDB153" s="1602"/>
      <c r="QDC153" s="1602"/>
      <c r="QDD153" s="1602"/>
      <c r="QDE153" s="1602"/>
      <c r="QDF153" s="1602"/>
      <c r="QDG153" s="1602"/>
      <c r="QDH153" s="1602"/>
      <c r="QDI153" s="1602"/>
      <c r="QDJ153" s="1602"/>
      <c r="QDK153" s="1602"/>
      <c r="QDL153" s="1602"/>
      <c r="QDM153" s="1602"/>
      <c r="QDN153" s="1602"/>
      <c r="QDO153" s="1602"/>
      <c r="QDP153" s="1602"/>
      <c r="QDQ153" s="1602"/>
      <c r="QDR153" s="1602"/>
      <c r="QDS153" s="1602"/>
      <c r="QDT153" s="1602"/>
      <c r="QDU153" s="1602"/>
      <c r="QDV153" s="1602"/>
      <c r="QDW153" s="1602"/>
      <c r="QDX153" s="1602"/>
      <c r="QDY153" s="1602"/>
      <c r="QDZ153" s="1602"/>
      <c r="QEA153" s="1602"/>
      <c r="QEB153" s="1602"/>
      <c r="QEC153" s="1602"/>
      <c r="QED153" s="1602"/>
      <c r="QEE153" s="1602"/>
      <c r="QEF153" s="1602"/>
      <c r="QEG153" s="1602"/>
      <c r="QEH153" s="1602"/>
      <c r="QEI153" s="1602"/>
      <c r="QEJ153" s="1602"/>
      <c r="QEK153" s="1602"/>
      <c r="QEL153" s="1602"/>
      <c r="QEM153" s="1602"/>
      <c r="QEN153" s="1602"/>
      <c r="QEO153" s="1602"/>
      <c r="QEP153" s="1602"/>
      <c r="QEQ153" s="1602"/>
      <c r="QER153" s="1602"/>
      <c r="QES153" s="1602"/>
      <c r="QET153" s="1602"/>
      <c r="QEU153" s="1602"/>
      <c r="QEV153" s="1602"/>
      <c r="QEW153" s="1602"/>
      <c r="QEX153" s="1602"/>
      <c r="QEY153" s="1602"/>
      <c r="QEZ153" s="1602"/>
      <c r="QFA153" s="1602"/>
      <c r="QFB153" s="1602"/>
      <c r="QFC153" s="1602"/>
      <c r="QFD153" s="1602"/>
      <c r="QFE153" s="1602"/>
      <c r="QFF153" s="1602"/>
      <c r="QFG153" s="1602"/>
      <c r="QFH153" s="1602"/>
      <c r="QFI153" s="1602"/>
      <c r="QFJ153" s="1602"/>
      <c r="QFK153" s="1602"/>
      <c r="QFL153" s="1602"/>
      <c r="QFM153" s="1602"/>
      <c r="QFN153" s="1602"/>
      <c r="QFO153" s="1602"/>
      <c r="QFP153" s="1602"/>
      <c r="QFQ153" s="1602"/>
      <c r="QFR153" s="1602"/>
      <c r="QFS153" s="1602"/>
      <c r="QFT153" s="1602"/>
      <c r="QFU153" s="1602"/>
      <c r="QFV153" s="1602"/>
      <c r="QFW153" s="1602"/>
      <c r="QFX153" s="1602"/>
      <c r="QFY153" s="1602"/>
      <c r="QFZ153" s="1602"/>
      <c r="QGA153" s="1602"/>
      <c r="QGB153" s="1602"/>
      <c r="QGC153" s="1602"/>
      <c r="QGD153" s="1602"/>
      <c r="QGE153" s="1602"/>
      <c r="QGF153" s="1602"/>
      <c r="QGG153" s="1602"/>
      <c r="QGH153" s="1602"/>
      <c r="QGI153" s="1602"/>
      <c r="QGJ153" s="1602"/>
      <c r="QGK153" s="1602"/>
      <c r="QGL153" s="1602"/>
      <c r="QGM153" s="1602"/>
      <c r="QGN153" s="1602"/>
      <c r="QGO153" s="1602"/>
      <c r="QGP153" s="1602"/>
      <c r="QGQ153" s="1602"/>
      <c r="QGR153" s="1602"/>
      <c r="QGS153" s="1602"/>
      <c r="QGT153" s="1602"/>
      <c r="QGU153" s="1602"/>
      <c r="QGV153" s="1602"/>
      <c r="QGW153" s="1602"/>
      <c r="QGX153" s="1602"/>
      <c r="QGY153" s="1602"/>
      <c r="QGZ153" s="1602"/>
      <c r="QHA153" s="1602"/>
      <c r="QHB153" s="1602"/>
      <c r="QHC153" s="1602"/>
      <c r="QHD153" s="1602"/>
      <c r="QHE153" s="1602"/>
      <c r="QHF153" s="1602"/>
      <c r="QHG153" s="1602"/>
      <c r="QHH153" s="1602"/>
      <c r="QHI153" s="1602"/>
      <c r="QHJ153" s="1602"/>
      <c r="QHK153" s="1602"/>
      <c r="QHL153" s="1602"/>
      <c r="QHM153" s="1602"/>
      <c r="QHN153" s="1602"/>
      <c r="QHO153" s="1602"/>
      <c r="QHP153" s="1602"/>
      <c r="QHQ153" s="1602"/>
      <c r="QHR153" s="1602"/>
      <c r="QHS153" s="1602"/>
      <c r="QHT153" s="1602"/>
      <c r="QHU153" s="1602"/>
      <c r="QHV153" s="1602"/>
      <c r="QHW153" s="1602"/>
      <c r="QHX153" s="1602"/>
      <c r="QHY153" s="1602"/>
      <c r="QHZ153" s="1602"/>
      <c r="QIA153" s="1602"/>
      <c r="QIB153" s="1602"/>
      <c r="QIC153" s="1602"/>
      <c r="QID153" s="1602"/>
      <c r="QIE153" s="1602"/>
      <c r="QIF153" s="1602"/>
      <c r="QIG153" s="1602"/>
      <c r="QIH153" s="1602"/>
      <c r="QII153" s="1602"/>
      <c r="QIJ153" s="1602"/>
      <c r="QIK153" s="1602"/>
      <c r="QIL153" s="1602"/>
      <c r="QIM153" s="1602"/>
      <c r="QIN153" s="1602"/>
      <c r="QIO153" s="1602"/>
      <c r="QIP153" s="1602"/>
      <c r="QIQ153" s="1602"/>
      <c r="QIR153" s="1602"/>
      <c r="QIS153" s="1602"/>
      <c r="QIT153" s="1602"/>
      <c r="QIU153" s="1602"/>
      <c r="QIV153" s="1602"/>
      <c r="QIW153" s="1602"/>
      <c r="QIX153" s="1602"/>
      <c r="QIY153" s="1602"/>
      <c r="QIZ153" s="1602"/>
      <c r="QJA153" s="1602"/>
      <c r="QJB153" s="1602"/>
      <c r="QJC153" s="1602"/>
      <c r="QJD153" s="1602"/>
      <c r="QJE153" s="1602"/>
      <c r="QJF153" s="1602"/>
      <c r="QJG153" s="1602"/>
      <c r="QJH153" s="1602"/>
      <c r="QJI153" s="1602"/>
      <c r="QJJ153" s="1602"/>
      <c r="QJK153" s="1602"/>
      <c r="QJL153" s="1602"/>
      <c r="QJM153" s="1602"/>
      <c r="QJN153" s="1602"/>
      <c r="QJO153" s="1602"/>
      <c r="QJP153" s="1602"/>
      <c r="QJQ153" s="1602"/>
      <c r="QJR153" s="1602"/>
      <c r="QJS153" s="1602"/>
      <c r="QJT153" s="1602"/>
      <c r="QJU153" s="1602"/>
      <c r="QJV153" s="1602"/>
      <c r="QJW153" s="1602"/>
      <c r="QJX153" s="1602"/>
      <c r="QJY153" s="1602"/>
      <c r="QJZ153" s="1602"/>
      <c r="QKA153" s="1602"/>
      <c r="QKB153" s="1602"/>
      <c r="QKC153" s="1602"/>
      <c r="QKD153" s="1602"/>
      <c r="QKE153" s="1602"/>
      <c r="QKF153" s="1602"/>
      <c r="QKG153" s="1602"/>
      <c r="QKH153" s="1602"/>
      <c r="QKI153" s="1602"/>
      <c r="QKJ153" s="1602"/>
      <c r="QKK153" s="1602"/>
      <c r="QKL153" s="1602"/>
      <c r="QKM153" s="1602"/>
      <c r="QKN153" s="1602"/>
      <c r="QKO153" s="1602"/>
      <c r="QKP153" s="1602"/>
      <c r="QKQ153" s="1602"/>
      <c r="QKR153" s="1602"/>
      <c r="QKS153" s="1602"/>
      <c r="QKT153" s="1602"/>
      <c r="QKU153" s="1602"/>
      <c r="QKV153" s="1602"/>
      <c r="QKW153" s="1602"/>
      <c r="QKX153" s="1602"/>
      <c r="QKY153" s="1602"/>
      <c r="QKZ153" s="1602"/>
      <c r="QLA153" s="1602"/>
      <c r="QLB153" s="1602"/>
      <c r="QLC153" s="1602"/>
      <c r="QLD153" s="1602"/>
      <c r="QLE153" s="1602"/>
      <c r="QLF153" s="1602"/>
      <c r="QLG153" s="1602"/>
      <c r="QLH153" s="1602"/>
      <c r="QLI153" s="1602"/>
      <c r="QLJ153" s="1602"/>
      <c r="QLK153" s="1602"/>
      <c r="QLL153" s="1602"/>
      <c r="QLM153" s="1602"/>
      <c r="QLN153" s="1602"/>
      <c r="QLO153" s="1602"/>
      <c r="QLP153" s="1602"/>
      <c r="QLQ153" s="1602"/>
      <c r="QLR153" s="1602"/>
      <c r="QLS153" s="1602"/>
      <c r="QLT153" s="1602"/>
      <c r="QLU153" s="1602"/>
      <c r="QLV153" s="1602"/>
      <c r="QLW153" s="1602"/>
      <c r="QLX153" s="1602"/>
      <c r="QLY153" s="1602"/>
      <c r="QLZ153" s="1602"/>
      <c r="QMA153" s="1602"/>
      <c r="QMB153" s="1602"/>
      <c r="QMC153" s="1602"/>
      <c r="QMD153" s="1602"/>
      <c r="QME153" s="1602"/>
      <c r="QMF153" s="1602"/>
      <c r="QMG153" s="1602"/>
      <c r="QMH153" s="1602"/>
      <c r="QMI153" s="1602"/>
      <c r="QMJ153" s="1602"/>
      <c r="QMK153" s="1602"/>
      <c r="QML153" s="1602"/>
      <c r="QMM153" s="1602"/>
      <c r="QMN153" s="1602"/>
      <c r="QMO153" s="1602"/>
      <c r="QMP153" s="1602"/>
      <c r="QMQ153" s="1602"/>
      <c r="QMR153" s="1602"/>
      <c r="QMS153" s="1602"/>
      <c r="QMT153" s="1602"/>
      <c r="QMU153" s="1602"/>
      <c r="QMV153" s="1602"/>
      <c r="QMW153" s="1602"/>
      <c r="QMX153" s="1602"/>
      <c r="QMY153" s="1602"/>
      <c r="QMZ153" s="1602"/>
      <c r="QNA153" s="1602"/>
      <c r="QNB153" s="1602"/>
      <c r="QNC153" s="1602"/>
      <c r="QND153" s="1602"/>
      <c r="QNE153" s="1602"/>
      <c r="QNF153" s="1602"/>
      <c r="QNG153" s="1602"/>
      <c r="QNH153" s="1602"/>
      <c r="QNI153" s="1602"/>
      <c r="QNJ153" s="1602"/>
      <c r="QNK153" s="1602"/>
      <c r="QNL153" s="1602"/>
      <c r="QNM153" s="1602"/>
      <c r="QNN153" s="1602"/>
      <c r="QNO153" s="1602"/>
      <c r="QNP153" s="1602"/>
      <c r="QNQ153" s="1602"/>
      <c r="QNR153" s="1602"/>
      <c r="QNS153" s="1602"/>
      <c r="QNT153" s="1602"/>
      <c r="QNU153" s="1602"/>
      <c r="QNV153" s="1602"/>
      <c r="QNW153" s="1602"/>
      <c r="QNX153" s="1602"/>
      <c r="QNY153" s="1602"/>
      <c r="QNZ153" s="1602"/>
      <c r="QOA153" s="1602"/>
      <c r="QOB153" s="1602"/>
      <c r="QOC153" s="1602"/>
      <c r="QOD153" s="1602"/>
      <c r="QOE153" s="1602"/>
      <c r="QOF153" s="1602"/>
      <c r="QOG153" s="1602"/>
      <c r="QOH153" s="1602"/>
      <c r="QOI153" s="1602"/>
      <c r="QOJ153" s="1602"/>
      <c r="QOK153" s="1602"/>
      <c r="QOL153" s="1602"/>
      <c r="QOM153" s="1602"/>
      <c r="QON153" s="1602"/>
      <c r="QOO153" s="1602"/>
      <c r="QOP153" s="1602"/>
      <c r="QOQ153" s="1602"/>
      <c r="QOR153" s="1602"/>
      <c r="QOS153" s="1602"/>
      <c r="QOT153" s="1602"/>
      <c r="QOU153" s="1602"/>
      <c r="QOV153" s="1602"/>
      <c r="QOW153" s="1602"/>
      <c r="QOX153" s="1602"/>
      <c r="QOY153" s="1602"/>
      <c r="QOZ153" s="1602"/>
      <c r="QPA153" s="1602"/>
      <c r="QPB153" s="1602"/>
      <c r="QPC153" s="1602"/>
      <c r="QPD153" s="1602"/>
      <c r="QPE153" s="1602"/>
      <c r="QPF153" s="1602"/>
      <c r="QPG153" s="1602"/>
      <c r="QPH153" s="1602"/>
      <c r="QPI153" s="1602"/>
      <c r="QPJ153" s="1602"/>
      <c r="QPK153" s="1602"/>
      <c r="QPL153" s="1602"/>
      <c r="QPM153" s="1602"/>
      <c r="QPN153" s="1602"/>
      <c r="QPO153" s="1602"/>
      <c r="QPP153" s="1602"/>
      <c r="QPQ153" s="1602"/>
      <c r="QPR153" s="1602"/>
      <c r="QPS153" s="1602"/>
      <c r="QPT153" s="1602"/>
      <c r="QPU153" s="1602"/>
      <c r="QPV153" s="1602"/>
      <c r="QPW153" s="1602"/>
      <c r="QPX153" s="1602"/>
      <c r="QPY153" s="1602"/>
      <c r="QPZ153" s="1602"/>
      <c r="QQA153" s="1602"/>
      <c r="QQB153" s="1602"/>
      <c r="QQC153" s="1602"/>
      <c r="QQD153" s="1602"/>
      <c r="QQE153" s="1602"/>
      <c r="QQF153" s="1602"/>
      <c r="QQG153" s="1602"/>
      <c r="QQH153" s="1602"/>
      <c r="QQI153" s="1602"/>
      <c r="QQJ153" s="1602"/>
      <c r="QQK153" s="1602"/>
      <c r="QQL153" s="1602"/>
      <c r="QQM153" s="1602"/>
      <c r="QQN153" s="1602"/>
      <c r="QQO153" s="1602"/>
      <c r="QQP153" s="1602"/>
      <c r="QQQ153" s="1602"/>
      <c r="QQR153" s="1602"/>
      <c r="QQS153" s="1602"/>
      <c r="QQT153" s="1602"/>
      <c r="QQU153" s="1602"/>
      <c r="QQV153" s="1602"/>
      <c r="QQW153" s="1602"/>
      <c r="QQX153" s="1602"/>
      <c r="QQY153" s="1602"/>
      <c r="QQZ153" s="1602"/>
      <c r="QRA153" s="1602"/>
      <c r="QRB153" s="1602"/>
      <c r="QRC153" s="1602"/>
      <c r="QRD153" s="1602"/>
      <c r="QRE153" s="1602"/>
      <c r="QRF153" s="1602"/>
      <c r="QRG153" s="1602"/>
      <c r="QRH153" s="1602"/>
      <c r="QRI153" s="1602"/>
      <c r="QRJ153" s="1602"/>
      <c r="QRK153" s="1602"/>
      <c r="QRL153" s="1602"/>
      <c r="QRM153" s="1602"/>
      <c r="QRN153" s="1602"/>
      <c r="QRO153" s="1602"/>
      <c r="QRP153" s="1602"/>
      <c r="QRQ153" s="1602"/>
      <c r="QRR153" s="1602"/>
      <c r="QRS153" s="1602"/>
      <c r="QRT153" s="1602"/>
      <c r="QRU153" s="1602"/>
      <c r="QRV153" s="1602"/>
      <c r="QRW153" s="1602"/>
      <c r="QRX153" s="1602"/>
      <c r="QRY153" s="1602"/>
      <c r="QRZ153" s="1602"/>
      <c r="QSA153" s="1602"/>
      <c r="QSB153" s="1602"/>
      <c r="QSC153" s="1602"/>
      <c r="QSD153" s="1602"/>
      <c r="QSE153" s="1602"/>
      <c r="QSF153" s="1602"/>
      <c r="QSG153" s="1602"/>
      <c r="QSH153" s="1602"/>
      <c r="QSI153" s="1602"/>
      <c r="QSJ153" s="1602"/>
      <c r="QSK153" s="1602"/>
      <c r="QSL153" s="1602"/>
      <c r="QSM153" s="1602"/>
      <c r="QSN153" s="1602"/>
      <c r="QSO153" s="1602"/>
      <c r="QSP153" s="1602"/>
      <c r="QSQ153" s="1602"/>
      <c r="QSR153" s="1602"/>
      <c r="QSS153" s="1602"/>
      <c r="QST153" s="1602"/>
      <c r="QSU153" s="1602"/>
      <c r="QSV153" s="1602"/>
      <c r="QSW153" s="1602"/>
      <c r="QSX153" s="1602"/>
      <c r="QSY153" s="1602"/>
      <c r="QSZ153" s="1602"/>
      <c r="QTA153" s="1602"/>
      <c r="QTB153" s="1602"/>
      <c r="QTC153" s="1602"/>
      <c r="QTD153" s="1602"/>
      <c r="QTE153" s="1602"/>
      <c r="QTF153" s="1602"/>
      <c r="QTG153" s="1602"/>
      <c r="QTH153" s="1602"/>
      <c r="QTI153" s="1602"/>
      <c r="QTJ153" s="1602"/>
      <c r="QTK153" s="1602"/>
      <c r="QTL153" s="1602"/>
      <c r="QTM153" s="1602"/>
      <c r="QTN153" s="1602"/>
      <c r="QTO153" s="1602"/>
      <c r="QTP153" s="1602"/>
      <c r="QTQ153" s="1602"/>
      <c r="QTR153" s="1602"/>
      <c r="QTS153" s="1602"/>
      <c r="QTT153" s="1602"/>
      <c r="QTU153" s="1602"/>
      <c r="QTV153" s="1602"/>
      <c r="QTW153" s="1602"/>
      <c r="QTX153" s="1602"/>
      <c r="QTY153" s="1602"/>
      <c r="QTZ153" s="1602"/>
      <c r="QUA153" s="1602"/>
      <c r="QUB153" s="1602"/>
      <c r="QUC153" s="1602"/>
      <c r="QUD153" s="1602"/>
      <c r="QUE153" s="1602"/>
      <c r="QUF153" s="1602"/>
      <c r="QUG153" s="1602"/>
      <c r="QUH153" s="1602"/>
      <c r="QUI153" s="1602"/>
      <c r="QUJ153" s="1602"/>
      <c r="QUK153" s="1602"/>
      <c r="QUL153" s="1602"/>
      <c r="QUM153" s="1602"/>
      <c r="QUN153" s="1602"/>
      <c r="QUO153" s="1602"/>
      <c r="QUP153" s="1602"/>
      <c r="QUQ153" s="1602"/>
      <c r="QUR153" s="1602"/>
      <c r="QUS153" s="1602"/>
      <c r="QUT153" s="1602"/>
      <c r="QUU153" s="1602"/>
      <c r="QUV153" s="1602"/>
      <c r="QUW153" s="1602"/>
      <c r="QUX153" s="1602"/>
      <c r="QUY153" s="1602"/>
      <c r="QUZ153" s="1602"/>
      <c r="QVA153" s="1602"/>
      <c r="QVB153" s="1602"/>
      <c r="QVC153" s="1602"/>
      <c r="QVD153" s="1602"/>
      <c r="QVE153" s="1602"/>
      <c r="QVF153" s="1602"/>
      <c r="QVG153" s="1602"/>
      <c r="QVH153" s="1602"/>
      <c r="QVI153" s="1602"/>
      <c r="QVJ153" s="1602"/>
      <c r="QVK153" s="1602"/>
      <c r="QVL153" s="1602"/>
      <c r="QVM153" s="1602"/>
      <c r="QVN153" s="1602"/>
      <c r="QVO153" s="1602"/>
      <c r="QVP153" s="1602"/>
      <c r="QVQ153" s="1602"/>
      <c r="QVR153" s="1602"/>
      <c r="QVS153" s="1602"/>
      <c r="QVT153" s="1602"/>
      <c r="QVU153" s="1602"/>
      <c r="QVV153" s="1602"/>
      <c r="QVW153" s="1602"/>
      <c r="QVX153" s="1602"/>
      <c r="QVY153" s="1602"/>
      <c r="QVZ153" s="1602"/>
      <c r="QWA153" s="1602"/>
      <c r="QWB153" s="1602"/>
      <c r="QWC153" s="1602"/>
      <c r="QWD153" s="1602"/>
      <c r="QWE153" s="1602"/>
      <c r="QWF153" s="1602"/>
      <c r="QWG153" s="1602"/>
      <c r="QWH153" s="1602"/>
      <c r="QWI153" s="1602"/>
      <c r="QWJ153" s="1602"/>
      <c r="QWK153" s="1602"/>
      <c r="QWL153" s="1602"/>
      <c r="QWM153" s="1602"/>
      <c r="QWN153" s="1602"/>
      <c r="QWO153" s="1602"/>
      <c r="QWP153" s="1602"/>
      <c r="QWQ153" s="1602"/>
      <c r="QWR153" s="1602"/>
      <c r="QWS153" s="1602"/>
      <c r="QWT153" s="1602"/>
      <c r="QWU153" s="1602"/>
      <c r="QWV153" s="1602"/>
      <c r="QWW153" s="1602"/>
      <c r="QWX153" s="1602"/>
      <c r="QWY153" s="1602"/>
      <c r="QWZ153" s="1602"/>
      <c r="QXA153" s="1602"/>
      <c r="QXB153" s="1602"/>
      <c r="QXC153" s="1602"/>
      <c r="QXD153" s="1602"/>
      <c r="QXE153" s="1602"/>
      <c r="QXF153" s="1602"/>
      <c r="QXG153" s="1602"/>
      <c r="QXH153" s="1602"/>
      <c r="QXI153" s="1602"/>
      <c r="QXJ153" s="1602"/>
      <c r="QXK153" s="1602"/>
      <c r="QXL153" s="1602"/>
      <c r="QXM153" s="1602"/>
      <c r="QXN153" s="1602"/>
      <c r="QXO153" s="1602"/>
      <c r="QXP153" s="1602"/>
      <c r="QXQ153" s="1602"/>
      <c r="QXR153" s="1602"/>
      <c r="QXS153" s="1602"/>
      <c r="QXT153" s="1602"/>
      <c r="QXU153" s="1602"/>
      <c r="QXV153" s="1602"/>
      <c r="QXW153" s="1602"/>
      <c r="QXX153" s="1602"/>
      <c r="QXY153" s="1602"/>
      <c r="QXZ153" s="1602"/>
      <c r="QYA153" s="1602"/>
      <c r="QYB153" s="1602"/>
      <c r="QYC153" s="1602"/>
      <c r="QYD153" s="1602"/>
      <c r="QYE153" s="1602"/>
      <c r="QYF153" s="1602"/>
      <c r="QYG153" s="1602"/>
      <c r="QYH153" s="1602"/>
      <c r="QYI153" s="1602"/>
      <c r="QYJ153" s="1602"/>
      <c r="QYK153" s="1602"/>
      <c r="QYL153" s="1602"/>
      <c r="QYM153" s="1602"/>
      <c r="QYN153" s="1602"/>
      <c r="QYO153" s="1602"/>
      <c r="QYP153" s="1602"/>
      <c r="QYQ153" s="1602"/>
      <c r="QYR153" s="1602"/>
      <c r="QYS153" s="1602"/>
      <c r="QYT153" s="1602"/>
      <c r="QYU153" s="1602"/>
      <c r="QYV153" s="1602"/>
      <c r="QYW153" s="1602"/>
      <c r="QYX153" s="1602"/>
      <c r="QYY153" s="1602"/>
      <c r="QYZ153" s="1602"/>
      <c r="QZA153" s="1602"/>
      <c r="QZB153" s="1602"/>
      <c r="QZC153" s="1602"/>
      <c r="QZD153" s="1602"/>
      <c r="QZE153" s="1602"/>
      <c r="QZF153" s="1602"/>
      <c r="QZG153" s="1602"/>
      <c r="QZH153" s="1602"/>
      <c r="QZI153" s="1602"/>
      <c r="QZJ153" s="1602"/>
      <c r="QZK153" s="1602"/>
      <c r="QZL153" s="1602"/>
      <c r="QZM153" s="1602"/>
      <c r="QZN153" s="1602"/>
      <c r="QZO153" s="1602"/>
      <c r="QZP153" s="1602"/>
      <c r="QZQ153" s="1602"/>
      <c r="QZR153" s="1602"/>
      <c r="QZS153" s="1602"/>
      <c r="QZT153" s="1602"/>
      <c r="QZU153" s="1602"/>
      <c r="QZV153" s="1602"/>
      <c r="QZW153" s="1602"/>
      <c r="QZX153" s="1602"/>
      <c r="QZY153" s="1602"/>
      <c r="QZZ153" s="1602"/>
      <c r="RAA153" s="1602"/>
      <c r="RAB153" s="1602"/>
      <c r="RAC153" s="1602"/>
      <c r="RAD153" s="1602"/>
      <c r="RAE153" s="1602"/>
      <c r="RAF153" s="1602"/>
      <c r="RAG153" s="1602"/>
      <c r="RAH153" s="1602"/>
      <c r="RAI153" s="1602"/>
      <c r="RAJ153" s="1602"/>
      <c r="RAK153" s="1602"/>
      <c r="RAL153" s="1602"/>
      <c r="RAM153" s="1602"/>
      <c r="RAN153" s="1602"/>
      <c r="RAO153" s="1602"/>
      <c r="RAP153" s="1602"/>
      <c r="RAQ153" s="1602"/>
      <c r="RAR153" s="1602"/>
      <c r="RAS153" s="1602"/>
      <c r="RAT153" s="1602"/>
      <c r="RAU153" s="1602"/>
      <c r="RAV153" s="1602"/>
      <c r="RAW153" s="1602"/>
      <c r="RAX153" s="1602"/>
      <c r="RAY153" s="1602"/>
      <c r="RAZ153" s="1602"/>
      <c r="RBA153" s="1602"/>
      <c r="RBB153" s="1602"/>
      <c r="RBC153" s="1602"/>
      <c r="RBD153" s="1602"/>
      <c r="RBE153" s="1602"/>
      <c r="RBF153" s="1602"/>
      <c r="RBG153" s="1602"/>
      <c r="RBH153" s="1602"/>
      <c r="RBI153" s="1602"/>
      <c r="RBJ153" s="1602"/>
      <c r="RBK153" s="1602"/>
      <c r="RBL153" s="1602"/>
      <c r="RBM153" s="1602"/>
      <c r="RBN153" s="1602"/>
      <c r="RBO153" s="1602"/>
      <c r="RBP153" s="1602"/>
      <c r="RBQ153" s="1602"/>
      <c r="RBR153" s="1602"/>
      <c r="RBS153" s="1602"/>
      <c r="RBT153" s="1602"/>
      <c r="RBU153" s="1602"/>
      <c r="RBV153" s="1602"/>
      <c r="RBW153" s="1602"/>
      <c r="RBX153" s="1602"/>
      <c r="RBY153" s="1602"/>
      <c r="RBZ153" s="1602"/>
      <c r="RCA153" s="1602"/>
      <c r="RCB153" s="1602"/>
      <c r="RCC153" s="1602"/>
      <c r="RCD153" s="1602"/>
      <c r="RCE153" s="1602"/>
      <c r="RCF153" s="1602"/>
      <c r="RCG153" s="1602"/>
      <c r="RCH153" s="1602"/>
      <c r="RCI153" s="1602"/>
      <c r="RCJ153" s="1602"/>
      <c r="RCK153" s="1602"/>
      <c r="RCL153" s="1602"/>
      <c r="RCM153" s="1602"/>
      <c r="RCN153" s="1602"/>
      <c r="RCO153" s="1602"/>
      <c r="RCP153" s="1602"/>
      <c r="RCQ153" s="1602"/>
      <c r="RCR153" s="1602"/>
      <c r="RCS153" s="1602"/>
      <c r="RCT153" s="1602"/>
      <c r="RCU153" s="1602"/>
      <c r="RCV153" s="1602"/>
      <c r="RCW153" s="1602"/>
      <c r="RCX153" s="1602"/>
      <c r="RCY153" s="1602"/>
      <c r="RCZ153" s="1602"/>
      <c r="RDA153" s="1602"/>
      <c r="RDB153" s="1602"/>
      <c r="RDC153" s="1602"/>
      <c r="RDD153" s="1602"/>
      <c r="RDE153" s="1602"/>
      <c r="RDF153" s="1602"/>
      <c r="RDG153" s="1602"/>
      <c r="RDH153" s="1602"/>
      <c r="RDI153" s="1602"/>
      <c r="RDJ153" s="1602"/>
      <c r="RDK153" s="1602"/>
      <c r="RDL153" s="1602"/>
      <c r="RDM153" s="1602"/>
      <c r="RDN153" s="1602"/>
      <c r="RDO153" s="1602"/>
      <c r="RDP153" s="1602"/>
      <c r="RDQ153" s="1602"/>
      <c r="RDR153" s="1602"/>
      <c r="RDS153" s="1602"/>
      <c r="RDT153" s="1602"/>
      <c r="RDU153" s="1602"/>
      <c r="RDV153" s="1602"/>
      <c r="RDW153" s="1602"/>
      <c r="RDX153" s="1602"/>
      <c r="RDY153" s="1602"/>
      <c r="RDZ153" s="1602"/>
      <c r="REA153" s="1602"/>
      <c r="REB153" s="1602"/>
      <c r="REC153" s="1602"/>
      <c r="RED153" s="1602"/>
      <c r="REE153" s="1602"/>
      <c r="REF153" s="1602"/>
      <c r="REG153" s="1602"/>
      <c r="REH153" s="1602"/>
      <c r="REI153" s="1602"/>
      <c r="REJ153" s="1602"/>
      <c r="REK153" s="1602"/>
      <c r="REL153" s="1602"/>
      <c r="REM153" s="1602"/>
      <c r="REN153" s="1602"/>
      <c r="REO153" s="1602"/>
      <c r="REP153" s="1602"/>
      <c r="REQ153" s="1602"/>
      <c r="RER153" s="1602"/>
      <c r="RES153" s="1602"/>
      <c r="RET153" s="1602"/>
      <c r="REU153" s="1602"/>
      <c r="REV153" s="1602"/>
      <c r="REW153" s="1602"/>
      <c r="REX153" s="1602"/>
      <c r="REY153" s="1602"/>
      <c r="REZ153" s="1602"/>
      <c r="RFA153" s="1602"/>
      <c r="RFB153" s="1602"/>
      <c r="RFC153" s="1602"/>
      <c r="RFD153" s="1602"/>
      <c r="RFE153" s="1602"/>
      <c r="RFF153" s="1602"/>
      <c r="RFG153" s="1602"/>
      <c r="RFH153" s="1602"/>
      <c r="RFI153" s="1602"/>
      <c r="RFJ153" s="1602"/>
      <c r="RFK153" s="1602"/>
      <c r="RFL153" s="1602"/>
      <c r="RFM153" s="1602"/>
      <c r="RFN153" s="1602"/>
      <c r="RFO153" s="1602"/>
      <c r="RFP153" s="1602"/>
      <c r="RFQ153" s="1602"/>
      <c r="RFR153" s="1602"/>
      <c r="RFS153" s="1602"/>
      <c r="RFT153" s="1602"/>
      <c r="RFU153" s="1602"/>
      <c r="RFV153" s="1602"/>
      <c r="RFW153" s="1602"/>
      <c r="RFX153" s="1602"/>
      <c r="RFY153" s="1602"/>
      <c r="RFZ153" s="1602"/>
      <c r="RGA153" s="1602"/>
      <c r="RGB153" s="1602"/>
      <c r="RGC153" s="1602"/>
      <c r="RGD153" s="1602"/>
      <c r="RGE153" s="1602"/>
      <c r="RGF153" s="1602"/>
      <c r="RGG153" s="1602"/>
      <c r="RGH153" s="1602"/>
      <c r="RGI153" s="1602"/>
      <c r="RGJ153" s="1602"/>
      <c r="RGK153" s="1602"/>
      <c r="RGL153" s="1602"/>
      <c r="RGM153" s="1602"/>
      <c r="RGN153" s="1602"/>
      <c r="RGO153" s="1602"/>
      <c r="RGP153" s="1602"/>
      <c r="RGQ153" s="1602"/>
      <c r="RGR153" s="1602"/>
      <c r="RGS153" s="1602"/>
      <c r="RGT153" s="1602"/>
      <c r="RGU153" s="1602"/>
      <c r="RGV153" s="1602"/>
      <c r="RGW153" s="1602"/>
      <c r="RGX153" s="1602"/>
      <c r="RGY153" s="1602"/>
      <c r="RGZ153" s="1602"/>
      <c r="RHA153" s="1602"/>
      <c r="RHB153" s="1602"/>
      <c r="RHC153" s="1602"/>
      <c r="RHD153" s="1602"/>
      <c r="RHE153" s="1602"/>
      <c r="RHF153" s="1602"/>
      <c r="RHG153" s="1602"/>
      <c r="RHH153" s="1602"/>
      <c r="RHI153" s="1602"/>
      <c r="RHJ153" s="1602"/>
      <c r="RHK153" s="1602"/>
      <c r="RHL153" s="1602"/>
      <c r="RHM153" s="1602"/>
      <c r="RHN153" s="1602"/>
      <c r="RHO153" s="1602"/>
      <c r="RHP153" s="1602"/>
      <c r="RHQ153" s="1602"/>
      <c r="RHR153" s="1602"/>
      <c r="RHS153" s="1602"/>
      <c r="RHT153" s="1602"/>
      <c r="RHU153" s="1602"/>
      <c r="RHV153" s="1602"/>
      <c r="RHW153" s="1602"/>
      <c r="RHX153" s="1602"/>
      <c r="RHY153" s="1602"/>
      <c r="RHZ153" s="1602"/>
      <c r="RIA153" s="1602"/>
      <c r="RIB153" s="1602"/>
      <c r="RIC153" s="1602"/>
      <c r="RID153" s="1602"/>
      <c r="RIE153" s="1602"/>
      <c r="RIF153" s="1602"/>
      <c r="RIG153" s="1602"/>
      <c r="RIH153" s="1602"/>
      <c r="RII153" s="1602"/>
      <c r="RIJ153" s="1602"/>
      <c r="RIK153" s="1602"/>
      <c r="RIL153" s="1602"/>
      <c r="RIM153" s="1602"/>
      <c r="RIN153" s="1602"/>
      <c r="RIO153" s="1602"/>
      <c r="RIP153" s="1602"/>
      <c r="RIQ153" s="1602"/>
      <c r="RIR153" s="1602"/>
      <c r="RIS153" s="1602"/>
      <c r="RIT153" s="1602"/>
      <c r="RIU153" s="1602"/>
      <c r="RIV153" s="1602"/>
      <c r="RIW153" s="1602"/>
      <c r="RIX153" s="1602"/>
      <c r="RIY153" s="1602"/>
      <c r="RIZ153" s="1602"/>
      <c r="RJA153" s="1602"/>
      <c r="RJB153" s="1602"/>
      <c r="RJC153" s="1602"/>
      <c r="RJD153" s="1602"/>
      <c r="RJE153" s="1602"/>
      <c r="RJF153" s="1602"/>
      <c r="RJG153" s="1602"/>
      <c r="RJH153" s="1602"/>
      <c r="RJI153" s="1602"/>
      <c r="RJJ153" s="1602"/>
      <c r="RJK153" s="1602"/>
      <c r="RJL153" s="1602"/>
      <c r="RJM153" s="1602"/>
      <c r="RJN153" s="1602"/>
      <c r="RJO153" s="1602"/>
      <c r="RJP153" s="1602"/>
      <c r="RJQ153" s="1602"/>
      <c r="RJR153" s="1602"/>
      <c r="RJS153" s="1602"/>
      <c r="RJT153" s="1602"/>
      <c r="RJU153" s="1602"/>
      <c r="RJV153" s="1602"/>
      <c r="RJW153" s="1602"/>
      <c r="RJX153" s="1602"/>
      <c r="RJY153" s="1602"/>
      <c r="RJZ153" s="1602"/>
      <c r="RKA153" s="1602"/>
      <c r="RKB153" s="1602"/>
      <c r="RKC153" s="1602"/>
      <c r="RKD153" s="1602"/>
      <c r="RKE153" s="1602"/>
      <c r="RKF153" s="1602"/>
      <c r="RKG153" s="1602"/>
      <c r="RKH153" s="1602"/>
      <c r="RKI153" s="1602"/>
      <c r="RKJ153" s="1602"/>
      <c r="RKK153" s="1602"/>
      <c r="RKL153" s="1602"/>
      <c r="RKM153" s="1602"/>
      <c r="RKN153" s="1602"/>
      <c r="RKO153" s="1602"/>
      <c r="RKP153" s="1602"/>
      <c r="RKQ153" s="1602"/>
      <c r="RKR153" s="1602"/>
      <c r="RKS153" s="1602"/>
      <c r="RKT153" s="1602"/>
      <c r="RKU153" s="1602"/>
      <c r="RKV153" s="1602"/>
      <c r="RKW153" s="1602"/>
      <c r="RKX153" s="1602"/>
      <c r="RKY153" s="1602"/>
      <c r="RKZ153" s="1602"/>
      <c r="RLA153" s="1602"/>
      <c r="RLB153" s="1602"/>
      <c r="RLC153" s="1602"/>
      <c r="RLD153" s="1602"/>
      <c r="RLE153" s="1602"/>
      <c r="RLF153" s="1602"/>
      <c r="RLG153" s="1602"/>
      <c r="RLH153" s="1602"/>
      <c r="RLI153" s="1602"/>
      <c r="RLJ153" s="1602"/>
      <c r="RLK153" s="1602"/>
      <c r="RLL153" s="1602"/>
      <c r="RLM153" s="1602"/>
      <c r="RLN153" s="1602"/>
      <c r="RLO153" s="1602"/>
      <c r="RLP153" s="1602"/>
      <c r="RLQ153" s="1602"/>
      <c r="RLR153" s="1602"/>
      <c r="RLS153" s="1602"/>
      <c r="RLT153" s="1602"/>
      <c r="RLU153" s="1602"/>
      <c r="RLV153" s="1602"/>
      <c r="RLW153" s="1602"/>
      <c r="RLX153" s="1602"/>
      <c r="RLY153" s="1602"/>
      <c r="RLZ153" s="1602"/>
      <c r="RMA153" s="1602"/>
      <c r="RMB153" s="1602"/>
      <c r="RMC153" s="1602"/>
      <c r="RMD153" s="1602"/>
      <c r="RME153" s="1602"/>
      <c r="RMF153" s="1602"/>
      <c r="RMG153" s="1602"/>
      <c r="RMH153" s="1602"/>
      <c r="RMI153" s="1602"/>
      <c r="RMJ153" s="1602"/>
      <c r="RMK153" s="1602"/>
      <c r="RML153" s="1602"/>
      <c r="RMM153" s="1602"/>
      <c r="RMN153" s="1602"/>
      <c r="RMO153" s="1602"/>
      <c r="RMP153" s="1602"/>
      <c r="RMQ153" s="1602"/>
      <c r="RMR153" s="1602"/>
      <c r="RMS153" s="1602"/>
      <c r="RMT153" s="1602"/>
      <c r="RMU153" s="1602"/>
      <c r="RMV153" s="1602"/>
      <c r="RMW153" s="1602"/>
      <c r="RMX153" s="1602"/>
      <c r="RMY153" s="1602"/>
      <c r="RMZ153" s="1602"/>
      <c r="RNA153" s="1602"/>
      <c r="RNB153" s="1602"/>
      <c r="RNC153" s="1602"/>
      <c r="RND153" s="1602"/>
      <c r="RNE153" s="1602"/>
      <c r="RNF153" s="1602"/>
      <c r="RNG153" s="1602"/>
      <c r="RNH153" s="1602"/>
      <c r="RNI153" s="1602"/>
      <c r="RNJ153" s="1602"/>
      <c r="RNK153" s="1602"/>
      <c r="RNL153" s="1602"/>
      <c r="RNM153" s="1602"/>
      <c r="RNN153" s="1602"/>
      <c r="RNO153" s="1602"/>
      <c r="RNP153" s="1602"/>
      <c r="RNQ153" s="1602"/>
      <c r="RNR153" s="1602"/>
      <c r="RNS153" s="1602"/>
      <c r="RNT153" s="1602"/>
      <c r="RNU153" s="1602"/>
      <c r="RNV153" s="1602"/>
      <c r="RNW153" s="1602"/>
      <c r="RNX153" s="1602"/>
      <c r="RNY153" s="1602"/>
      <c r="RNZ153" s="1602"/>
      <c r="ROA153" s="1602"/>
      <c r="ROB153" s="1602"/>
      <c r="ROC153" s="1602"/>
      <c r="ROD153" s="1602"/>
      <c r="ROE153" s="1602"/>
      <c r="ROF153" s="1602"/>
      <c r="ROG153" s="1602"/>
      <c r="ROH153" s="1602"/>
      <c r="ROI153" s="1602"/>
      <c r="ROJ153" s="1602"/>
      <c r="ROK153" s="1602"/>
      <c r="ROL153" s="1602"/>
      <c r="ROM153" s="1602"/>
      <c r="RON153" s="1602"/>
      <c r="ROO153" s="1602"/>
      <c r="ROP153" s="1602"/>
      <c r="ROQ153" s="1602"/>
      <c r="ROR153" s="1602"/>
      <c r="ROS153" s="1602"/>
      <c r="ROT153" s="1602"/>
      <c r="ROU153" s="1602"/>
      <c r="ROV153" s="1602"/>
      <c r="ROW153" s="1602"/>
      <c r="ROX153" s="1602"/>
      <c r="ROY153" s="1602"/>
      <c r="ROZ153" s="1602"/>
      <c r="RPA153" s="1602"/>
      <c r="RPB153" s="1602"/>
      <c r="RPC153" s="1602"/>
      <c r="RPD153" s="1602"/>
      <c r="RPE153" s="1602"/>
      <c r="RPF153" s="1602"/>
      <c r="RPG153" s="1602"/>
      <c r="RPH153" s="1602"/>
      <c r="RPI153" s="1602"/>
      <c r="RPJ153" s="1602"/>
      <c r="RPK153" s="1602"/>
      <c r="RPL153" s="1602"/>
      <c r="RPM153" s="1602"/>
      <c r="RPN153" s="1602"/>
      <c r="RPO153" s="1602"/>
      <c r="RPP153" s="1602"/>
      <c r="RPQ153" s="1602"/>
      <c r="RPR153" s="1602"/>
      <c r="RPS153" s="1602"/>
      <c r="RPT153" s="1602"/>
      <c r="RPU153" s="1602"/>
      <c r="RPV153" s="1602"/>
      <c r="RPW153" s="1602"/>
      <c r="RPX153" s="1602"/>
      <c r="RPY153" s="1602"/>
      <c r="RPZ153" s="1602"/>
      <c r="RQA153" s="1602"/>
      <c r="RQB153" s="1602"/>
      <c r="RQC153" s="1602"/>
      <c r="RQD153" s="1602"/>
      <c r="RQE153" s="1602"/>
      <c r="RQF153" s="1602"/>
      <c r="RQG153" s="1602"/>
      <c r="RQH153" s="1602"/>
      <c r="RQI153" s="1602"/>
      <c r="RQJ153" s="1602"/>
      <c r="RQK153" s="1602"/>
      <c r="RQL153" s="1602"/>
      <c r="RQM153" s="1602"/>
      <c r="RQN153" s="1602"/>
      <c r="RQO153" s="1602"/>
      <c r="RQP153" s="1602"/>
      <c r="RQQ153" s="1602"/>
      <c r="RQR153" s="1602"/>
      <c r="RQS153" s="1602"/>
      <c r="RQT153" s="1602"/>
      <c r="RQU153" s="1602"/>
      <c r="RQV153" s="1602"/>
      <c r="RQW153" s="1602"/>
      <c r="RQX153" s="1602"/>
      <c r="RQY153" s="1602"/>
      <c r="RQZ153" s="1602"/>
      <c r="RRA153" s="1602"/>
      <c r="RRB153" s="1602"/>
      <c r="RRC153" s="1602"/>
      <c r="RRD153" s="1602"/>
      <c r="RRE153" s="1602"/>
      <c r="RRF153" s="1602"/>
      <c r="RRG153" s="1602"/>
      <c r="RRH153" s="1602"/>
      <c r="RRI153" s="1602"/>
      <c r="RRJ153" s="1602"/>
      <c r="RRK153" s="1602"/>
      <c r="RRL153" s="1602"/>
      <c r="RRM153" s="1602"/>
      <c r="RRN153" s="1602"/>
      <c r="RRO153" s="1602"/>
      <c r="RRP153" s="1602"/>
      <c r="RRQ153" s="1602"/>
      <c r="RRR153" s="1602"/>
      <c r="RRS153" s="1602"/>
      <c r="RRT153" s="1602"/>
      <c r="RRU153" s="1602"/>
      <c r="RRV153" s="1602"/>
      <c r="RRW153" s="1602"/>
      <c r="RRX153" s="1602"/>
      <c r="RRY153" s="1602"/>
      <c r="RRZ153" s="1602"/>
      <c r="RSA153" s="1602"/>
      <c r="RSB153" s="1602"/>
      <c r="RSC153" s="1602"/>
      <c r="RSD153" s="1602"/>
      <c r="RSE153" s="1602"/>
      <c r="RSF153" s="1602"/>
      <c r="RSG153" s="1602"/>
      <c r="RSH153" s="1602"/>
      <c r="RSI153" s="1602"/>
      <c r="RSJ153" s="1602"/>
      <c r="RSK153" s="1602"/>
      <c r="RSL153" s="1602"/>
      <c r="RSM153" s="1602"/>
      <c r="RSN153" s="1602"/>
      <c r="RSO153" s="1602"/>
      <c r="RSP153" s="1602"/>
      <c r="RSQ153" s="1602"/>
      <c r="RSR153" s="1602"/>
      <c r="RSS153" s="1602"/>
      <c r="RST153" s="1602"/>
      <c r="RSU153" s="1602"/>
      <c r="RSV153" s="1602"/>
      <c r="RSW153" s="1602"/>
      <c r="RSX153" s="1602"/>
      <c r="RSY153" s="1602"/>
      <c r="RSZ153" s="1602"/>
      <c r="RTA153" s="1602"/>
      <c r="RTB153" s="1602"/>
      <c r="RTC153" s="1602"/>
      <c r="RTD153" s="1602"/>
      <c r="RTE153" s="1602"/>
      <c r="RTF153" s="1602"/>
      <c r="RTG153" s="1602"/>
      <c r="RTH153" s="1602"/>
      <c r="RTI153" s="1602"/>
      <c r="RTJ153" s="1602"/>
      <c r="RTK153" s="1602"/>
      <c r="RTL153" s="1602"/>
      <c r="RTM153" s="1602"/>
      <c r="RTN153" s="1602"/>
      <c r="RTO153" s="1602"/>
      <c r="RTP153" s="1602"/>
      <c r="RTQ153" s="1602"/>
      <c r="RTR153" s="1602"/>
      <c r="RTS153" s="1602"/>
      <c r="RTT153" s="1602"/>
      <c r="RTU153" s="1602"/>
      <c r="RTV153" s="1602"/>
      <c r="RTW153" s="1602"/>
      <c r="RTX153" s="1602"/>
      <c r="RTY153" s="1602"/>
      <c r="RTZ153" s="1602"/>
      <c r="RUA153" s="1602"/>
      <c r="RUB153" s="1602"/>
      <c r="RUC153" s="1602"/>
      <c r="RUD153" s="1602"/>
      <c r="RUE153" s="1602"/>
      <c r="RUF153" s="1602"/>
      <c r="RUG153" s="1602"/>
      <c r="RUH153" s="1602"/>
      <c r="RUI153" s="1602"/>
      <c r="RUJ153" s="1602"/>
      <c r="RUK153" s="1602"/>
      <c r="RUL153" s="1602"/>
      <c r="RUM153" s="1602"/>
      <c r="RUN153" s="1602"/>
      <c r="RUO153" s="1602"/>
      <c r="RUP153" s="1602"/>
      <c r="RUQ153" s="1602"/>
      <c r="RUR153" s="1602"/>
      <c r="RUS153" s="1602"/>
      <c r="RUT153" s="1602"/>
      <c r="RUU153" s="1602"/>
      <c r="RUV153" s="1602"/>
      <c r="RUW153" s="1602"/>
      <c r="RUX153" s="1602"/>
      <c r="RUY153" s="1602"/>
      <c r="RUZ153" s="1602"/>
      <c r="RVA153" s="1602"/>
      <c r="RVB153" s="1602"/>
      <c r="RVC153" s="1602"/>
      <c r="RVD153" s="1602"/>
      <c r="RVE153" s="1602"/>
      <c r="RVF153" s="1602"/>
      <c r="RVG153" s="1602"/>
      <c r="RVH153" s="1602"/>
      <c r="RVI153" s="1602"/>
      <c r="RVJ153" s="1602"/>
      <c r="RVK153" s="1602"/>
      <c r="RVL153" s="1602"/>
      <c r="RVM153" s="1602"/>
      <c r="RVN153" s="1602"/>
      <c r="RVO153" s="1602"/>
      <c r="RVP153" s="1602"/>
      <c r="RVQ153" s="1602"/>
      <c r="RVR153" s="1602"/>
      <c r="RVS153" s="1602"/>
      <c r="RVT153" s="1602"/>
      <c r="RVU153" s="1602"/>
      <c r="RVV153" s="1602"/>
      <c r="RVW153" s="1602"/>
      <c r="RVX153" s="1602"/>
      <c r="RVY153" s="1602"/>
      <c r="RVZ153" s="1602"/>
      <c r="RWA153" s="1602"/>
      <c r="RWB153" s="1602"/>
      <c r="RWC153" s="1602"/>
      <c r="RWD153" s="1602"/>
      <c r="RWE153" s="1602"/>
      <c r="RWF153" s="1602"/>
      <c r="RWG153" s="1602"/>
      <c r="RWH153" s="1602"/>
      <c r="RWI153" s="1602"/>
      <c r="RWJ153" s="1602"/>
      <c r="RWK153" s="1602"/>
      <c r="RWL153" s="1602"/>
      <c r="RWM153" s="1602"/>
      <c r="RWN153" s="1602"/>
      <c r="RWO153" s="1602"/>
      <c r="RWP153" s="1602"/>
      <c r="RWQ153" s="1602"/>
      <c r="RWR153" s="1602"/>
      <c r="RWS153" s="1602"/>
      <c r="RWT153" s="1602"/>
      <c r="RWU153" s="1602"/>
      <c r="RWV153" s="1602"/>
      <c r="RWW153" s="1602"/>
      <c r="RWX153" s="1602"/>
      <c r="RWY153" s="1602"/>
      <c r="RWZ153" s="1602"/>
      <c r="RXA153" s="1602"/>
      <c r="RXB153" s="1602"/>
      <c r="RXC153" s="1602"/>
      <c r="RXD153" s="1602"/>
      <c r="RXE153" s="1602"/>
      <c r="RXF153" s="1602"/>
      <c r="RXG153" s="1602"/>
      <c r="RXH153" s="1602"/>
      <c r="RXI153" s="1602"/>
      <c r="RXJ153" s="1602"/>
      <c r="RXK153" s="1602"/>
      <c r="RXL153" s="1602"/>
      <c r="RXM153" s="1602"/>
      <c r="RXN153" s="1602"/>
      <c r="RXO153" s="1602"/>
      <c r="RXP153" s="1602"/>
      <c r="RXQ153" s="1602"/>
      <c r="RXR153" s="1602"/>
      <c r="RXS153" s="1602"/>
      <c r="RXT153" s="1602"/>
      <c r="RXU153" s="1602"/>
      <c r="RXV153" s="1602"/>
      <c r="RXW153" s="1602"/>
      <c r="RXX153" s="1602"/>
      <c r="RXY153" s="1602"/>
      <c r="RXZ153" s="1602"/>
      <c r="RYA153" s="1602"/>
      <c r="RYB153" s="1602"/>
      <c r="RYC153" s="1602"/>
      <c r="RYD153" s="1602"/>
      <c r="RYE153" s="1602"/>
      <c r="RYF153" s="1602"/>
      <c r="RYG153" s="1602"/>
      <c r="RYH153" s="1602"/>
      <c r="RYI153" s="1602"/>
      <c r="RYJ153" s="1602"/>
      <c r="RYK153" s="1602"/>
      <c r="RYL153" s="1602"/>
      <c r="RYM153" s="1602"/>
      <c r="RYN153" s="1602"/>
      <c r="RYO153" s="1602"/>
      <c r="RYP153" s="1602"/>
      <c r="RYQ153" s="1602"/>
      <c r="RYR153" s="1602"/>
      <c r="RYS153" s="1602"/>
      <c r="RYT153" s="1602"/>
      <c r="RYU153" s="1602"/>
      <c r="RYV153" s="1602"/>
      <c r="RYW153" s="1602"/>
      <c r="RYX153" s="1602"/>
      <c r="RYY153" s="1602"/>
      <c r="RYZ153" s="1602"/>
      <c r="RZA153" s="1602"/>
      <c r="RZB153" s="1602"/>
      <c r="RZC153" s="1602"/>
      <c r="RZD153" s="1602"/>
      <c r="RZE153" s="1602"/>
      <c r="RZF153" s="1602"/>
      <c r="RZG153" s="1602"/>
      <c r="RZH153" s="1602"/>
      <c r="RZI153" s="1602"/>
      <c r="RZJ153" s="1602"/>
      <c r="RZK153" s="1602"/>
      <c r="RZL153" s="1602"/>
      <c r="RZM153" s="1602"/>
      <c r="RZN153" s="1602"/>
      <c r="RZO153" s="1602"/>
      <c r="RZP153" s="1602"/>
      <c r="RZQ153" s="1602"/>
      <c r="RZR153" s="1602"/>
      <c r="RZS153" s="1602"/>
      <c r="RZT153" s="1602"/>
      <c r="RZU153" s="1602"/>
      <c r="RZV153" s="1602"/>
      <c r="RZW153" s="1602"/>
      <c r="RZX153" s="1602"/>
      <c r="RZY153" s="1602"/>
      <c r="RZZ153" s="1602"/>
      <c r="SAA153" s="1602"/>
      <c r="SAB153" s="1602"/>
      <c r="SAC153" s="1602"/>
      <c r="SAD153" s="1602"/>
      <c r="SAE153" s="1602"/>
      <c r="SAF153" s="1602"/>
      <c r="SAG153" s="1602"/>
      <c r="SAH153" s="1602"/>
      <c r="SAI153" s="1602"/>
      <c r="SAJ153" s="1602"/>
      <c r="SAK153" s="1602"/>
      <c r="SAL153" s="1602"/>
      <c r="SAM153" s="1602"/>
      <c r="SAN153" s="1602"/>
      <c r="SAO153" s="1602"/>
      <c r="SAP153" s="1602"/>
      <c r="SAQ153" s="1602"/>
      <c r="SAR153" s="1602"/>
      <c r="SAS153" s="1602"/>
      <c r="SAT153" s="1602"/>
      <c r="SAU153" s="1602"/>
      <c r="SAV153" s="1602"/>
      <c r="SAW153" s="1602"/>
      <c r="SAX153" s="1602"/>
      <c r="SAY153" s="1602"/>
      <c r="SAZ153" s="1602"/>
      <c r="SBA153" s="1602"/>
      <c r="SBB153" s="1602"/>
      <c r="SBC153" s="1602"/>
      <c r="SBD153" s="1602"/>
      <c r="SBE153" s="1602"/>
      <c r="SBF153" s="1602"/>
      <c r="SBG153" s="1602"/>
      <c r="SBH153" s="1602"/>
      <c r="SBI153" s="1602"/>
      <c r="SBJ153" s="1602"/>
      <c r="SBK153" s="1602"/>
      <c r="SBL153" s="1602"/>
      <c r="SBM153" s="1602"/>
      <c r="SBN153" s="1602"/>
      <c r="SBO153" s="1602"/>
      <c r="SBP153" s="1602"/>
      <c r="SBQ153" s="1602"/>
      <c r="SBR153" s="1602"/>
      <c r="SBS153" s="1602"/>
      <c r="SBT153" s="1602"/>
      <c r="SBU153" s="1602"/>
      <c r="SBV153" s="1602"/>
      <c r="SBW153" s="1602"/>
      <c r="SBX153" s="1602"/>
      <c r="SBY153" s="1602"/>
      <c r="SBZ153" s="1602"/>
      <c r="SCA153" s="1602"/>
      <c r="SCB153" s="1602"/>
      <c r="SCC153" s="1602"/>
      <c r="SCD153" s="1602"/>
      <c r="SCE153" s="1602"/>
      <c r="SCF153" s="1602"/>
      <c r="SCG153" s="1602"/>
      <c r="SCH153" s="1602"/>
      <c r="SCI153" s="1602"/>
      <c r="SCJ153" s="1602"/>
      <c r="SCK153" s="1602"/>
      <c r="SCL153" s="1602"/>
      <c r="SCM153" s="1602"/>
      <c r="SCN153" s="1602"/>
      <c r="SCO153" s="1602"/>
      <c r="SCP153" s="1602"/>
      <c r="SCQ153" s="1602"/>
      <c r="SCR153" s="1602"/>
      <c r="SCS153" s="1602"/>
      <c r="SCT153" s="1602"/>
      <c r="SCU153" s="1602"/>
      <c r="SCV153" s="1602"/>
      <c r="SCW153" s="1602"/>
      <c r="SCX153" s="1602"/>
      <c r="SCY153" s="1602"/>
      <c r="SCZ153" s="1602"/>
      <c r="SDA153" s="1602"/>
      <c r="SDB153" s="1602"/>
      <c r="SDC153" s="1602"/>
      <c r="SDD153" s="1602"/>
      <c r="SDE153" s="1602"/>
      <c r="SDF153" s="1602"/>
      <c r="SDG153" s="1602"/>
      <c r="SDH153" s="1602"/>
      <c r="SDI153" s="1602"/>
      <c r="SDJ153" s="1602"/>
      <c r="SDK153" s="1602"/>
      <c r="SDL153" s="1602"/>
      <c r="SDM153" s="1602"/>
      <c r="SDN153" s="1602"/>
      <c r="SDO153" s="1602"/>
      <c r="SDP153" s="1602"/>
      <c r="SDQ153" s="1602"/>
      <c r="SDR153" s="1602"/>
      <c r="SDS153" s="1602"/>
      <c r="SDT153" s="1602"/>
      <c r="SDU153" s="1602"/>
      <c r="SDV153" s="1602"/>
      <c r="SDW153" s="1602"/>
      <c r="SDX153" s="1602"/>
      <c r="SDY153" s="1602"/>
      <c r="SDZ153" s="1602"/>
      <c r="SEA153" s="1602"/>
      <c r="SEB153" s="1602"/>
      <c r="SEC153" s="1602"/>
      <c r="SED153" s="1602"/>
      <c r="SEE153" s="1602"/>
      <c r="SEF153" s="1602"/>
      <c r="SEG153" s="1602"/>
      <c r="SEH153" s="1602"/>
      <c r="SEI153" s="1602"/>
      <c r="SEJ153" s="1602"/>
      <c r="SEK153" s="1602"/>
      <c r="SEL153" s="1602"/>
      <c r="SEM153" s="1602"/>
      <c r="SEN153" s="1602"/>
      <c r="SEO153" s="1602"/>
      <c r="SEP153" s="1602"/>
      <c r="SEQ153" s="1602"/>
      <c r="SER153" s="1602"/>
      <c r="SES153" s="1602"/>
      <c r="SET153" s="1602"/>
      <c r="SEU153" s="1602"/>
      <c r="SEV153" s="1602"/>
      <c r="SEW153" s="1602"/>
      <c r="SEX153" s="1602"/>
      <c r="SEY153" s="1602"/>
      <c r="SEZ153" s="1602"/>
      <c r="SFA153" s="1602"/>
      <c r="SFB153" s="1602"/>
      <c r="SFC153" s="1602"/>
      <c r="SFD153" s="1602"/>
      <c r="SFE153" s="1602"/>
      <c r="SFF153" s="1602"/>
      <c r="SFG153" s="1602"/>
      <c r="SFH153" s="1602"/>
      <c r="SFI153" s="1602"/>
      <c r="SFJ153" s="1602"/>
      <c r="SFK153" s="1602"/>
      <c r="SFL153" s="1602"/>
      <c r="SFM153" s="1602"/>
      <c r="SFN153" s="1602"/>
      <c r="SFO153" s="1602"/>
      <c r="SFP153" s="1602"/>
      <c r="SFQ153" s="1602"/>
      <c r="SFR153" s="1602"/>
      <c r="SFS153" s="1602"/>
      <c r="SFT153" s="1602"/>
      <c r="SFU153" s="1602"/>
      <c r="SFV153" s="1602"/>
      <c r="SFW153" s="1602"/>
      <c r="SFX153" s="1602"/>
      <c r="SFY153" s="1602"/>
      <c r="SFZ153" s="1602"/>
      <c r="SGA153" s="1602"/>
      <c r="SGB153" s="1602"/>
      <c r="SGC153" s="1602"/>
      <c r="SGD153" s="1602"/>
      <c r="SGE153" s="1602"/>
      <c r="SGF153" s="1602"/>
      <c r="SGG153" s="1602"/>
      <c r="SGH153" s="1602"/>
      <c r="SGI153" s="1602"/>
      <c r="SGJ153" s="1602"/>
      <c r="SGK153" s="1602"/>
      <c r="SGL153" s="1602"/>
      <c r="SGM153" s="1602"/>
      <c r="SGN153" s="1602"/>
      <c r="SGO153" s="1602"/>
      <c r="SGP153" s="1602"/>
      <c r="SGQ153" s="1602"/>
      <c r="SGR153" s="1602"/>
      <c r="SGS153" s="1602"/>
      <c r="SGT153" s="1602"/>
      <c r="SGU153" s="1602"/>
      <c r="SGV153" s="1602"/>
      <c r="SGW153" s="1602"/>
      <c r="SGX153" s="1602"/>
      <c r="SGY153" s="1602"/>
      <c r="SGZ153" s="1602"/>
      <c r="SHA153" s="1602"/>
      <c r="SHB153" s="1602"/>
      <c r="SHC153" s="1602"/>
      <c r="SHD153" s="1602"/>
      <c r="SHE153" s="1602"/>
      <c r="SHF153" s="1602"/>
      <c r="SHG153" s="1602"/>
      <c r="SHH153" s="1602"/>
      <c r="SHI153" s="1602"/>
      <c r="SHJ153" s="1602"/>
      <c r="SHK153" s="1602"/>
      <c r="SHL153" s="1602"/>
      <c r="SHM153" s="1602"/>
      <c r="SHN153" s="1602"/>
      <c r="SHO153" s="1602"/>
      <c r="SHP153" s="1602"/>
      <c r="SHQ153" s="1602"/>
      <c r="SHR153" s="1602"/>
      <c r="SHS153" s="1602"/>
      <c r="SHT153" s="1602"/>
      <c r="SHU153" s="1602"/>
      <c r="SHV153" s="1602"/>
      <c r="SHW153" s="1602"/>
      <c r="SHX153" s="1602"/>
      <c r="SHY153" s="1602"/>
      <c r="SHZ153" s="1602"/>
      <c r="SIA153" s="1602"/>
      <c r="SIB153" s="1602"/>
      <c r="SIC153" s="1602"/>
      <c r="SID153" s="1602"/>
      <c r="SIE153" s="1602"/>
      <c r="SIF153" s="1602"/>
      <c r="SIG153" s="1602"/>
      <c r="SIH153" s="1602"/>
      <c r="SII153" s="1602"/>
      <c r="SIJ153" s="1602"/>
      <c r="SIK153" s="1602"/>
      <c r="SIL153" s="1602"/>
      <c r="SIM153" s="1602"/>
      <c r="SIN153" s="1602"/>
      <c r="SIO153" s="1602"/>
      <c r="SIP153" s="1602"/>
      <c r="SIQ153" s="1602"/>
      <c r="SIR153" s="1602"/>
      <c r="SIS153" s="1602"/>
      <c r="SIT153" s="1602"/>
      <c r="SIU153" s="1602"/>
      <c r="SIV153" s="1602"/>
      <c r="SIW153" s="1602"/>
      <c r="SIX153" s="1602"/>
      <c r="SIY153" s="1602"/>
      <c r="SIZ153" s="1602"/>
      <c r="SJA153" s="1602"/>
      <c r="SJB153" s="1602"/>
      <c r="SJC153" s="1602"/>
      <c r="SJD153" s="1602"/>
      <c r="SJE153" s="1602"/>
      <c r="SJF153" s="1602"/>
      <c r="SJG153" s="1602"/>
      <c r="SJH153" s="1602"/>
      <c r="SJI153" s="1602"/>
      <c r="SJJ153" s="1602"/>
      <c r="SJK153" s="1602"/>
      <c r="SJL153" s="1602"/>
      <c r="SJM153" s="1602"/>
      <c r="SJN153" s="1602"/>
      <c r="SJO153" s="1602"/>
      <c r="SJP153" s="1602"/>
      <c r="SJQ153" s="1602"/>
      <c r="SJR153" s="1602"/>
      <c r="SJS153" s="1602"/>
      <c r="SJT153" s="1602"/>
      <c r="SJU153" s="1602"/>
      <c r="SJV153" s="1602"/>
      <c r="SJW153" s="1602"/>
      <c r="SJX153" s="1602"/>
      <c r="SJY153" s="1602"/>
      <c r="SJZ153" s="1602"/>
      <c r="SKA153" s="1602"/>
      <c r="SKB153" s="1602"/>
      <c r="SKC153" s="1602"/>
      <c r="SKD153" s="1602"/>
      <c r="SKE153" s="1602"/>
      <c r="SKF153" s="1602"/>
      <c r="SKG153" s="1602"/>
      <c r="SKH153" s="1602"/>
      <c r="SKI153" s="1602"/>
      <c r="SKJ153" s="1602"/>
      <c r="SKK153" s="1602"/>
      <c r="SKL153" s="1602"/>
      <c r="SKM153" s="1602"/>
      <c r="SKN153" s="1602"/>
      <c r="SKO153" s="1602"/>
      <c r="SKP153" s="1602"/>
      <c r="SKQ153" s="1602"/>
      <c r="SKR153" s="1602"/>
      <c r="SKS153" s="1602"/>
      <c r="SKT153" s="1602"/>
      <c r="SKU153" s="1602"/>
      <c r="SKV153" s="1602"/>
      <c r="SKW153" s="1602"/>
      <c r="SKX153" s="1602"/>
      <c r="SKY153" s="1602"/>
      <c r="SKZ153" s="1602"/>
      <c r="SLA153" s="1602"/>
      <c r="SLB153" s="1602"/>
      <c r="SLC153" s="1602"/>
      <c r="SLD153" s="1602"/>
      <c r="SLE153" s="1602"/>
      <c r="SLF153" s="1602"/>
      <c r="SLG153" s="1602"/>
      <c r="SLH153" s="1602"/>
      <c r="SLI153" s="1602"/>
      <c r="SLJ153" s="1602"/>
      <c r="SLK153" s="1602"/>
      <c r="SLL153" s="1602"/>
      <c r="SLM153" s="1602"/>
      <c r="SLN153" s="1602"/>
      <c r="SLO153" s="1602"/>
      <c r="SLP153" s="1602"/>
      <c r="SLQ153" s="1602"/>
      <c r="SLR153" s="1602"/>
      <c r="SLS153" s="1602"/>
      <c r="SLT153" s="1602"/>
      <c r="SLU153" s="1602"/>
      <c r="SLV153" s="1602"/>
      <c r="SLW153" s="1602"/>
      <c r="SLX153" s="1602"/>
      <c r="SLY153" s="1602"/>
      <c r="SLZ153" s="1602"/>
      <c r="SMA153" s="1602"/>
      <c r="SMB153" s="1602"/>
      <c r="SMC153" s="1602"/>
      <c r="SMD153" s="1602"/>
      <c r="SME153" s="1602"/>
      <c r="SMF153" s="1602"/>
      <c r="SMG153" s="1602"/>
      <c r="SMH153" s="1602"/>
      <c r="SMI153" s="1602"/>
      <c r="SMJ153" s="1602"/>
      <c r="SMK153" s="1602"/>
      <c r="SML153" s="1602"/>
      <c r="SMM153" s="1602"/>
      <c r="SMN153" s="1602"/>
      <c r="SMO153" s="1602"/>
      <c r="SMP153" s="1602"/>
      <c r="SMQ153" s="1602"/>
      <c r="SMR153" s="1602"/>
      <c r="SMS153" s="1602"/>
      <c r="SMT153" s="1602"/>
      <c r="SMU153" s="1602"/>
      <c r="SMV153" s="1602"/>
      <c r="SMW153" s="1602"/>
      <c r="SMX153" s="1602"/>
      <c r="SMY153" s="1602"/>
      <c r="SMZ153" s="1602"/>
      <c r="SNA153" s="1602"/>
      <c r="SNB153" s="1602"/>
      <c r="SNC153" s="1602"/>
      <c r="SND153" s="1602"/>
      <c r="SNE153" s="1602"/>
      <c r="SNF153" s="1602"/>
      <c r="SNG153" s="1602"/>
      <c r="SNH153" s="1602"/>
      <c r="SNI153" s="1602"/>
      <c r="SNJ153" s="1602"/>
      <c r="SNK153" s="1602"/>
      <c r="SNL153" s="1602"/>
      <c r="SNM153" s="1602"/>
      <c r="SNN153" s="1602"/>
      <c r="SNO153" s="1602"/>
      <c r="SNP153" s="1602"/>
      <c r="SNQ153" s="1602"/>
      <c r="SNR153" s="1602"/>
      <c r="SNS153" s="1602"/>
      <c r="SNT153" s="1602"/>
      <c r="SNU153" s="1602"/>
      <c r="SNV153" s="1602"/>
      <c r="SNW153" s="1602"/>
      <c r="SNX153" s="1602"/>
      <c r="SNY153" s="1602"/>
      <c r="SNZ153" s="1602"/>
      <c r="SOA153" s="1602"/>
      <c r="SOB153" s="1602"/>
      <c r="SOC153" s="1602"/>
      <c r="SOD153" s="1602"/>
      <c r="SOE153" s="1602"/>
      <c r="SOF153" s="1602"/>
      <c r="SOG153" s="1602"/>
      <c r="SOH153" s="1602"/>
      <c r="SOI153" s="1602"/>
      <c r="SOJ153" s="1602"/>
      <c r="SOK153" s="1602"/>
      <c r="SOL153" s="1602"/>
      <c r="SOM153" s="1602"/>
      <c r="SON153" s="1602"/>
      <c r="SOO153" s="1602"/>
      <c r="SOP153" s="1602"/>
      <c r="SOQ153" s="1602"/>
      <c r="SOR153" s="1602"/>
      <c r="SOS153" s="1602"/>
      <c r="SOT153" s="1602"/>
      <c r="SOU153" s="1602"/>
      <c r="SOV153" s="1602"/>
      <c r="SOW153" s="1602"/>
      <c r="SOX153" s="1602"/>
      <c r="SOY153" s="1602"/>
      <c r="SOZ153" s="1602"/>
      <c r="SPA153" s="1602"/>
      <c r="SPB153" s="1602"/>
      <c r="SPC153" s="1602"/>
      <c r="SPD153" s="1602"/>
      <c r="SPE153" s="1602"/>
      <c r="SPF153" s="1602"/>
      <c r="SPG153" s="1602"/>
      <c r="SPH153" s="1602"/>
      <c r="SPI153" s="1602"/>
      <c r="SPJ153" s="1602"/>
      <c r="SPK153" s="1602"/>
      <c r="SPL153" s="1602"/>
      <c r="SPM153" s="1602"/>
      <c r="SPN153" s="1602"/>
      <c r="SPO153" s="1602"/>
      <c r="SPP153" s="1602"/>
      <c r="SPQ153" s="1602"/>
      <c r="SPR153" s="1602"/>
      <c r="SPS153" s="1602"/>
      <c r="SPT153" s="1602"/>
      <c r="SPU153" s="1602"/>
      <c r="SPV153" s="1602"/>
      <c r="SPW153" s="1602"/>
      <c r="SPX153" s="1602"/>
      <c r="SPY153" s="1602"/>
      <c r="SPZ153" s="1602"/>
      <c r="SQA153" s="1602"/>
      <c r="SQB153" s="1602"/>
      <c r="SQC153" s="1602"/>
      <c r="SQD153" s="1602"/>
      <c r="SQE153" s="1602"/>
      <c r="SQF153" s="1602"/>
      <c r="SQG153" s="1602"/>
      <c r="SQH153" s="1602"/>
      <c r="SQI153" s="1602"/>
      <c r="SQJ153" s="1602"/>
      <c r="SQK153" s="1602"/>
      <c r="SQL153" s="1602"/>
      <c r="SQM153" s="1602"/>
      <c r="SQN153" s="1602"/>
      <c r="SQO153" s="1602"/>
      <c r="SQP153" s="1602"/>
      <c r="SQQ153" s="1602"/>
      <c r="SQR153" s="1602"/>
      <c r="SQS153" s="1602"/>
      <c r="SQT153" s="1602"/>
      <c r="SQU153" s="1602"/>
      <c r="SQV153" s="1602"/>
      <c r="SQW153" s="1602"/>
      <c r="SQX153" s="1602"/>
      <c r="SQY153" s="1602"/>
      <c r="SQZ153" s="1602"/>
      <c r="SRA153" s="1602"/>
      <c r="SRB153" s="1602"/>
      <c r="SRC153" s="1602"/>
      <c r="SRD153" s="1602"/>
      <c r="SRE153" s="1602"/>
      <c r="SRF153" s="1602"/>
      <c r="SRG153" s="1602"/>
      <c r="SRH153" s="1602"/>
      <c r="SRI153" s="1602"/>
      <c r="SRJ153" s="1602"/>
      <c r="SRK153" s="1602"/>
      <c r="SRL153" s="1602"/>
      <c r="SRM153" s="1602"/>
      <c r="SRN153" s="1602"/>
      <c r="SRO153" s="1602"/>
      <c r="SRP153" s="1602"/>
      <c r="SRQ153" s="1602"/>
      <c r="SRR153" s="1602"/>
      <c r="SRS153" s="1602"/>
      <c r="SRT153" s="1602"/>
      <c r="SRU153" s="1602"/>
      <c r="SRV153" s="1602"/>
      <c r="SRW153" s="1602"/>
      <c r="SRX153" s="1602"/>
      <c r="SRY153" s="1602"/>
      <c r="SRZ153" s="1602"/>
      <c r="SSA153" s="1602"/>
      <c r="SSB153" s="1602"/>
      <c r="SSC153" s="1602"/>
      <c r="SSD153" s="1602"/>
      <c r="SSE153" s="1602"/>
      <c r="SSF153" s="1602"/>
      <c r="SSG153" s="1602"/>
      <c r="SSH153" s="1602"/>
      <c r="SSI153" s="1602"/>
      <c r="SSJ153" s="1602"/>
      <c r="SSK153" s="1602"/>
      <c r="SSL153" s="1602"/>
      <c r="SSM153" s="1602"/>
      <c r="SSN153" s="1602"/>
      <c r="SSO153" s="1602"/>
      <c r="SSP153" s="1602"/>
      <c r="SSQ153" s="1602"/>
      <c r="SSR153" s="1602"/>
      <c r="SSS153" s="1602"/>
      <c r="SST153" s="1602"/>
      <c r="SSU153" s="1602"/>
      <c r="SSV153" s="1602"/>
      <c r="SSW153" s="1602"/>
      <c r="SSX153" s="1602"/>
      <c r="SSY153" s="1602"/>
      <c r="SSZ153" s="1602"/>
      <c r="STA153" s="1602"/>
      <c r="STB153" s="1602"/>
      <c r="STC153" s="1602"/>
      <c r="STD153" s="1602"/>
      <c r="STE153" s="1602"/>
      <c r="STF153" s="1602"/>
      <c r="STG153" s="1602"/>
      <c r="STH153" s="1602"/>
      <c r="STI153" s="1602"/>
      <c r="STJ153" s="1602"/>
      <c r="STK153" s="1602"/>
      <c r="STL153" s="1602"/>
      <c r="STM153" s="1602"/>
      <c r="STN153" s="1602"/>
      <c r="STO153" s="1602"/>
      <c r="STP153" s="1602"/>
      <c r="STQ153" s="1602"/>
      <c r="STR153" s="1602"/>
      <c r="STS153" s="1602"/>
      <c r="STT153" s="1602"/>
      <c r="STU153" s="1602"/>
      <c r="STV153" s="1602"/>
      <c r="STW153" s="1602"/>
      <c r="STX153" s="1602"/>
      <c r="STY153" s="1602"/>
      <c r="STZ153" s="1602"/>
      <c r="SUA153" s="1602"/>
      <c r="SUB153" s="1602"/>
      <c r="SUC153" s="1602"/>
      <c r="SUD153" s="1602"/>
      <c r="SUE153" s="1602"/>
      <c r="SUF153" s="1602"/>
      <c r="SUG153" s="1602"/>
      <c r="SUH153" s="1602"/>
      <c r="SUI153" s="1602"/>
      <c r="SUJ153" s="1602"/>
      <c r="SUK153" s="1602"/>
      <c r="SUL153" s="1602"/>
      <c r="SUM153" s="1602"/>
      <c r="SUN153" s="1602"/>
      <c r="SUO153" s="1602"/>
      <c r="SUP153" s="1602"/>
      <c r="SUQ153" s="1602"/>
      <c r="SUR153" s="1602"/>
      <c r="SUS153" s="1602"/>
      <c r="SUT153" s="1602"/>
      <c r="SUU153" s="1602"/>
      <c r="SUV153" s="1602"/>
      <c r="SUW153" s="1602"/>
      <c r="SUX153" s="1602"/>
      <c r="SUY153" s="1602"/>
      <c r="SUZ153" s="1602"/>
      <c r="SVA153" s="1602"/>
      <c r="SVB153" s="1602"/>
      <c r="SVC153" s="1602"/>
      <c r="SVD153" s="1602"/>
      <c r="SVE153" s="1602"/>
      <c r="SVF153" s="1602"/>
      <c r="SVG153" s="1602"/>
      <c r="SVH153" s="1602"/>
      <c r="SVI153" s="1602"/>
      <c r="SVJ153" s="1602"/>
      <c r="SVK153" s="1602"/>
      <c r="SVL153" s="1602"/>
      <c r="SVM153" s="1602"/>
      <c r="SVN153" s="1602"/>
      <c r="SVO153" s="1602"/>
      <c r="SVP153" s="1602"/>
      <c r="SVQ153" s="1602"/>
      <c r="SVR153" s="1602"/>
      <c r="SVS153" s="1602"/>
      <c r="SVT153" s="1602"/>
      <c r="SVU153" s="1602"/>
      <c r="SVV153" s="1602"/>
      <c r="SVW153" s="1602"/>
      <c r="SVX153" s="1602"/>
      <c r="SVY153" s="1602"/>
      <c r="SVZ153" s="1602"/>
      <c r="SWA153" s="1602"/>
      <c r="SWB153" s="1602"/>
      <c r="SWC153" s="1602"/>
      <c r="SWD153" s="1602"/>
      <c r="SWE153" s="1602"/>
      <c r="SWF153" s="1602"/>
      <c r="SWG153" s="1602"/>
      <c r="SWH153" s="1602"/>
      <c r="SWI153" s="1602"/>
      <c r="SWJ153" s="1602"/>
      <c r="SWK153" s="1602"/>
      <c r="SWL153" s="1602"/>
      <c r="SWM153" s="1602"/>
      <c r="SWN153" s="1602"/>
      <c r="SWO153" s="1602"/>
      <c r="SWP153" s="1602"/>
      <c r="SWQ153" s="1602"/>
      <c r="SWR153" s="1602"/>
      <c r="SWS153" s="1602"/>
      <c r="SWT153" s="1602"/>
      <c r="SWU153" s="1602"/>
      <c r="SWV153" s="1602"/>
      <c r="SWW153" s="1602"/>
      <c r="SWX153" s="1602"/>
      <c r="SWY153" s="1602"/>
      <c r="SWZ153" s="1602"/>
      <c r="SXA153" s="1602"/>
      <c r="SXB153" s="1602"/>
      <c r="SXC153" s="1602"/>
      <c r="SXD153" s="1602"/>
      <c r="SXE153" s="1602"/>
      <c r="SXF153" s="1602"/>
      <c r="SXG153" s="1602"/>
      <c r="SXH153" s="1602"/>
      <c r="SXI153" s="1602"/>
      <c r="SXJ153" s="1602"/>
      <c r="SXK153" s="1602"/>
      <c r="SXL153" s="1602"/>
      <c r="SXM153" s="1602"/>
      <c r="SXN153" s="1602"/>
      <c r="SXO153" s="1602"/>
      <c r="SXP153" s="1602"/>
      <c r="SXQ153" s="1602"/>
      <c r="SXR153" s="1602"/>
      <c r="SXS153" s="1602"/>
      <c r="SXT153" s="1602"/>
      <c r="SXU153" s="1602"/>
      <c r="SXV153" s="1602"/>
      <c r="SXW153" s="1602"/>
      <c r="SXX153" s="1602"/>
      <c r="SXY153" s="1602"/>
      <c r="SXZ153" s="1602"/>
      <c r="SYA153" s="1602"/>
      <c r="SYB153" s="1602"/>
      <c r="SYC153" s="1602"/>
      <c r="SYD153" s="1602"/>
      <c r="SYE153" s="1602"/>
      <c r="SYF153" s="1602"/>
      <c r="SYG153" s="1602"/>
      <c r="SYH153" s="1602"/>
      <c r="SYI153" s="1602"/>
      <c r="SYJ153" s="1602"/>
      <c r="SYK153" s="1602"/>
      <c r="SYL153" s="1602"/>
      <c r="SYM153" s="1602"/>
      <c r="SYN153" s="1602"/>
      <c r="SYO153" s="1602"/>
      <c r="SYP153" s="1602"/>
      <c r="SYQ153" s="1602"/>
      <c r="SYR153" s="1602"/>
      <c r="SYS153" s="1602"/>
      <c r="SYT153" s="1602"/>
      <c r="SYU153" s="1602"/>
      <c r="SYV153" s="1602"/>
      <c r="SYW153" s="1602"/>
      <c r="SYX153" s="1602"/>
      <c r="SYY153" s="1602"/>
      <c r="SYZ153" s="1602"/>
      <c r="SZA153" s="1602"/>
      <c r="SZB153" s="1602"/>
      <c r="SZC153" s="1602"/>
      <c r="SZD153" s="1602"/>
      <c r="SZE153" s="1602"/>
      <c r="SZF153" s="1602"/>
      <c r="SZG153" s="1602"/>
      <c r="SZH153" s="1602"/>
      <c r="SZI153" s="1602"/>
      <c r="SZJ153" s="1602"/>
      <c r="SZK153" s="1602"/>
      <c r="SZL153" s="1602"/>
      <c r="SZM153" s="1602"/>
      <c r="SZN153" s="1602"/>
      <c r="SZO153" s="1602"/>
      <c r="SZP153" s="1602"/>
      <c r="SZQ153" s="1602"/>
      <c r="SZR153" s="1602"/>
      <c r="SZS153" s="1602"/>
      <c r="SZT153" s="1602"/>
      <c r="SZU153" s="1602"/>
      <c r="SZV153" s="1602"/>
      <c r="SZW153" s="1602"/>
      <c r="SZX153" s="1602"/>
      <c r="SZY153" s="1602"/>
      <c r="SZZ153" s="1602"/>
      <c r="TAA153" s="1602"/>
      <c r="TAB153" s="1602"/>
      <c r="TAC153" s="1602"/>
      <c r="TAD153" s="1602"/>
      <c r="TAE153" s="1602"/>
      <c r="TAF153" s="1602"/>
      <c r="TAG153" s="1602"/>
      <c r="TAH153" s="1602"/>
      <c r="TAI153" s="1602"/>
      <c r="TAJ153" s="1602"/>
      <c r="TAK153" s="1602"/>
      <c r="TAL153" s="1602"/>
      <c r="TAM153" s="1602"/>
      <c r="TAN153" s="1602"/>
      <c r="TAO153" s="1602"/>
      <c r="TAP153" s="1602"/>
      <c r="TAQ153" s="1602"/>
      <c r="TAR153" s="1602"/>
      <c r="TAS153" s="1602"/>
      <c r="TAT153" s="1602"/>
      <c r="TAU153" s="1602"/>
      <c r="TAV153" s="1602"/>
      <c r="TAW153" s="1602"/>
      <c r="TAX153" s="1602"/>
      <c r="TAY153" s="1602"/>
      <c r="TAZ153" s="1602"/>
      <c r="TBA153" s="1602"/>
      <c r="TBB153" s="1602"/>
      <c r="TBC153" s="1602"/>
      <c r="TBD153" s="1602"/>
      <c r="TBE153" s="1602"/>
      <c r="TBF153" s="1602"/>
      <c r="TBG153" s="1602"/>
      <c r="TBH153" s="1602"/>
      <c r="TBI153" s="1602"/>
      <c r="TBJ153" s="1602"/>
      <c r="TBK153" s="1602"/>
      <c r="TBL153" s="1602"/>
      <c r="TBM153" s="1602"/>
      <c r="TBN153" s="1602"/>
      <c r="TBO153" s="1602"/>
      <c r="TBP153" s="1602"/>
      <c r="TBQ153" s="1602"/>
      <c r="TBR153" s="1602"/>
      <c r="TBS153" s="1602"/>
      <c r="TBT153" s="1602"/>
      <c r="TBU153" s="1602"/>
      <c r="TBV153" s="1602"/>
      <c r="TBW153" s="1602"/>
      <c r="TBX153" s="1602"/>
      <c r="TBY153" s="1602"/>
      <c r="TBZ153" s="1602"/>
      <c r="TCA153" s="1602"/>
      <c r="TCB153" s="1602"/>
      <c r="TCC153" s="1602"/>
      <c r="TCD153" s="1602"/>
      <c r="TCE153" s="1602"/>
      <c r="TCF153" s="1602"/>
      <c r="TCG153" s="1602"/>
      <c r="TCH153" s="1602"/>
      <c r="TCI153" s="1602"/>
      <c r="TCJ153" s="1602"/>
      <c r="TCK153" s="1602"/>
      <c r="TCL153" s="1602"/>
      <c r="TCM153" s="1602"/>
      <c r="TCN153" s="1602"/>
      <c r="TCO153" s="1602"/>
      <c r="TCP153" s="1602"/>
      <c r="TCQ153" s="1602"/>
      <c r="TCR153" s="1602"/>
      <c r="TCS153" s="1602"/>
      <c r="TCT153" s="1602"/>
      <c r="TCU153" s="1602"/>
      <c r="TCV153" s="1602"/>
      <c r="TCW153" s="1602"/>
      <c r="TCX153" s="1602"/>
      <c r="TCY153" s="1602"/>
      <c r="TCZ153" s="1602"/>
      <c r="TDA153" s="1602"/>
      <c r="TDB153" s="1602"/>
      <c r="TDC153" s="1602"/>
      <c r="TDD153" s="1602"/>
      <c r="TDE153" s="1602"/>
      <c r="TDF153" s="1602"/>
      <c r="TDG153" s="1602"/>
      <c r="TDH153" s="1602"/>
      <c r="TDI153" s="1602"/>
      <c r="TDJ153" s="1602"/>
      <c r="TDK153" s="1602"/>
      <c r="TDL153" s="1602"/>
      <c r="TDM153" s="1602"/>
      <c r="TDN153" s="1602"/>
      <c r="TDO153" s="1602"/>
      <c r="TDP153" s="1602"/>
      <c r="TDQ153" s="1602"/>
      <c r="TDR153" s="1602"/>
      <c r="TDS153" s="1602"/>
      <c r="TDT153" s="1602"/>
      <c r="TDU153" s="1602"/>
      <c r="TDV153" s="1602"/>
      <c r="TDW153" s="1602"/>
      <c r="TDX153" s="1602"/>
      <c r="TDY153" s="1602"/>
      <c r="TDZ153" s="1602"/>
      <c r="TEA153" s="1602"/>
      <c r="TEB153" s="1602"/>
      <c r="TEC153" s="1602"/>
      <c r="TED153" s="1602"/>
      <c r="TEE153" s="1602"/>
      <c r="TEF153" s="1602"/>
      <c r="TEG153" s="1602"/>
      <c r="TEH153" s="1602"/>
      <c r="TEI153" s="1602"/>
      <c r="TEJ153" s="1602"/>
      <c r="TEK153" s="1602"/>
      <c r="TEL153" s="1602"/>
      <c r="TEM153" s="1602"/>
      <c r="TEN153" s="1602"/>
      <c r="TEO153" s="1602"/>
      <c r="TEP153" s="1602"/>
      <c r="TEQ153" s="1602"/>
      <c r="TER153" s="1602"/>
      <c r="TES153" s="1602"/>
      <c r="TET153" s="1602"/>
      <c r="TEU153" s="1602"/>
      <c r="TEV153" s="1602"/>
      <c r="TEW153" s="1602"/>
      <c r="TEX153" s="1602"/>
      <c r="TEY153" s="1602"/>
      <c r="TEZ153" s="1602"/>
      <c r="TFA153" s="1602"/>
      <c r="TFB153" s="1602"/>
      <c r="TFC153" s="1602"/>
      <c r="TFD153" s="1602"/>
      <c r="TFE153" s="1602"/>
      <c r="TFF153" s="1602"/>
      <c r="TFG153" s="1602"/>
      <c r="TFH153" s="1602"/>
      <c r="TFI153" s="1602"/>
      <c r="TFJ153" s="1602"/>
      <c r="TFK153" s="1602"/>
      <c r="TFL153" s="1602"/>
      <c r="TFM153" s="1602"/>
      <c r="TFN153" s="1602"/>
      <c r="TFO153" s="1602"/>
      <c r="TFP153" s="1602"/>
      <c r="TFQ153" s="1602"/>
      <c r="TFR153" s="1602"/>
      <c r="TFS153" s="1602"/>
      <c r="TFT153" s="1602"/>
      <c r="TFU153" s="1602"/>
      <c r="TFV153" s="1602"/>
      <c r="TFW153" s="1602"/>
      <c r="TFX153" s="1602"/>
      <c r="TFY153" s="1602"/>
      <c r="TFZ153" s="1602"/>
      <c r="TGA153" s="1602"/>
      <c r="TGB153" s="1602"/>
      <c r="TGC153" s="1602"/>
      <c r="TGD153" s="1602"/>
      <c r="TGE153" s="1602"/>
      <c r="TGF153" s="1602"/>
      <c r="TGG153" s="1602"/>
      <c r="TGH153" s="1602"/>
      <c r="TGI153" s="1602"/>
      <c r="TGJ153" s="1602"/>
      <c r="TGK153" s="1602"/>
      <c r="TGL153" s="1602"/>
      <c r="TGM153" s="1602"/>
      <c r="TGN153" s="1602"/>
      <c r="TGO153" s="1602"/>
      <c r="TGP153" s="1602"/>
      <c r="TGQ153" s="1602"/>
      <c r="TGR153" s="1602"/>
      <c r="TGS153" s="1602"/>
      <c r="TGT153" s="1602"/>
      <c r="TGU153" s="1602"/>
      <c r="TGV153" s="1602"/>
      <c r="TGW153" s="1602"/>
      <c r="TGX153" s="1602"/>
      <c r="TGY153" s="1602"/>
      <c r="TGZ153" s="1602"/>
      <c r="THA153" s="1602"/>
      <c r="THB153" s="1602"/>
      <c r="THC153" s="1602"/>
      <c r="THD153" s="1602"/>
      <c r="THE153" s="1602"/>
      <c r="THF153" s="1602"/>
      <c r="THG153" s="1602"/>
      <c r="THH153" s="1602"/>
      <c r="THI153" s="1602"/>
      <c r="THJ153" s="1602"/>
      <c r="THK153" s="1602"/>
      <c r="THL153" s="1602"/>
      <c r="THM153" s="1602"/>
      <c r="THN153" s="1602"/>
      <c r="THO153" s="1602"/>
      <c r="THP153" s="1602"/>
      <c r="THQ153" s="1602"/>
      <c r="THR153" s="1602"/>
      <c r="THS153" s="1602"/>
      <c r="THT153" s="1602"/>
      <c r="THU153" s="1602"/>
      <c r="THV153" s="1602"/>
      <c r="THW153" s="1602"/>
      <c r="THX153" s="1602"/>
      <c r="THY153" s="1602"/>
      <c r="THZ153" s="1602"/>
      <c r="TIA153" s="1602"/>
      <c r="TIB153" s="1602"/>
      <c r="TIC153" s="1602"/>
      <c r="TID153" s="1602"/>
      <c r="TIE153" s="1602"/>
      <c r="TIF153" s="1602"/>
      <c r="TIG153" s="1602"/>
      <c r="TIH153" s="1602"/>
      <c r="TII153" s="1602"/>
      <c r="TIJ153" s="1602"/>
      <c r="TIK153" s="1602"/>
      <c r="TIL153" s="1602"/>
      <c r="TIM153" s="1602"/>
      <c r="TIN153" s="1602"/>
      <c r="TIO153" s="1602"/>
      <c r="TIP153" s="1602"/>
      <c r="TIQ153" s="1602"/>
      <c r="TIR153" s="1602"/>
      <c r="TIS153" s="1602"/>
      <c r="TIT153" s="1602"/>
      <c r="TIU153" s="1602"/>
      <c r="TIV153" s="1602"/>
      <c r="TIW153" s="1602"/>
      <c r="TIX153" s="1602"/>
      <c r="TIY153" s="1602"/>
      <c r="TIZ153" s="1602"/>
      <c r="TJA153" s="1602"/>
      <c r="TJB153" s="1602"/>
      <c r="TJC153" s="1602"/>
      <c r="TJD153" s="1602"/>
      <c r="TJE153" s="1602"/>
      <c r="TJF153" s="1602"/>
      <c r="TJG153" s="1602"/>
      <c r="TJH153" s="1602"/>
      <c r="TJI153" s="1602"/>
      <c r="TJJ153" s="1602"/>
      <c r="TJK153" s="1602"/>
      <c r="TJL153" s="1602"/>
      <c r="TJM153" s="1602"/>
      <c r="TJN153" s="1602"/>
      <c r="TJO153" s="1602"/>
      <c r="TJP153" s="1602"/>
      <c r="TJQ153" s="1602"/>
      <c r="TJR153" s="1602"/>
      <c r="TJS153" s="1602"/>
      <c r="TJT153" s="1602"/>
      <c r="TJU153" s="1602"/>
      <c r="TJV153" s="1602"/>
      <c r="TJW153" s="1602"/>
      <c r="TJX153" s="1602"/>
      <c r="TJY153" s="1602"/>
      <c r="TJZ153" s="1602"/>
      <c r="TKA153" s="1602"/>
      <c r="TKB153" s="1602"/>
      <c r="TKC153" s="1602"/>
      <c r="TKD153" s="1602"/>
      <c r="TKE153" s="1602"/>
      <c r="TKF153" s="1602"/>
      <c r="TKG153" s="1602"/>
      <c r="TKH153" s="1602"/>
      <c r="TKI153" s="1602"/>
      <c r="TKJ153" s="1602"/>
      <c r="TKK153" s="1602"/>
      <c r="TKL153" s="1602"/>
      <c r="TKM153" s="1602"/>
      <c r="TKN153" s="1602"/>
      <c r="TKO153" s="1602"/>
      <c r="TKP153" s="1602"/>
      <c r="TKQ153" s="1602"/>
      <c r="TKR153" s="1602"/>
      <c r="TKS153" s="1602"/>
      <c r="TKT153" s="1602"/>
      <c r="TKU153" s="1602"/>
      <c r="TKV153" s="1602"/>
      <c r="TKW153" s="1602"/>
      <c r="TKX153" s="1602"/>
      <c r="TKY153" s="1602"/>
      <c r="TKZ153" s="1602"/>
      <c r="TLA153" s="1602"/>
      <c r="TLB153" s="1602"/>
      <c r="TLC153" s="1602"/>
      <c r="TLD153" s="1602"/>
      <c r="TLE153" s="1602"/>
      <c r="TLF153" s="1602"/>
      <c r="TLG153" s="1602"/>
      <c r="TLH153" s="1602"/>
      <c r="TLI153" s="1602"/>
      <c r="TLJ153" s="1602"/>
      <c r="TLK153" s="1602"/>
      <c r="TLL153" s="1602"/>
      <c r="TLM153" s="1602"/>
      <c r="TLN153" s="1602"/>
      <c r="TLO153" s="1602"/>
      <c r="TLP153" s="1602"/>
      <c r="TLQ153" s="1602"/>
      <c r="TLR153" s="1602"/>
      <c r="TLS153" s="1602"/>
      <c r="TLT153" s="1602"/>
      <c r="TLU153" s="1602"/>
      <c r="TLV153" s="1602"/>
      <c r="TLW153" s="1602"/>
      <c r="TLX153" s="1602"/>
      <c r="TLY153" s="1602"/>
      <c r="TLZ153" s="1602"/>
      <c r="TMA153" s="1602"/>
      <c r="TMB153" s="1602"/>
      <c r="TMC153" s="1602"/>
      <c r="TMD153" s="1602"/>
      <c r="TME153" s="1602"/>
      <c r="TMF153" s="1602"/>
      <c r="TMG153" s="1602"/>
      <c r="TMH153" s="1602"/>
      <c r="TMI153" s="1602"/>
      <c r="TMJ153" s="1602"/>
      <c r="TMK153" s="1602"/>
      <c r="TML153" s="1602"/>
      <c r="TMM153" s="1602"/>
      <c r="TMN153" s="1602"/>
      <c r="TMO153" s="1602"/>
      <c r="TMP153" s="1602"/>
      <c r="TMQ153" s="1602"/>
      <c r="TMR153" s="1602"/>
      <c r="TMS153" s="1602"/>
      <c r="TMT153" s="1602"/>
      <c r="TMU153" s="1602"/>
      <c r="TMV153" s="1602"/>
      <c r="TMW153" s="1602"/>
      <c r="TMX153" s="1602"/>
      <c r="TMY153" s="1602"/>
      <c r="TMZ153" s="1602"/>
      <c r="TNA153" s="1602"/>
      <c r="TNB153" s="1602"/>
      <c r="TNC153" s="1602"/>
      <c r="TND153" s="1602"/>
      <c r="TNE153" s="1602"/>
      <c r="TNF153" s="1602"/>
      <c r="TNG153" s="1602"/>
      <c r="TNH153" s="1602"/>
      <c r="TNI153" s="1602"/>
      <c r="TNJ153" s="1602"/>
      <c r="TNK153" s="1602"/>
      <c r="TNL153" s="1602"/>
      <c r="TNM153" s="1602"/>
      <c r="TNN153" s="1602"/>
      <c r="TNO153" s="1602"/>
      <c r="TNP153" s="1602"/>
      <c r="TNQ153" s="1602"/>
      <c r="TNR153" s="1602"/>
      <c r="TNS153" s="1602"/>
      <c r="TNT153" s="1602"/>
      <c r="TNU153" s="1602"/>
      <c r="TNV153" s="1602"/>
      <c r="TNW153" s="1602"/>
      <c r="TNX153" s="1602"/>
      <c r="TNY153" s="1602"/>
      <c r="TNZ153" s="1602"/>
      <c r="TOA153" s="1602"/>
      <c r="TOB153" s="1602"/>
      <c r="TOC153" s="1602"/>
      <c r="TOD153" s="1602"/>
      <c r="TOE153" s="1602"/>
      <c r="TOF153" s="1602"/>
      <c r="TOG153" s="1602"/>
      <c r="TOH153" s="1602"/>
      <c r="TOI153" s="1602"/>
      <c r="TOJ153" s="1602"/>
      <c r="TOK153" s="1602"/>
      <c r="TOL153" s="1602"/>
      <c r="TOM153" s="1602"/>
      <c r="TON153" s="1602"/>
      <c r="TOO153" s="1602"/>
      <c r="TOP153" s="1602"/>
      <c r="TOQ153" s="1602"/>
      <c r="TOR153" s="1602"/>
      <c r="TOS153" s="1602"/>
      <c r="TOT153" s="1602"/>
      <c r="TOU153" s="1602"/>
      <c r="TOV153" s="1602"/>
      <c r="TOW153" s="1602"/>
      <c r="TOX153" s="1602"/>
      <c r="TOY153" s="1602"/>
      <c r="TOZ153" s="1602"/>
      <c r="TPA153" s="1602"/>
      <c r="TPB153" s="1602"/>
      <c r="TPC153" s="1602"/>
      <c r="TPD153" s="1602"/>
      <c r="TPE153" s="1602"/>
      <c r="TPF153" s="1602"/>
      <c r="TPG153" s="1602"/>
      <c r="TPH153" s="1602"/>
      <c r="TPI153" s="1602"/>
      <c r="TPJ153" s="1602"/>
      <c r="TPK153" s="1602"/>
      <c r="TPL153" s="1602"/>
      <c r="TPM153" s="1602"/>
      <c r="TPN153" s="1602"/>
      <c r="TPO153" s="1602"/>
      <c r="TPP153" s="1602"/>
      <c r="TPQ153" s="1602"/>
      <c r="TPR153" s="1602"/>
      <c r="TPS153" s="1602"/>
      <c r="TPT153" s="1602"/>
      <c r="TPU153" s="1602"/>
      <c r="TPV153" s="1602"/>
      <c r="TPW153" s="1602"/>
      <c r="TPX153" s="1602"/>
      <c r="TPY153" s="1602"/>
      <c r="TPZ153" s="1602"/>
      <c r="TQA153" s="1602"/>
      <c r="TQB153" s="1602"/>
      <c r="TQC153" s="1602"/>
      <c r="TQD153" s="1602"/>
      <c r="TQE153" s="1602"/>
      <c r="TQF153" s="1602"/>
      <c r="TQG153" s="1602"/>
      <c r="TQH153" s="1602"/>
      <c r="TQI153" s="1602"/>
      <c r="TQJ153" s="1602"/>
      <c r="TQK153" s="1602"/>
      <c r="TQL153" s="1602"/>
      <c r="TQM153" s="1602"/>
      <c r="TQN153" s="1602"/>
      <c r="TQO153" s="1602"/>
      <c r="TQP153" s="1602"/>
      <c r="TQQ153" s="1602"/>
      <c r="TQR153" s="1602"/>
      <c r="TQS153" s="1602"/>
      <c r="TQT153" s="1602"/>
      <c r="TQU153" s="1602"/>
      <c r="TQV153" s="1602"/>
      <c r="TQW153" s="1602"/>
      <c r="TQX153" s="1602"/>
      <c r="TQY153" s="1602"/>
      <c r="TQZ153" s="1602"/>
      <c r="TRA153" s="1602"/>
      <c r="TRB153" s="1602"/>
      <c r="TRC153" s="1602"/>
      <c r="TRD153" s="1602"/>
      <c r="TRE153" s="1602"/>
      <c r="TRF153" s="1602"/>
      <c r="TRG153" s="1602"/>
      <c r="TRH153" s="1602"/>
      <c r="TRI153" s="1602"/>
      <c r="TRJ153" s="1602"/>
      <c r="TRK153" s="1602"/>
      <c r="TRL153" s="1602"/>
      <c r="TRM153" s="1602"/>
      <c r="TRN153" s="1602"/>
      <c r="TRO153" s="1602"/>
      <c r="TRP153" s="1602"/>
      <c r="TRQ153" s="1602"/>
      <c r="TRR153" s="1602"/>
      <c r="TRS153" s="1602"/>
      <c r="TRT153" s="1602"/>
      <c r="TRU153" s="1602"/>
      <c r="TRV153" s="1602"/>
      <c r="TRW153" s="1602"/>
      <c r="TRX153" s="1602"/>
      <c r="TRY153" s="1602"/>
      <c r="TRZ153" s="1602"/>
      <c r="TSA153" s="1602"/>
      <c r="TSB153" s="1602"/>
      <c r="TSC153" s="1602"/>
      <c r="TSD153" s="1602"/>
      <c r="TSE153" s="1602"/>
      <c r="TSF153" s="1602"/>
      <c r="TSG153" s="1602"/>
      <c r="TSH153" s="1602"/>
      <c r="TSI153" s="1602"/>
      <c r="TSJ153" s="1602"/>
      <c r="TSK153" s="1602"/>
      <c r="TSL153" s="1602"/>
      <c r="TSM153" s="1602"/>
      <c r="TSN153" s="1602"/>
      <c r="TSO153" s="1602"/>
      <c r="TSP153" s="1602"/>
      <c r="TSQ153" s="1602"/>
      <c r="TSR153" s="1602"/>
      <c r="TSS153" s="1602"/>
      <c r="TST153" s="1602"/>
      <c r="TSU153" s="1602"/>
      <c r="TSV153" s="1602"/>
      <c r="TSW153" s="1602"/>
      <c r="TSX153" s="1602"/>
      <c r="TSY153" s="1602"/>
      <c r="TSZ153" s="1602"/>
      <c r="TTA153" s="1602"/>
      <c r="TTB153" s="1602"/>
      <c r="TTC153" s="1602"/>
      <c r="TTD153" s="1602"/>
      <c r="TTE153" s="1602"/>
      <c r="TTF153" s="1602"/>
      <c r="TTG153" s="1602"/>
      <c r="TTH153" s="1602"/>
      <c r="TTI153" s="1602"/>
      <c r="TTJ153" s="1602"/>
      <c r="TTK153" s="1602"/>
      <c r="TTL153" s="1602"/>
      <c r="TTM153" s="1602"/>
      <c r="TTN153" s="1602"/>
      <c r="TTO153" s="1602"/>
      <c r="TTP153" s="1602"/>
      <c r="TTQ153" s="1602"/>
      <c r="TTR153" s="1602"/>
      <c r="TTS153" s="1602"/>
      <c r="TTT153" s="1602"/>
      <c r="TTU153" s="1602"/>
      <c r="TTV153" s="1602"/>
      <c r="TTW153" s="1602"/>
      <c r="TTX153" s="1602"/>
      <c r="TTY153" s="1602"/>
      <c r="TTZ153" s="1602"/>
      <c r="TUA153" s="1602"/>
      <c r="TUB153" s="1602"/>
      <c r="TUC153" s="1602"/>
      <c r="TUD153" s="1602"/>
      <c r="TUE153" s="1602"/>
      <c r="TUF153" s="1602"/>
      <c r="TUG153" s="1602"/>
      <c r="TUH153" s="1602"/>
      <c r="TUI153" s="1602"/>
      <c r="TUJ153" s="1602"/>
      <c r="TUK153" s="1602"/>
      <c r="TUL153" s="1602"/>
      <c r="TUM153" s="1602"/>
      <c r="TUN153" s="1602"/>
      <c r="TUO153" s="1602"/>
      <c r="TUP153" s="1602"/>
      <c r="TUQ153" s="1602"/>
      <c r="TUR153" s="1602"/>
      <c r="TUS153" s="1602"/>
      <c r="TUT153" s="1602"/>
      <c r="TUU153" s="1602"/>
      <c r="TUV153" s="1602"/>
      <c r="TUW153" s="1602"/>
      <c r="TUX153" s="1602"/>
      <c r="TUY153" s="1602"/>
      <c r="TUZ153" s="1602"/>
      <c r="TVA153" s="1602"/>
      <c r="TVB153" s="1602"/>
      <c r="TVC153" s="1602"/>
      <c r="TVD153" s="1602"/>
      <c r="TVE153" s="1602"/>
      <c r="TVF153" s="1602"/>
      <c r="TVG153" s="1602"/>
      <c r="TVH153" s="1602"/>
      <c r="TVI153" s="1602"/>
      <c r="TVJ153" s="1602"/>
      <c r="TVK153" s="1602"/>
      <c r="TVL153" s="1602"/>
      <c r="TVM153" s="1602"/>
      <c r="TVN153" s="1602"/>
      <c r="TVO153" s="1602"/>
      <c r="TVP153" s="1602"/>
      <c r="TVQ153" s="1602"/>
      <c r="TVR153" s="1602"/>
      <c r="TVS153" s="1602"/>
      <c r="TVT153" s="1602"/>
      <c r="TVU153" s="1602"/>
      <c r="TVV153" s="1602"/>
      <c r="TVW153" s="1602"/>
      <c r="TVX153" s="1602"/>
      <c r="TVY153" s="1602"/>
      <c r="TVZ153" s="1602"/>
      <c r="TWA153" s="1602"/>
      <c r="TWB153" s="1602"/>
      <c r="TWC153" s="1602"/>
      <c r="TWD153" s="1602"/>
      <c r="TWE153" s="1602"/>
      <c r="TWF153" s="1602"/>
      <c r="TWG153" s="1602"/>
      <c r="TWH153" s="1602"/>
      <c r="TWI153" s="1602"/>
      <c r="TWJ153" s="1602"/>
      <c r="TWK153" s="1602"/>
      <c r="TWL153" s="1602"/>
      <c r="TWM153" s="1602"/>
      <c r="TWN153" s="1602"/>
      <c r="TWO153" s="1602"/>
      <c r="TWP153" s="1602"/>
      <c r="TWQ153" s="1602"/>
      <c r="TWR153" s="1602"/>
      <c r="TWS153" s="1602"/>
      <c r="TWT153" s="1602"/>
      <c r="TWU153" s="1602"/>
      <c r="TWV153" s="1602"/>
      <c r="TWW153" s="1602"/>
      <c r="TWX153" s="1602"/>
      <c r="TWY153" s="1602"/>
      <c r="TWZ153" s="1602"/>
      <c r="TXA153" s="1602"/>
      <c r="TXB153" s="1602"/>
      <c r="TXC153" s="1602"/>
      <c r="TXD153" s="1602"/>
      <c r="TXE153" s="1602"/>
      <c r="TXF153" s="1602"/>
      <c r="TXG153" s="1602"/>
      <c r="TXH153" s="1602"/>
      <c r="TXI153" s="1602"/>
      <c r="TXJ153" s="1602"/>
      <c r="TXK153" s="1602"/>
      <c r="TXL153" s="1602"/>
      <c r="TXM153" s="1602"/>
      <c r="TXN153" s="1602"/>
      <c r="TXO153" s="1602"/>
      <c r="TXP153" s="1602"/>
      <c r="TXQ153" s="1602"/>
      <c r="TXR153" s="1602"/>
      <c r="TXS153" s="1602"/>
      <c r="TXT153" s="1602"/>
      <c r="TXU153" s="1602"/>
      <c r="TXV153" s="1602"/>
      <c r="TXW153" s="1602"/>
      <c r="TXX153" s="1602"/>
      <c r="TXY153" s="1602"/>
      <c r="TXZ153" s="1602"/>
      <c r="TYA153" s="1602"/>
      <c r="TYB153" s="1602"/>
      <c r="TYC153" s="1602"/>
      <c r="TYD153" s="1602"/>
      <c r="TYE153" s="1602"/>
      <c r="TYF153" s="1602"/>
      <c r="TYG153" s="1602"/>
      <c r="TYH153" s="1602"/>
      <c r="TYI153" s="1602"/>
      <c r="TYJ153" s="1602"/>
      <c r="TYK153" s="1602"/>
      <c r="TYL153" s="1602"/>
      <c r="TYM153" s="1602"/>
      <c r="TYN153" s="1602"/>
      <c r="TYO153" s="1602"/>
      <c r="TYP153" s="1602"/>
      <c r="TYQ153" s="1602"/>
      <c r="TYR153" s="1602"/>
      <c r="TYS153" s="1602"/>
      <c r="TYT153" s="1602"/>
      <c r="TYU153" s="1602"/>
      <c r="TYV153" s="1602"/>
      <c r="TYW153" s="1602"/>
      <c r="TYX153" s="1602"/>
      <c r="TYY153" s="1602"/>
      <c r="TYZ153" s="1602"/>
      <c r="TZA153" s="1602"/>
      <c r="TZB153" s="1602"/>
      <c r="TZC153" s="1602"/>
      <c r="TZD153" s="1602"/>
      <c r="TZE153" s="1602"/>
      <c r="TZF153" s="1602"/>
      <c r="TZG153" s="1602"/>
      <c r="TZH153" s="1602"/>
      <c r="TZI153" s="1602"/>
      <c r="TZJ153" s="1602"/>
      <c r="TZK153" s="1602"/>
      <c r="TZL153" s="1602"/>
      <c r="TZM153" s="1602"/>
      <c r="TZN153" s="1602"/>
      <c r="TZO153" s="1602"/>
      <c r="TZP153" s="1602"/>
      <c r="TZQ153" s="1602"/>
      <c r="TZR153" s="1602"/>
      <c r="TZS153" s="1602"/>
      <c r="TZT153" s="1602"/>
      <c r="TZU153" s="1602"/>
      <c r="TZV153" s="1602"/>
      <c r="TZW153" s="1602"/>
      <c r="TZX153" s="1602"/>
      <c r="TZY153" s="1602"/>
      <c r="TZZ153" s="1602"/>
      <c r="UAA153" s="1602"/>
      <c r="UAB153" s="1602"/>
      <c r="UAC153" s="1602"/>
      <c r="UAD153" s="1602"/>
      <c r="UAE153" s="1602"/>
      <c r="UAF153" s="1602"/>
      <c r="UAG153" s="1602"/>
      <c r="UAH153" s="1602"/>
      <c r="UAI153" s="1602"/>
      <c r="UAJ153" s="1602"/>
      <c r="UAK153" s="1602"/>
      <c r="UAL153" s="1602"/>
      <c r="UAM153" s="1602"/>
      <c r="UAN153" s="1602"/>
      <c r="UAO153" s="1602"/>
      <c r="UAP153" s="1602"/>
      <c r="UAQ153" s="1602"/>
      <c r="UAR153" s="1602"/>
      <c r="UAS153" s="1602"/>
      <c r="UAT153" s="1602"/>
      <c r="UAU153" s="1602"/>
      <c r="UAV153" s="1602"/>
      <c r="UAW153" s="1602"/>
      <c r="UAX153" s="1602"/>
      <c r="UAY153" s="1602"/>
      <c r="UAZ153" s="1602"/>
      <c r="UBA153" s="1602"/>
      <c r="UBB153" s="1602"/>
      <c r="UBC153" s="1602"/>
      <c r="UBD153" s="1602"/>
      <c r="UBE153" s="1602"/>
      <c r="UBF153" s="1602"/>
      <c r="UBG153" s="1602"/>
      <c r="UBH153" s="1602"/>
      <c r="UBI153" s="1602"/>
      <c r="UBJ153" s="1602"/>
      <c r="UBK153" s="1602"/>
      <c r="UBL153" s="1602"/>
      <c r="UBM153" s="1602"/>
      <c r="UBN153" s="1602"/>
      <c r="UBO153" s="1602"/>
      <c r="UBP153" s="1602"/>
      <c r="UBQ153" s="1602"/>
      <c r="UBR153" s="1602"/>
      <c r="UBS153" s="1602"/>
      <c r="UBT153" s="1602"/>
      <c r="UBU153" s="1602"/>
      <c r="UBV153" s="1602"/>
      <c r="UBW153" s="1602"/>
      <c r="UBX153" s="1602"/>
      <c r="UBY153" s="1602"/>
      <c r="UBZ153" s="1602"/>
      <c r="UCA153" s="1602"/>
      <c r="UCB153" s="1602"/>
      <c r="UCC153" s="1602"/>
      <c r="UCD153" s="1602"/>
      <c r="UCE153" s="1602"/>
      <c r="UCF153" s="1602"/>
      <c r="UCG153" s="1602"/>
      <c r="UCH153" s="1602"/>
      <c r="UCI153" s="1602"/>
      <c r="UCJ153" s="1602"/>
      <c r="UCK153" s="1602"/>
      <c r="UCL153" s="1602"/>
      <c r="UCM153" s="1602"/>
      <c r="UCN153" s="1602"/>
      <c r="UCO153" s="1602"/>
      <c r="UCP153" s="1602"/>
      <c r="UCQ153" s="1602"/>
      <c r="UCR153" s="1602"/>
      <c r="UCS153" s="1602"/>
      <c r="UCT153" s="1602"/>
      <c r="UCU153" s="1602"/>
      <c r="UCV153" s="1602"/>
      <c r="UCW153" s="1602"/>
      <c r="UCX153" s="1602"/>
      <c r="UCY153" s="1602"/>
      <c r="UCZ153" s="1602"/>
      <c r="UDA153" s="1602"/>
      <c r="UDB153" s="1602"/>
      <c r="UDC153" s="1602"/>
      <c r="UDD153" s="1602"/>
      <c r="UDE153" s="1602"/>
      <c r="UDF153" s="1602"/>
      <c r="UDG153" s="1602"/>
      <c r="UDH153" s="1602"/>
      <c r="UDI153" s="1602"/>
      <c r="UDJ153" s="1602"/>
      <c r="UDK153" s="1602"/>
      <c r="UDL153" s="1602"/>
      <c r="UDM153" s="1602"/>
      <c r="UDN153" s="1602"/>
      <c r="UDO153" s="1602"/>
      <c r="UDP153" s="1602"/>
      <c r="UDQ153" s="1602"/>
      <c r="UDR153" s="1602"/>
      <c r="UDS153" s="1602"/>
      <c r="UDT153" s="1602"/>
      <c r="UDU153" s="1602"/>
      <c r="UDV153" s="1602"/>
      <c r="UDW153" s="1602"/>
      <c r="UDX153" s="1602"/>
      <c r="UDY153" s="1602"/>
      <c r="UDZ153" s="1602"/>
      <c r="UEA153" s="1602"/>
      <c r="UEB153" s="1602"/>
      <c r="UEC153" s="1602"/>
      <c r="UED153" s="1602"/>
      <c r="UEE153" s="1602"/>
      <c r="UEF153" s="1602"/>
      <c r="UEG153" s="1602"/>
      <c r="UEH153" s="1602"/>
      <c r="UEI153" s="1602"/>
      <c r="UEJ153" s="1602"/>
      <c r="UEK153" s="1602"/>
      <c r="UEL153" s="1602"/>
      <c r="UEM153" s="1602"/>
      <c r="UEN153" s="1602"/>
      <c r="UEO153" s="1602"/>
      <c r="UEP153" s="1602"/>
      <c r="UEQ153" s="1602"/>
      <c r="UER153" s="1602"/>
      <c r="UES153" s="1602"/>
      <c r="UET153" s="1602"/>
      <c r="UEU153" s="1602"/>
      <c r="UEV153" s="1602"/>
      <c r="UEW153" s="1602"/>
      <c r="UEX153" s="1602"/>
      <c r="UEY153" s="1602"/>
      <c r="UEZ153" s="1602"/>
      <c r="UFA153" s="1602"/>
      <c r="UFB153" s="1602"/>
      <c r="UFC153" s="1602"/>
      <c r="UFD153" s="1602"/>
      <c r="UFE153" s="1602"/>
      <c r="UFF153" s="1602"/>
      <c r="UFG153" s="1602"/>
      <c r="UFH153" s="1602"/>
      <c r="UFI153" s="1602"/>
      <c r="UFJ153" s="1602"/>
      <c r="UFK153" s="1602"/>
      <c r="UFL153" s="1602"/>
      <c r="UFM153" s="1602"/>
      <c r="UFN153" s="1602"/>
      <c r="UFO153" s="1602"/>
      <c r="UFP153" s="1602"/>
      <c r="UFQ153" s="1602"/>
      <c r="UFR153" s="1602"/>
      <c r="UFS153" s="1602"/>
      <c r="UFT153" s="1602"/>
      <c r="UFU153" s="1602"/>
      <c r="UFV153" s="1602"/>
      <c r="UFW153" s="1602"/>
      <c r="UFX153" s="1602"/>
      <c r="UFY153" s="1602"/>
      <c r="UFZ153" s="1602"/>
      <c r="UGA153" s="1602"/>
      <c r="UGB153" s="1602"/>
      <c r="UGC153" s="1602"/>
      <c r="UGD153" s="1602"/>
      <c r="UGE153" s="1602"/>
      <c r="UGF153" s="1602"/>
      <c r="UGG153" s="1602"/>
      <c r="UGH153" s="1602"/>
      <c r="UGI153" s="1602"/>
      <c r="UGJ153" s="1602"/>
      <c r="UGK153" s="1602"/>
      <c r="UGL153" s="1602"/>
      <c r="UGM153" s="1602"/>
      <c r="UGN153" s="1602"/>
      <c r="UGO153" s="1602"/>
      <c r="UGP153" s="1602"/>
      <c r="UGQ153" s="1602"/>
      <c r="UGR153" s="1602"/>
      <c r="UGS153" s="1602"/>
      <c r="UGT153" s="1602"/>
      <c r="UGU153" s="1602"/>
      <c r="UGV153" s="1602"/>
      <c r="UGW153" s="1602"/>
      <c r="UGX153" s="1602"/>
      <c r="UGY153" s="1602"/>
      <c r="UGZ153" s="1602"/>
      <c r="UHA153" s="1602"/>
      <c r="UHB153" s="1602"/>
      <c r="UHC153" s="1602"/>
      <c r="UHD153" s="1602"/>
      <c r="UHE153" s="1602"/>
      <c r="UHF153" s="1602"/>
      <c r="UHG153" s="1602"/>
      <c r="UHH153" s="1602"/>
      <c r="UHI153" s="1602"/>
      <c r="UHJ153" s="1602"/>
      <c r="UHK153" s="1602"/>
      <c r="UHL153" s="1602"/>
      <c r="UHM153" s="1602"/>
      <c r="UHN153" s="1602"/>
      <c r="UHO153" s="1602"/>
      <c r="UHP153" s="1602"/>
      <c r="UHQ153" s="1602"/>
      <c r="UHR153" s="1602"/>
      <c r="UHS153" s="1602"/>
      <c r="UHT153" s="1602"/>
      <c r="UHU153" s="1602"/>
      <c r="UHV153" s="1602"/>
      <c r="UHW153" s="1602"/>
      <c r="UHX153" s="1602"/>
      <c r="UHY153" s="1602"/>
      <c r="UHZ153" s="1602"/>
      <c r="UIA153" s="1602"/>
      <c r="UIB153" s="1602"/>
      <c r="UIC153" s="1602"/>
      <c r="UID153" s="1602"/>
      <c r="UIE153" s="1602"/>
      <c r="UIF153" s="1602"/>
      <c r="UIG153" s="1602"/>
      <c r="UIH153" s="1602"/>
      <c r="UII153" s="1602"/>
      <c r="UIJ153" s="1602"/>
      <c r="UIK153" s="1602"/>
      <c r="UIL153" s="1602"/>
      <c r="UIM153" s="1602"/>
      <c r="UIN153" s="1602"/>
      <c r="UIO153" s="1602"/>
      <c r="UIP153" s="1602"/>
      <c r="UIQ153" s="1602"/>
      <c r="UIR153" s="1602"/>
      <c r="UIS153" s="1602"/>
      <c r="UIT153" s="1602"/>
      <c r="UIU153" s="1602"/>
      <c r="UIV153" s="1602"/>
      <c r="UIW153" s="1602"/>
      <c r="UIX153" s="1602"/>
      <c r="UIY153" s="1602"/>
      <c r="UIZ153" s="1602"/>
      <c r="UJA153" s="1602"/>
      <c r="UJB153" s="1602"/>
      <c r="UJC153" s="1602"/>
      <c r="UJD153" s="1602"/>
      <c r="UJE153" s="1602"/>
      <c r="UJF153" s="1602"/>
      <c r="UJG153" s="1602"/>
      <c r="UJH153" s="1602"/>
      <c r="UJI153" s="1602"/>
      <c r="UJJ153" s="1602"/>
      <c r="UJK153" s="1602"/>
      <c r="UJL153" s="1602"/>
      <c r="UJM153" s="1602"/>
      <c r="UJN153" s="1602"/>
      <c r="UJO153" s="1602"/>
      <c r="UJP153" s="1602"/>
      <c r="UJQ153" s="1602"/>
      <c r="UJR153" s="1602"/>
      <c r="UJS153" s="1602"/>
      <c r="UJT153" s="1602"/>
      <c r="UJU153" s="1602"/>
      <c r="UJV153" s="1602"/>
      <c r="UJW153" s="1602"/>
      <c r="UJX153" s="1602"/>
      <c r="UJY153" s="1602"/>
      <c r="UJZ153" s="1602"/>
      <c r="UKA153" s="1602"/>
      <c r="UKB153" s="1602"/>
      <c r="UKC153" s="1602"/>
      <c r="UKD153" s="1602"/>
      <c r="UKE153" s="1602"/>
      <c r="UKF153" s="1602"/>
      <c r="UKG153" s="1602"/>
      <c r="UKH153" s="1602"/>
      <c r="UKI153" s="1602"/>
      <c r="UKJ153" s="1602"/>
      <c r="UKK153" s="1602"/>
      <c r="UKL153" s="1602"/>
      <c r="UKM153" s="1602"/>
      <c r="UKN153" s="1602"/>
      <c r="UKO153" s="1602"/>
      <c r="UKP153" s="1602"/>
      <c r="UKQ153" s="1602"/>
      <c r="UKR153" s="1602"/>
      <c r="UKS153" s="1602"/>
      <c r="UKT153" s="1602"/>
      <c r="UKU153" s="1602"/>
      <c r="UKV153" s="1602"/>
      <c r="UKW153" s="1602"/>
      <c r="UKX153" s="1602"/>
      <c r="UKY153" s="1602"/>
      <c r="UKZ153" s="1602"/>
      <c r="ULA153" s="1602"/>
      <c r="ULB153" s="1602"/>
      <c r="ULC153" s="1602"/>
      <c r="ULD153" s="1602"/>
      <c r="ULE153" s="1602"/>
      <c r="ULF153" s="1602"/>
      <c r="ULG153" s="1602"/>
      <c r="ULH153" s="1602"/>
      <c r="ULI153" s="1602"/>
      <c r="ULJ153" s="1602"/>
      <c r="ULK153" s="1602"/>
      <c r="ULL153" s="1602"/>
      <c r="ULM153" s="1602"/>
      <c r="ULN153" s="1602"/>
      <c r="ULO153" s="1602"/>
      <c r="ULP153" s="1602"/>
      <c r="ULQ153" s="1602"/>
      <c r="ULR153" s="1602"/>
      <c r="ULS153" s="1602"/>
      <c r="ULT153" s="1602"/>
      <c r="ULU153" s="1602"/>
      <c r="ULV153" s="1602"/>
      <c r="ULW153" s="1602"/>
      <c r="ULX153" s="1602"/>
      <c r="ULY153" s="1602"/>
      <c r="ULZ153" s="1602"/>
      <c r="UMA153" s="1602"/>
      <c r="UMB153" s="1602"/>
      <c r="UMC153" s="1602"/>
      <c r="UMD153" s="1602"/>
      <c r="UME153" s="1602"/>
      <c r="UMF153" s="1602"/>
      <c r="UMG153" s="1602"/>
      <c r="UMH153" s="1602"/>
      <c r="UMI153" s="1602"/>
      <c r="UMJ153" s="1602"/>
      <c r="UMK153" s="1602"/>
      <c r="UML153" s="1602"/>
      <c r="UMM153" s="1602"/>
      <c r="UMN153" s="1602"/>
      <c r="UMO153" s="1602"/>
      <c r="UMP153" s="1602"/>
      <c r="UMQ153" s="1602"/>
      <c r="UMR153" s="1602"/>
      <c r="UMS153" s="1602"/>
      <c r="UMT153" s="1602"/>
      <c r="UMU153" s="1602"/>
      <c r="UMV153" s="1602"/>
      <c r="UMW153" s="1602"/>
      <c r="UMX153" s="1602"/>
      <c r="UMY153" s="1602"/>
      <c r="UMZ153" s="1602"/>
      <c r="UNA153" s="1602"/>
      <c r="UNB153" s="1602"/>
      <c r="UNC153" s="1602"/>
      <c r="UND153" s="1602"/>
      <c r="UNE153" s="1602"/>
      <c r="UNF153" s="1602"/>
      <c r="UNG153" s="1602"/>
      <c r="UNH153" s="1602"/>
      <c r="UNI153" s="1602"/>
      <c r="UNJ153" s="1602"/>
      <c r="UNK153" s="1602"/>
      <c r="UNL153" s="1602"/>
      <c r="UNM153" s="1602"/>
      <c r="UNN153" s="1602"/>
      <c r="UNO153" s="1602"/>
      <c r="UNP153" s="1602"/>
      <c r="UNQ153" s="1602"/>
      <c r="UNR153" s="1602"/>
      <c r="UNS153" s="1602"/>
      <c r="UNT153" s="1602"/>
      <c r="UNU153" s="1602"/>
      <c r="UNV153" s="1602"/>
      <c r="UNW153" s="1602"/>
      <c r="UNX153" s="1602"/>
      <c r="UNY153" s="1602"/>
      <c r="UNZ153" s="1602"/>
      <c r="UOA153" s="1602"/>
      <c r="UOB153" s="1602"/>
      <c r="UOC153" s="1602"/>
      <c r="UOD153" s="1602"/>
      <c r="UOE153" s="1602"/>
      <c r="UOF153" s="1602"/>
      <c r="UOG153" s="1602"/>
      <c r="UOH153" s="1602"/>
      <c r="UOI153" s="1602"/>
      <c r="UOJ153" s="1602"/>
      <c r="UOK153" s="1602"/>
      <c r="UOL153" s="1602"/>
      <c r="UOM153" s="1602"/>
      <c r="UON153" s="1602"/>
      <c r="UOO153" s="1602"/>
      <c r="UOP153" s="1602"/>
      <c r="UOQ153" s="1602"/>
      <c r="UOR153" s="1602"/>
      <c r="UOS153" s="1602"/>
      <c r="UOT153" s="1602"/>
      <c r="UOU153" s="1602"/>
      <c r="UOV153" s="1602"/>
      <c r="UOW153" s="1602"/>
      <c r="UOX153" s="1602"/>
      <c r="UOY153" s="1602"/>
      <c r="UOZ153" s="1602"/>
      <c r="UPA153" s="1602"/>
      <c r="UPB153" s="1602"/>
      <c r="UPC153" s="1602"/>
      <c r="UPD153" s="1602"/>
      <c r="UPE153" s="1602"/>
      <c r="UPF153" s="1602"/>
      <c r="UPG153" s="1602"/>
      <c r="UPH153" s="1602"/>
      <c r="UPI153" s="1602"/>
      <c r="UPJ153" s="1602"/>
      <c r="UPK153" s="1602"/>
      <c r="UPL153" s="1602"/>
      <c r="UPM153" s="1602"/>
      <c r="UPN153" s="1602"/>
      <c r="UPO153" s="1602"/>
      <c r="UPP153" s="1602"/>
      <c r="UPQ153" s="1602"/>
      <c r="UPR153" s="1602"/>
      <c r="UPS153" s="1602"/>
      <c r="UPT153" s="1602"/>
      <c r="UPU153" s="1602"/>
      <c r="UPV153" s="1602"/>
      <c r="UPW153" s="1602"/>
      <c r="UPX153" s="1602"/>
      <c r="UPY153" s="1602"/>
      <c r="UPZ153" s="1602"/>
      <c r="UQA153" s="1602"/>
      <c r="UQB153" s="1602"/>
      <c r="UQC153" s="1602"/>
      <c r="UQD153" s="1602"/>
      <c r="UQE153" s="1602"/>
      <c r="UQF153" s="1602"/>
      <c r="UQG153" s="1602"/>
      <c r="UQH153" s="1602"/>
      <c r="UQI153" s="1602"/>
      <c r="UQJ153" s="1602"/>
      <c r="UQK153" s="1602"/>
      <c r="UQL153" s="1602"/>
      <c r="UQM153" s="1602"/>
      <c r="UQN153" s="1602"/>
      <c r="UQO153" s="1602"/>
      <c r="UQP153" s="1602"/>
      <c r="UQQ153" s="1602"/>
      <c r="UQR153" s="1602"/>
      <c r="UQS153" s="1602"/>
      <c r="UQT153" s="1602"/>
      <c r="UQU153" s="1602"/>
      <c r="UQV153" s="1602"/>
      <c r="UQW153" s="1602"/>
      <c r="UQX153" s="1602"/>
      <c r="UQY153" s="1602"/>
      <c r="UQZ153" s="1602"/>
      <c r="URA153" s="1602"/>
      <c r="URB153" s="1602"/>
      <c r="URC153" s="1602"/>
      <c r="URD153" s="1602"/>
      <c r="URE153" s="1602"/>
      <c r="URF153" s="1602"/>
      <c r="URG153" s="1602"/>
      <c r="URH153" s="1602"/>
      <c r="URI153" s="1602"/>
      <c r="URJ153" s="1602"/>
      <c r="URK153" s="1602"/>
      <c r="URL153" s="1602"/>
      <c r="URM153" s="1602"/>
      <c r="URN153" s="1602"/>
      <c r="URO153" s="1602"/>
      <c r="URP153" s="1602"/>
      <c r="URQ153" s="1602"/>
      <c r="URR153" s="1602"/>
      <c r="URS153" s="1602"/>
      <c r="URT153" s="1602"/>
      <c r="URU153" s="1602"/>
      <c r="URV153" s="1602"/>
      <c r="URW153" s="1602"/>
      <c r="URX153" s="1602"/>
      <c r="URY153" s="1602"/>
      <c r="URZ153" s="1602"/>
      <c r="USA153" s="1602"/>
      <c r="USB153" s="1602"/>
      <c r="USC153" s="1602"/>
      <c r="USD153" s="1602"/>
      <c r="USE153" s="1602"/>
      <c r="USF153" s="1602"/>
      <c r="USG153" s="1602"/>
      <c r="USH153" s="1602"/>
      <c r="USI153" s="1602"/>
      <c r="USJ153" s="1602"/>
      <c r="USK153" s="1602"/>
      <c r="USL153" s="1602"/>
      <c r="USM153" s="1602"/>
      <c r="USN153" s="1602"/>
      <c r="USO153" s="1602"/>
      <c r="USP153" s="1602"/>
      <c r="USQ153" s="1602"/>
      <c r="USR153" s="1602"/>
      <c r="USS153" s="1602"/>
      <c r="UST153" s="1602"/>
      <c r="USU153" s="1602"/>
      <c r="USV153" s="1602"/>
      <c r="USW153" s="1602"/>
      <c r="USX153" s="1602"/>
      <c r="USY153" s="1602"/>
      <c r="USZ153" s="1602"/>
      <c r="UTA153" s="1602"/>
      <c r="UTB153" s="1602"/>
      <c r="UTC153" s="1602"/>
      <c r="UTD153" s="1602"/>
      <c r="UTE153" s="1602"/>
      <c r="UTF153" s="1602"/>
      <c r="UTG153" s="1602"/>
      <c r="UTH153" s="1602"/>
      <c r="UTI153" s="1602"/>
      <c r="UTJ153" s="1602"/>
      <c r="UTK153" s="1602"/>
      <c r="UTL153" s="1602"/>
      <c r="UTM153" s="1602"/>
      <c r="UTN153" s="1602"/>
      <c r="UTO153" s="1602"/>
      <c r="UTP153" s="1602"/>
      <c r="UTQ153" s="1602"/>
      <c r="UTR153" s="1602"/>
      <c r="UTS153" s="1602"/>
      <c r="UTT153" s="1602"/>
      <c r="UTU153" s="1602"/>
      <c r="UTV153" s="1602"/>
      <c r="UTW153" s="1602"/>
      <c r="UTX153" s="1602"/>
      <c r="UTY153" s="1602"/>
      <c r="UTZ153" s="1602"/>
      <c r="UUA153" s="1602"/>
      <c r="UUB153" s="1602"/>
      <c r="UUC153" s="1602"/>
      <c r="UUD153" s="1602"/>
      <c r="UUE153" s="1602"/>
      <c r="UUF153" s="1602"/>
      <c r="UUG153" s="1602"/>
      <c r="UUH153" s="1602"/>
      <c r="UUI153" s="1602"/>
      <c r="UUJ153" s="1602"/>
      <c r="UUK153" s="1602"/>
      <c r="UUL153" s="1602"/>
      <c r="UUM153" s="1602"/>
      <c r="UUN153" s="1602"/>
      <c r="UUO153" s="1602"/>
      <c r="UUP153" s="1602"/>
      <c r="UUQ153" s="1602"/>
      <c r="UUR153" s="1602"/>
      <c r="UUS153" s="1602"/>
      <c r="UUT153" s="1602"/>
      <c r="UUU153" s="1602"/>
      <c r="UUV153" s="1602"/>
      <c r="UUW153" s="1602"/>
      <c r="UUX153" s="1602"/>
      <c r="UUY153" s="1602"/>
      <c r="UUZ153" s="1602"/>
      <c r="UVA153" s="1602"/>
      <c r="UVB153" s="1602"/>
      <c r="UVC153" s="1602"/>
      <c r="UVD153" s="1602"/>
      <c r="UVE153" s="1602"/>
      <c r="UVF153" s="1602"/>
      <c r="UVG153" s="1602"/>
      <c r="UVH153" s="1602"/>
      <c r="UVI153" s="1602"/>
      <c r="UVJ153" s="1602"/>
      <c r="UVK153" s="1602"/>
      <c r="UVL153" s="1602"/>
      <c r="UVM153" s="1602"/>
      <c r="UVN153" s="1602"/>
      <c r="UVO153" s="1602"/>
      <c r="UVP153" s="1602"/>
      <c r="UVQ153" s="1602"/>
      <c r="UVR153" s="1602"/>
      <c r="UVS153" s="1602"/>
      <c r="UVT153" s="1602"/>
      <c r="UVU153" s="1602"/>
      <c r="UVV153" s="1602"/>
      <c r="UVW153" s="1602"/>
      <c r="UVX153" s="1602"/>
      <c r="UVY153" s="1602"/>
      <c r="UVZ153" s="1602"/>
      <c r="UWA153" s="1602"/>
      <c r="UWB153" s="1602"/>
      <c r="UWC153" s="1602"/>
      <c r="UWD153" s="1602"/>
      <c r="UWE153" s="1602"/>
      <c r="UWF153" s="1602"/>
      <c r="UWG153" s="1602"/>
      <c r="UWH153" s="1602"/>
      <c r="UWI153" s="1602"/>
      <c r="UWJ153" s="1602"/>
      <c r="UWK153" s="1602"/>
      <c r="UWL153" s="1602"/>
      <c r="UWM153" s="1602"/>
      <c r="UWN153" s="1602"/>
      <c r="UWO153" s="1602"/>
      <c r="UWP153" s="1602"/>
      <c r="UWQ153" s="1602"/>
      <c r="UWR153" s="1602"/>
      <c r="UWS153" s="1602"/>
      <c r="UWT153" s="1602"/>
      <c r="UWU153" s="1602"/>
      <c r="UWV153" s="1602"/>
      <c r="UWW153" s="1602"/>
      <c r="UWX153" s="1602"/>
      <c r="UWY153" s="1602"/>
      <c r="UWZ153" s="1602"/>
      <c r="UXA153" s="1602"/>
      <c r="UXB153" s="1602"/>
      <c r="UXC153" s="1602"/>
      <c r="UXD153" s="1602"/>
      <c r="UXE153" s="1602"/>
      <c r="UXF153" s="1602"/>
      <c r="UXG153" s="1602"/>
      <c r="UXH153" s="1602"/>
      <c r="UXI153" s="1602"/>
      <c r="UXJ153" s="1602"/>
      <c r="UXK153" s="1602"/>
      <c r="UXL153" s="1602"/>
      <c r="UXM153" s="1602"/>
      <c r="UXN153" s="1602"/>
      <c r="UXO153" s="1602"/>
      <c r="UXP153" s="1602"/>
      <c r="UXQ153" s="1602"/>
      <c r="UXR153" s="1602"/>
      <c r="UXS153" s="1602"/>
      <c r="UXT153" s="1602"/>
      <c r="UXU153" s="1602"/>
      <c r="UXV153" s="1602"/>
      <c r="UXW153" s="1602"/>
      <c r="UXX153" s="1602"/>
      <c r="UXY153" s="1602"/>
      <c r="UXZ153" s="1602"/>
      <c r="UYA153" s="1602"/>
      <c r="UYB153" s="1602"/>
      <c r="UYC153" s="1602"/>
      <c r="UYD153" s="1602"/>
      <c r="UYE153" s="1602"/>
      <c r="UYF153" s="1602"/>
      <c r="UYG153" s="1602"/>
      <c r="UYH153" s="1602"/>
      <c r="UYI153" s="1602"/>
      <c r="UYJ153" s="1602"/>
      <c r="UYK153" s="1602"/>
      <c r="UYL153" s="1602"/>
      <c r="UYM153" s="1602"/>
      <c r="UYN153" s="1602"/>
      <c r="UYO153" s="1602"/>
      <c r="UYP153" s="1602"/>
      <c r="UYQ153" s="1602"/>
      <c r="UYR153" s="1602"/>
      <c r="UYS153" s="1602"/>
      <c r="UYT153" s="1602"/>
      <c r="UYU153" s="1602"/>
      <c r="UYV153" s="1602"/>
      <c r="UYW153" s="1602"/>
      <c r="UYX153" s="1602"/>
      <c r="UYY153" s="1602"/>
      <c r="UYZ153" s="1602"/>
      <c r="UZA153" s="1602"/>
      <c r="UZB153" s="1602"/>
      <c r="UZC153" s="1602"/>
      <c r="UZD153" s="1602"/>
      <c r="UZE153" s="1602"/>
      <c r="UZF153" s="1602"/>
      <c r="UZG153" s="1602"/>
      <c r="UZH153" s="1602"/>
      <c r="UZI153" s="1602"/>
      <c r="UZJ153" s="1602"/>
      <c r="UZK153" s="1602"/>
      <c r="UZL153" s="1602"/>
      <c r="UZM153" s="1602"/>
      <c r="UZN153" s="1602"/>
      <c r="UZO153" s="1602"/>
      <c r="UZP153" s="1602"/>
      <c r="UZQ153" s="1602"/>
      <c r="UZR153" s="1602"/>
      <c r="UZS153" s="1602"/>
      <c r="UZT153" s="1602"/>
      <c r="UZU153" s="1602"/>
      <c r="UZV153" s="1602"/>
      <c r="UZW153" s="1602"/>
      <c r="UZX153" s="1602"/>
      <c r="UZY153" s="1602"/>
      <c r="UZZ153" s="1602"/>
      <c r="VAA153" s="1602"/>
      <c r="VAB153" s="1602"/>
      <c r="VAC153" s="1602"/>
      <c r="VAD153" s="1602"/>
      <c r="VAE153" s="1602"/>
      <c r="VAF153" s="1602"/>
      <c r="VAG153" s="1602"/>
      <c r="VAH153" s="1602"/>
      <c r="VAI153" s="1602"/>
      <c r="VAJ153" s="1602"/>
      <c r="VAK153" s="1602"/>
      <c r="VAL153" s="1602"/>
      <c r="VAM153" s="1602"/>
      <c r="VAN153" s="1602"/>
      <c r="VAO153" s="1602"/>
      <c r="VAP153" s="1602"/>
      <c r="VAQ153" s="1602"/>
      <c r="VAR153" s="1602"/>
      <c r="VAS153" s="1602"/>
      <c r="VAT153" s="1602"/>
      <c r="VAU153" s="1602"/>
      <c r="VAV153" s="1602"/>
      <c r="VAW153" s="1602"/>
      <c r="VAX153" s="1602"/>
      <c r="VAY153" s="1602"/>
      <c r="VAZ153" s="1602"/>
      <c r="VBA153" s="1602"/>
      <c r="VBB153" s="1602"/>
      <c r="VBC153" s="1602"/>
      <c r="VBD153" s="1602"/>
      <c r="VBE153" s="1602"/>
      <c r="VBF153" s="1602"/>
      <c r="VBG153" s="1602"/>
      <c r="VBH153" s="1602"/>
      <c r="VBI153" s="1602"/>
      <c r="VBJ153" s="1602"/>
      <c r="VBK153" s="1602"/>
      <c r="VBL153" s="1602"/>
      <c r="VBM153" s="1602"/>
      <c r="VBN153" s="1602"/>
      <c r="VBO153" s="1602"/>
      <c r="VBP153" s="1602"/>
      <c r="VBQ153" s="1602"/>
      <c r="VBR153" s="1602"/>
      <c r="VBS153" s="1602"/>
      <c r="VBT153" s="1602"/>
      <c r="VBU153" s="1602"/>
      <c r="VBV153" s="1602"/>
      <c r="VBW153" s="1602"/>
      <c r="VBX153" s="1602"/>
      <c r="VBY153" s="1602"/>
      <c r="VBZ153" s="1602"/>
      <c r="VCA153" s="1602"/>
      <c r="VCB153" s="1602"/>
      <c r="VCC153" s="1602"/>
      <c r="VCD153" s="1602"/>
      <c r="VCE153" s="1602"/>
      <c r="VCF153" s="1602"/>
      <c r="VCG153" s="1602"/>
      <c r="VCH153" s="1602"/>
      <c r="VCI153" s="1602"/>
      <c r="VCJ153" s="1602"/>
      <c r="VCK153" s="1602"/>
      <c r="VCL153" s="1602"/>
      <c r="VCM153" s="1602"/>
      <c r="VCN153" s="1602"/>
      <c r="VCO153" s="1602"/>
      <c r="VCP153" s="1602"/>
      <c r="VCQ153" s="1602"/>
      <c r="VCR153" s="1602"/>
      <c r="VCS153" s="1602"/>
      <c r="VCT153" s="1602"/>
      <c r="VCU153" s="1602"/>
      <c r="VCV153" s="1602"/>
      <c r="VCW153" s="1602"/>
      <c r="VCX153" s="1602"/>
      <c r="VCY153" s="1602"/>
      <c r="VCZ153" s="1602"/>
      <c r="VDA153" s="1602"/>
      <c r="VDB153" s="1602"/>
      <c r="VDC153" s="1602"/>
      <c r="VDD153" s="1602"/>
      <c r="VDE153" s="1602"/>
      <c r="VDF153" s="1602"/>
      <c r="VDG153" s="1602"/>
      <c r="VDH153" s="1602"/>
      <c r="VDI153" s="1602"/>
      <c r="VDJ153" s="1602"/>
      <c r="VDK153" s="1602"/>
      <c r="VDL153" s="1602"/>
      <c r="VDM153" s="1602"/>
      <c r="VDN153" s="1602"/>
      <c r="VDO153" s="1602"/>
      <c r="VDP153" s="1602"/>
      <c r="VDQ153" s="1602"/>
      <c r="VDR153" s="1602"/>
      <c r="VDS153" s="1602"/>
      <c r="VDT153" s="1602"/>
      <c r="VDU153" s="1602"/>
      <c r="VDV153" s="1602"/>
      <c r="VDW153" s="1602"/>
      <c r="VDX153" s="1602"/>
      <c r="VDY153" s="1602"/>
      <c r="VDZ153" s="1602"/>
      <c r="VEA153" s="1602"/>
      <c r="VEB153" s="1602"/>
      <c r="VEC153" s="1602"/>
      <c r="VED153" s="1602"/>
      <c r="VEE153" s="1602"/>
      <c r="VEF153" s="1602"/>
      <c r="VEG153" s="1602"/>
      <c r="VEH153" s="1602"/>
      <c r="VEI153" s="1602"/>
      <c r="VEJ153" s="1602"/>
      <c r="VEK153" s="1602"/>
      <c r="VEL153" s="1602"/>
      <c r="VEM153" s="1602"/>
      <c r="VEN153" s="1602"/>
      <c r="VEO153" s="1602"/>
      <c r="VEP153" s="1602"/>
      <c r="VEQ153" s="1602"/>
      <c r="VER153" s="1602"/>
      <c r="VES153" s="1602"/>
      <c r="VET153" s="1602"/>
      <c r="VEU153" s="1602"/>
      <c r="VEV153" s="1602"/>
      <c r="VEW153" s="1602"/>
      <c r="VEX153" s="1602"/>
      <c r="VEY153" s="1602"/>
      <c r="VEZ153" s="1602"/>
      <c r="VFA153" s="1602"/>
      <c r="VFB153" s="1602"/>
      <c r="VFC153" s="1602"/>
      <c r="VFD153" s="1602"/>
      <c r="VFE153" s="1602"/>
      <c r="VFF153" s="1602"/>
      <c r="VFG153" s="1602"/>
      <c r="VFH153" s="1602"/>
      <c r="VFI153" s="1602"/>
      <c r="VFJ153" s="1602"/>
      <c r="VFK153" s="1602"/>
      <c r="VFL153" s="1602"/>
      <c r="VFM153" s="1602"/>
      <c r="VFN153" s="1602"/>
      <c r="VFO153" s="1602"/>
      <c r="VFP153" s="1602"/>
      <c r="VFQ153" s="1602"/>
      <c r="VFR153" s="1602"/>
      <c r="VFS153" s="1602"/>
      <c r="VFT153" s="1602"/>
      <c r="VFU153" s="1602"/>
      <c r="VFV153" s="1602"/>
      <c r="VFW153" s="1602"/>
      <c r="VFX153" s="1602"/>
      <c r="VFY153" s="1602"/>
      <c r="VFZ153" s="1602"/>
      <c r="VGA153" s="1602"/>
      <c r="VGB153" s="1602"/>
      <c r="VGC153" s="1602"/>
      <c r="VGD153" s="1602"/>
      <c r="VGE153" s="1602"/>
      <c r="VGF153" s="1602"/>
      <c r="VGG153" s="1602"/>
      <c r="VGH153" s="1602"/>
      <c r="VGI153" s="1602"/>
      <c r="VGJ153" s="1602"/>
      <c r="VGK153" s="1602"/>
      <c r="VGL153" s="1602"/>
      <c r="VGM153" s="1602"/>
      <c r="VGN153" s="1602"/>
      <c r="VGO153" s="1602"/>
      <c r="VGP153" s="1602"/>
      <c r="VGQ153" s="1602"/>
      <c r="VGR153" s="1602"/>
      <c r="VGS153" s="1602"/>
      <c r="VGT153" s="1602"/>
      <c r="VGU153" s="1602"/>
      <c r="VGV153" s="1602"/>
      <c r="VGW153" s="1602"/>
      <c r="VGX153" s="1602"/>
      <c r="VGY153" s="1602"/>
      <c r="VGZ153" s="1602"/>
      <c r="VHA153" s="1602"/>
      <c r="VHB153" s="1602"/>
      <c r="VHC153" s="1602"/>
      <c r="VHD153" s="1602"/>
      <c r="VHE153" s="1602"/>
      <c r="VHF153" s="1602"/>
      <c r="VHG153" s="1602"/>
      <c r="VHH153" s="1602"/>
      <c r="VHI153" s="1602"/>
      <c r="VHJ153" s="1602"/>
      <c r="VHK153" s="1602"/>
      <c r="VHL153" s="1602"/>
      <c r="VHM153" s="1602"/>
      <c r="VHN153" s="1602"/>
      <c r="VHO153" s="1602"/>
      <c r="VHP153" s="1602"/>
      <c r="VHQ153" s="1602"/>
      <c r="VHR153" s="1602"/>
      <c r="VHS153" s="1602"/>
      <c r="VHT153" s="1602"/>
      <c r="VHU153" s="1602"/>
      <c r="VHV153" s="1602"/>
      <c r="VHW153" s="1602"/>
      <c r="VHX153" s="1602"/>
      <c r="VHY153" s="1602"/>
      <c r="VHZ153" s="1602"/>
      <c r="VIA153" s="1602"/>
      <c r="VIB153" s="1602"/>
      <c r="VIC153" s="1602"/>
      <c r="VID153" s="1602"/>
      <c r="VIE153" s="1602"/>
      <c r="VIF153" s="1602"/>
      <c r="VIG153" s="1602"/>
      <c r="VIH153" s="1602"/>
      <c r="VII153" s="1602"/>
      <c r="VIJ153" s="1602"/>
      <c r="VIK153" s="1602"/>
      <c r="VIL153" s="1602"/>
      <c r="VIM153" s="1602"/>
      <c r="VIN153" s="1602"/>
      <c r="VIO153" s="1602"/>
      <c r="VIP153" s="1602"/>
      <c r="VIQ153" s="1602"/>
      <c r="VIR153" s="1602"/>
      <c r="VIS153" s="1602"/>
      <c r="VIT153" s="1602"/>
      <c r="VIU153" s="1602"/>
      <c r="VIV153" s="1602"/>
      <c r="VIW153" s="1602"/>
      <c r="VIX153" s="1602"/>
      <c r="VIY153" s="1602"/>
      <c r="VIZ153" s="1602"/>
      <c r="VJA153" s="1602"/>
      <c r="VJB153" s="1602"/>
      <c r="VJC153" s="1602"/>
      <c r="VJD153" s="1602"/>
      <c r="VJE153" s="1602"/>
      <c r="VJF153" s="1602"/>
      <c r="VJG153" s="1602"/>
      <c r="VJH153" s="1602"/>
      <c r="VJI153" s="1602"/>
      <c r="VJJ153" s="1602"/>
      <c r="VJK153" s="1602"/>
      <c r="VJL153" s="1602"/>
      <c r="VJM153" s="1602"/>
      <c r="VJN153" s="1602"/>
      <c r="VJO153" s="1602"/>
      <c r="VJP153" s="1602"/>
      <c r="VJQ153" s="1602"/>
      <c r="VJR153" s="1602"/>
      <c r="VJS153" s="1602"/>
      <c r="VJT153" s="1602"/>
      <c r="VJU153" s="1602"/>
      <c r="VJV153" s="1602"/>
      <c r="VJW153" s="1602"/>
      <c r="VJX153" s="1602"/>
      <c r="VJY153" s="1602"/>
      <c r="VJZ153" s="1602"/>
      <c r="VKA153" s="1602"/>
      <c r="VKB153" s="1602"/>
      <c r="VKC153" s="1602"/>
      <c r="VKD153" s="1602"/>
      <c r="VKE153" s="1602"/>
      <c r="VKF153" s="1602"/>
      <c r="VKG153" s="1602"/>
      <c r="VKH153" s="1602"/>
      <c r="VKI153" s="1602"/>
      <c r="VKJ153" s="1602"/>
      <c r="VKK153" s="1602"/>
      <c r="VKL153" s="1602"/>
      <c r="VKM153" s="1602"/>
      <c r="VKN153" s="1602"/>
      <c r="VKO153" s="1602"/>
      <c r="VKP153" s="1602"/>
      <c r="VKQ153" s="1602"/>
      <c r="VKR153" s="1602"/>
      <c r="VKS153" s="1602"/>
      <c r="VKT153" s="1602"/>
      <c r="VKU153" s="1602"/>
      <c r="VKV153" s="1602"/>
      <c r="VKW153" s="1602"/>
      <c r="VKX153" s="1602"/>
      <c r="VKY153" s="1602"/>
      <c r="VKZ153" s="1602"/>
      <c r="VLA153" s="1602"/>
      <c r="VLB153" s="1602"/>
      <c r="VLC153" s="1602"/>
      <c r="VLD153" s="1602"/>
      <c r="VLE153" s="1602"/>
      <c r="VLF153" s="1602"/>
      <c r="VLG153" s="1602"/>
      <c r="VLH153" s="1602"/>
      <c r="VLI153" s="1602"/>
      <c r="VLJ153" s="1602"/>
      <c r="VLK153" s="1602"/>
      <c r="VLL153" s="1602"/>
      <c r="VLM153" s="1602"/>
      <c r="VLN153" s="1602"/>
      <c r="VLO153" s="1602"/>
      <c r="VLP153" s="1602"/>
      <c r="VLQ153" s="1602"/>
      <c r="VLR153" s="1602"/>
      <c r="VLS153" s="1602"/>
      <c r="VLT153" s="1602"/>
      <c r="VLU153" s="1602"/>
      <c r="VLV153" s="1602"/>
      <c r="VLW153" s="1602"/>
      <c r="VLX153" s="1602"/>
      <c r="VLY153" s="1602"/>
      <c r="VLZ153" s="1602"/>
      <c r="VMA153" s="1602"/>
      <c r="VMB153" s="1602"/>
      <c r="VMC153" s="1602"/>
      <c r="VMD153" s="1602"/>
      <c r="VME153" s="1602"/>
      <c r="VMF153" s="1602"/>
      <c r="VMG153" s="1602"/>
      <c r="VMH153" s="1602"/>
      <c r="VMI153" s="1602"/>
      <c r="VMJ153" s="1602"/>
      <c r="VMK153" s="1602"/>
      <c r="VML153" s="1602"/>
      <c r="VMM153" s="1602"/>
      <c r="VMN153" s="1602"/>
      <c r="VMO153" s="1602"/>
      <c r="VMP153" s="1602"/>
      <c r="VMQ153" s="1602"/>
      <c r="VMR153" s="1602"/>
      <c r="VMS153" s="1602"/>
      <c r="VMT153" s="1602"/>
      <c r="VMU153" s="1602"/>
      <c r="VMV153" s="1602"/>
      <c r="VMW153" s="1602"/>
      <c r="VMX153" s="1602"/>
      <c r="VMY153" s="1602"/>
      <c r="VMZ153" s="1602"/>
      <c r="VNA153" s="1602"/>
      <c r="VNB153" s="1602"/>
      <c r="VNC153" s="1602"/>
      <c r="VND153" s="1602"/>
      <c r="VNE153" s="1602"/>
      <c r="VNF153" s="1602"/>
      <c r="VNG153" s="1602"/>
      <c r="VNH153" s="1602"/>
      <c r="VNI153" s="1602"/>
      <c r="VNJ153" s="1602"/>
      <c r="VNK153" s="1602"/>
      <c r="VNL153" s="1602"/>
      <c r="VNM153" s="1602"/>
      <c r="VNN153" s="1602"/>
      <c r="VNO153" s="1602"/>
      <c r="VNP153" s="1602"/>
      <c r="VNQ153" s="1602"/>
      <c r="VNR153" s="1602"/>
      <c r="VNS153" s="1602"/>
      <c r="VNT153" s="1602"/>
      <c r="VNU153" s="1602"/>
      <c r="VNV153" s="1602"/>
      <c r="VNW153" s="1602"/>
      <c r="VNX153" s="1602"/>
      <c r="VNY153" s="1602"/>
      <c r="VNZ153" s="1602"/>
      <c r="VOA153" s="1602"/>
      <c r="VOB153" s="1602"/>
      <c r="VOC153" s="1602"/>
      <c r="VOD153" s="1602"/>
      <c r="VOE153" s="1602"/>
      <c r="VOF153" s="1602"/>
      <c r="VOG153" s="1602"/>
      <c r="VOH153" s="1602"/>
      <c r="VOI153" s="1602"/>
      <c r="VOJ153" s="1602"/>
      <c r="VOK153" s="1602"/>
      <c r="VOL153" s="1602"/>
      <c r="VOM153" s="1602"/>
      <c r="VON153" s="1602"/>
      <c r="VOO153" s="1602"/>
      <c r="VOP153" s="1602"/>
      <c r="VOQ153" s="1602"/>
      <c r="VOR153" s="1602"/>
      <c r="VOS153" s="1602"/>
      <c r="VOT153" s="1602"/>
      <c r="VOU153" s="1602"/>
      <c r="VOV153" s="1602"/>
      <c r="VOW153" s="1602"/>
      <c r="VOX153" s="1602"/>
      <c r="VOY153" s="1602"/>
      <c r="VOZ153" s="1602"/>
      <c r="VPA153" s="1602"/>
      <c r="VPB153" s="1602"/>
      <c r="VPC153" s="1602"/>
      <c r="VPD153" s="1602"/>
      <c r="VPE153" s="1602"/>
      <c r="VPF153" s="1602"/>
      <c r="VPG153" s="1602"/>
      <c r="VPH153" s="1602"/>
      <c r="VPI153" s="1602"/>
      <c r="VPJ153" s="1602"/>
      <c r="VPK153" s="1602"/>
      <c r="VPL153" s="1602"/>
      <c r="VPM153" s="1602"/>
      <c r="VPN153" s="1602"/>
      <c r="VPO153" s="1602"/>
      <c r="VPP153" s="1602"/>
      <c r="VPQ153" s="1602"/>
      <c r="VPR153" s="1602"/>
      <c r="VPS153" s="1602"/>
      <c r="VPT153" s="1602"/>
      <c r="VPU153" s="1602"/>
      <c r="VPV153" s="1602"/>
      <c r="VPW153" s="1602"/>
      <c r="VPX153" s="1602"/>
      <c r="VPY153" s="1602"/>
      <c r="VPZ153" s="1602"/>
      <c r="VQA153" s="1602"/>
      <c r="VQB153" s="1602"/>
      <c r="VQC153" s="1602"/>
      <c r="VQD153" s="1602"/>
      <c r="VQE153" s="1602"/>
      <c r="VQF153" s="1602"/>
      <c r="VQG153" s="1602"/>
      <c r="VQH153" s="1602"/>
      <c r="VQI153" s="1602"/>
      <c r="VQJ153" s="1602"/>
      <c r="VQK153" s="1602"/>
      <c r="VQL153" s="1602"/>
      <c r="VQM153" s="1602"/>
      <c r="VQN153" s="1602"/>
      <c r="VQO153" s="1602"/>
      <c r="VQP153" s="1602"/>
      <c r="VQQ153" s="1602"/>
      <c r="VQR153" s="1602"/>
      <c r="VQS153" s="1602"/>
      <c r="VQT153" s="1602"/>
      <c r="VQU153" s="1602"/>
      <c r="VQV153" s="1602"/>
      <c r="VQW153" s="1602"/>
      <c r="VQX153" s="1602"/>
      <c r="VQY153" s="1602"/>
      <c r="VQZ153" s="1602"/>
      <c r="VRA153" s="1602"/>
      <c r="VRB153" s="1602"/>
      <c r="VRC153" s="1602"/>
      <c r="VRD153" s="1602"/>
      <c r="VRE153" s="1602"/>
      <c r="VRF153" s="1602"/>
      <c r="VRG153" s="1602"/>
      <c r="VRH153" s="1602"/>
      <c r="VRI153" s="1602"/>
      <c r="VRJ153" s="1602"/>
      <c r="VRK153" s="1602"/>
      <c r="VRL153" s="1602"/>
      <c r="VRM153" s="1602"/>
      <c r="VRN153" s="1602"/>
      <c r="VRO153" s="1602"/>
      <c r="VRP153" s="1602"/>
      <c r="VRQ153" s="1602"/>
      <c r="VRR153" s="1602"/>
      <c r="VRS153" s="1602"/>
      <c r="VRT153" s="1602"/>
      <c r="VRU153" s="1602"/>
      <c r="VRV153" s="1602"/>
      <c r="VRW153" s="1602"/>
      <c r="VRX153" s="1602"/>
      <c r="VRY153" s="1602"/>
      <c r="VRZ153" s="1602"/>
      <c r="VSA153" s="1602"/>
      <c r="VSB153" s="1602"/>
      <c r="VSC153" s="1602"/>
      <c r="VSD153" s="1602"/>
      <c r="VSE153" s="1602"/>
      <c r="VSF153" s="1602"/>
      <c r="VSG153" s="1602"/>
      <c r="VSH153" s="1602"/>
      <c r="VSI153" s="1602"/>
      <c r="VSJ153" s="1602"/>
      <c r="VSK153" s="1602"/>
      <c r="VSL153" s="1602"/>
      <c r="VSM153" s="1602"/>
      <c r="VSN153" s="1602"/>
      <c r="VSO153" s="1602"/>
      <c r="VSP153" s="1602"/>
      <c r="VSQ153" s="1602"/>
      <c r="VSR153" s="1602"/>
      <c r="VSS153" s="1602"/>
      <c r="VST153" s="1602"/>
      <c r="VSU153" s="1602"/>
      <c r="VSV153" s="1602"/>
      <c r="VSW153" s="1602"/>
      <c r="VSX153" s="1602"/>
      <c r="VSY153" s="1602"/>
      <c r="VSZ153" s="1602"/>
      <c r="VTA153" s="1602"/>
      <c r="VTB153" s="1602"/>
      <c r="VTC153" s="1602"/>
      <c r="VTD153" s="1602"/>
      <c r="VTE153" s="1602"/>
      <c r="VTF153" s="1602"/>
      <c r="VTG153" s="1602"/>
      <c r="VTH153" s="1602"/>
      <c r="VTI153" s="1602"/>
      <c r="VTJ153" s="1602"/>
      <c r="VTK153" s="1602"/>
      <c r="VTL153" s="1602"/>
      <c r="VTM153" s="1602"/>
      <c r="VTN153" s="1602"/>
      <c r="VTO153" s="1602"/>
      <c r="VTP153" s="1602"/>
      <c r="VTQ153" s="1602"/>
      <c r="VTR153" s="1602"/>
      <c r="VTS153" s="1602"/>
      <c r="VTT153" s="1602"/>
      <c r="VTU153" s="1602"/>
      <c r="VTV153" s="1602"/>
      <c r="VTW153" s="1602"/>
      <c r="VTX153" s="1602"/>
      <c r="VTY153" s="1602"/>
      <c r="VTZ153" s="1602"/>
      <c r="VUA153" s="1602"/>
      <c r="VUB153" s="1602"/>
      <c r="VUC153" s="1602"/>
      <c r="VUD153" s="1602"/>
      <c r="VUE153" s="1602"/>
      <c r="VUF153" s="1602"/>
      <c r="VUG153" s="1602"/>
      <c r="VUH153" s="1602"/>
      <c r="VUI153" s="1602"/>
      <c r="VUJ153" s="1602"/>
      <c r="VUK153" s="1602"/>
      <c r="VUL153" s="1602"/>
      <c r="VUM153" s="1602"/>
      <c r="VUN153" s="1602"/>
      <c r="VUO153" s="1602"/>
      <c r="VUP153" s="1602"/>
      <c r="VUQ153" s="1602"/>
      <c r="VUR153" s="1602"/>
      <c r="VUS153" s="1602"/>
      <c r="VUT153" s="1602"/>
      <c r="VUU153" s="1602"/>
      <c r="VUV153" s="1602"/>
      <c r="VUW153" s="1602"/>
      <c r="VUX153" s="1602"/>
      <c r="VUY153" s="1602"/>
      <c r="VUZ153" s="1602"/>
      <c r="VVA153" s="1602"/>
      <c r="VVB153" s="1602"/>
      <c r="VVC153" s="1602"/>
      <c r="VVD153" s="1602"/>
      <c r="VVE153" s="1602"/>
      <c r="VVF153" s="1602"/>
      <c r="VVG153" s="1602"/>
      <c r="VVH153" s="1602"/>
      <c r="VVI153" s="1602"/>
      <c r="VVJ153" s="1602"/>
      <c r="VVK153" s="1602"/>
      <c r="VVL153" s="1602"/>
      <c r="VVM153" s="1602"/>
      <c r="VVN153" s="1602"/>
      <c r="VVO153" s="1602"/>
      <c r="VVP153" s="1602"/>
      <c r="VVQ153" s="1602"/>
      <c r="VVR153" s="1602"/>
      <c r="VVS153" s="1602"/>
      <c r="VVT153" s="1602"/>
      <c r="VVU153" s="1602"/>
      <c r="VVV153" s="1602"/>
      <c r="VVW153" s="1602"/>
      <c r="VVX153" s="1602"/>
      <c r="VVY153" s="1602"/>
      <c r="VVZ153" s="1602"/>
      <c r="VWA153" s="1602"/>
      <c r="VWB153" s="1602"/>
      <c r="VWC153" s="1602"/>
      <c r="VWD153" s="1602"/>
      <c r="VWE153" s="1602"/>
      <c r="VWF153" s="1602"/>
      <c r="VWG153" s="1602"/>
      <c r="VWH153" s="1602"/>
      <c r="VWI153" s="1602"/>
      <c r="VWJ153" s="1602"/>
      <c r="VWK153" s="1602"/>
      <c r="VWL153" s="1602"/>
      <c r="VWM153" s="1602"/>
      <c r="VWN153" s="1602"/>
      <c r="VWO153" s="1602"/>
      <c r="VWP153" s="1602"/>
      <c r="VWQ153" s="1602"/>
      <c r="VWR153" s="1602"/>
      <c r="VWS153" s="1602"/>
      <c r="VWT153" s="1602"/>
      <c r="VWU153" s="1602"/>
      <c r="VWV153" s="1602"/>
      <c r="VWW153" s="1602"/>
      <c r="VWX153" s="1602"/>
      <c r="VWY153" s="1602"/>
      <c r="VWZ153" s="1602"/>
      <c r="VXA153" s="1602"/>
      <c r="VXB153" s="1602"/>
      <c r="VXC153" s="1602"/>
      <c r="VXD153" s="1602"/>
      <c r="VXE153" s="1602"/>
      <c r="VXF153" s="1602"/>
      <c r="VXG153" s="1602"/>
      <c r="VXH153" s="1602"/>
      <c r="VXI153" s="1602"/>
      <c r="VXJ153" s="1602"/>
      <c r="VXK153" s="1602"/>
      <c r="VXL153" s="1602"/>
      <c r="VXM153" s="1602"/>
      <c r="VXN153" s="1602"/>
      <c r="VXO153" s="1602"/>
      <c r="VXP153" s="1602"/>
      <c r="VXQ153" s="1602"/>
      <c r="VXR153" s="1602"/>
      <c r="VXS153" s="1602"/>
      <c r="VXT153" s="1602"/>
      <c r="VXU153" s="1602"/>
      <c r="VXV153" s="1602"/>
      <c r="VXW153" s="1602"/>
      <c r="VXX153" s="1602"/>
      <c r="VXY153" s="1602"/>
      <c r="VXZ153" s="1602"/>
      <c r="VYA153" s="1602"/>
      <c r="VYB153" s="1602"/>
      <c r="VYC153" s="1602"/>
      <c r="VYD153" s="1602"/>
      <c r="VYE153" s="1602"/>
      <c r="VYF153" s="1602"/>
      <c r="VYG153" s="1602"/>
      <c r="VYH153" s="1602"/>
      <c r="VYI153" s="1602"/>
      <c r="VYJ153" s="1602"/>
      <c r="VYK153" s="1602"/>
      <c r="VYL153" s="1602"/>
      <c r="VYM153" s="1602"/>
      <c r="VYN153" s="1602"/>
      <c r="VYO153" s="1602"/>
      <c r="VYP153" s="1602"/>
      <c r="VYQ153" s="1602"/>
      <c r="VYR153" s="1602"/>
      <c r="VYS153" s="1602"/>
      <c r="VYT153" s="1602"/>
      <c r="VYU153" s="1602"/>
      <c r="VYV153" s="1602"/>
      <c r="VYW153" s="1602"/>
      <c r="VYX153" s="1602"/>
      <c r="VYY153" s="1602"/>
      <c r="VYZ153" s="1602"/>
      <c r="VZA153" s="1602"/>
      <c r="VZB153" s="1602"/>
      <c r="VZC153" s="1602"/>
      <c r="VZD153" s="1602"/>
      <c r="VZE153" s="1602"/>
      <c r="VZF153" s="1602"/>
      <c r="VZG153" s="1602"/>
      <c r="VZH153" s="1602"/>
      <c r="VZI153" s="1602"/>
      <c r="VZJ153" s="1602"/>
      <c r="VZK153" s="1602"/>
      <c r="VZL153" s="1602"/>
      <c r="VZM153" s="1602"/>
      <c r="VZN153" s="1602"/>
      <c r="VZO153" s="1602"/>
      <c r="VZP153" s="1602"/>
      <c r="VZQ153" s="1602"/>
      <c r="VZR153" s="1602"/>
      <c r="VZS153" s="1602"/>
      <c r="VZT153" s="1602"/>
      <c r="VZU153" s="1602"/>
      <c r="VZV153" s="1602"/>
      <c r="VZW153" s="1602"/>
      <c r="VZX153" s="1602"/>
      <c r="VZY153" s="1602"/>
      <c r="VZZ153" s="1602"/>
      <c r="WAA153" s="1602"/>
      <c r="WAB153" s="1602"/>
      <c r="WAC153" s="1602"/>
      <c r="WAD153" s="1602"/>
      <c r="WAE153" s="1602"/>
      <c r="WAF153" s="1602"/>
      <c r="WAG153" s="1602"/>
      <c r="WAH153" s="1602"/>
      <c r="WAI153" s="1602"/>
      <c r="WAJ153" s="1602"/>
      <c r="WAK153" s="1602"/>
      <c r="WAL153" s="1602"/>
      <c r="WAM153" s="1602"/>
      <c r="WAN153" s="1602"/>
      <c r="WAO153" s="1602"/>
      <c r="WAP153" s="1602"/>
      <c r="WAQ153" s="1602"/>
      <c r="WAR153" s="1602"/>
      <c r="WAS153" s="1602"/>
      <c r="WAT153" s="1602"/>
      <c r="WAU153" s="1602"/>
      <c r="WAV153" s="1602"/>
      <c r="WAW153" s="1602"/>
      <c r="WAX153" s="1602"/>
      <c r="WAY153" s="1602"/>
      <c r="WAZ153" s="1602"/>
      <c r="WBA153" s="1602"/>
      <c r="WBB153" s="1602"/>
      <c r="WBC153" s="1602"/>
      <c r="WBD153" s="1602"/>
      <c r="WBE153" s="1602"/>
      <c r="WBF153" s="1602"/>
      <c r="WBG153" s="1602"/>
      <c r="WBH153" s="1602"/>
      <c r="WBI153" s="1602"/>
      <c r="WBJ153" s="1602"/>
      <c r="WBK153" s="1602"/>
      <c r="WBL153" s="1602"/>
      <c r="WBM153" s="1602"/>
      <c r="WBN153" s="1602"/>
      <c r="WBO153" s="1602"/>
      <c r="WBP153" s="1602"/>
      <c r="WBQ153" s="1602"/>
      <c r="WBR153" s="1602"/>
      <c r="WBS153" s="1602"/>
      <c r="WBT153" s="1602"/>
      <c r="WBU153" s="1602"/>
      <c r="WBV153" s="1602"/>
      <c r="WBW153" s="1602"/>
      <c r="WBX153" s="1602"/>
      <c r="WBY153" s="1602"/>
      <c r="WBZ153" s="1602"/>
      <c r="WCA153" s="1602"/>
      <c r="WCB153" s="1602"/>
      <c r="WCC153" s="1602"/>
      <c r="WCD153" s="1602"/>
      <c r="WCE153" s="1602"/>
      <c r="WCF153" s="1602"/>
      <c r="WCG153" s="1602"/>
      <c r="WCH153" s="1602"/>
      <c r="WCI153" s="1602"/>
      <c r="WCJ153" s="1602"/>
      <c r="WCK153" s="1602"/>
      <c r="WCL153" s="1602"/>
      <c r="WCM153" s="1602"/>
      <c r="WCN153" s="1602"/>
      <c r="WCO153" s="1602"/>
      <c r="WCP153" s="1602"/>
      <c r="WCQ153" s="1602"/>
      <c r="WCR153" s="1602"/>
      <c r="WCS153" s="1602"/>
      <c r="WCT153" s="1602"/>
      <c r="WCU153" s="1602"/>
      <c r="WCV153" s="1602"/>
      <c r="WCW153" s="1602"/>
      <c r="WCX153" s="1602"/>
      <c r="WCY153" s="1602"/>
      <c r="WCZ153" s="1602"/>
      <c r="WDA153" s="1602"/>
      <c r="WDB153" s="1602"/>
      <c r="WDC153" s="1602"/>
      <c r="WDD153" s="1602"/>
      <c r="WDE153" s="1602"/>
      <c r="WDF153" s="1602"/>
      <c r="WDG153" s="1602"/>
      <c r="WDH153" s="1602"/>
      <c r="WDI153" s="1602"/>
      <c r="WDJ153" s="1602"/>
      <c r="WDK153" s="1602"/>
      <c r="WDL153" s="1602"/>
      <c r="WDM153" s="1602"/>
      <c r="WDN153" s="1602"/>
      <c r="WDO153" s="1602"/>
      <c r="WDP153" s="1602"/>
      <c r="WDQ153" s="1602"/>
      <c r="WDR153" s="1602"/>
      <c r="WDS153" s="1602"/>
      <c r="WDT153" s="1602"/>
      <c r="WDU153" s="1602"/>
      <c r="WDV153" s="1602"/>
      <c r="WDW153" s="1602"/>
      <c r="WDX153" s="1602"/>
      <c r="WDY153" s="1602"/>
      <c r="WDZ153" s="1602"/>
      <c r="WEA153" s="1602"/>
      <c r="WEB153" s="1602"/>
      <c r="WEC153" s="1602"/>
      <c r="WED153" s="1602"/>
      <c r="WEE153" s="1602"/>
      <c r="WEF153" s="1602"/>
      <c r="WEG153" s="1602"/>
      <c r="WEH153" s="1602"/>
      <c r="WEI153" s="1602"/>
      <c r="WEJ153" s="1602"/>
      <c r="WEK153" s="1602"/>
      <c r="WEL153" s="1602"/>
      <c r="WEM153" s="1602"/>
      <c r="WEN153" s="1602"/>
      <c r="WEO153" s="1602"/>
      <c r="WEP153" s="1602"/>
      <c r="WEQ153" s="1602"/>
      <c r="WER153" s="1602"/>
      <c r="WES153" s="1602"/>
      <c r="WET153" s="1602"/>
      <c r="WEU153" s="1602"/>
      <c r="WEV153" s="1602"/>
      <c r="WEW153" s="1602"/>
      <c r="WEX153" s="1602"/>
      <c r="WEY153" s="1602"/>
      <c r="WEZ153" s="1602"/>
      <c r="WFA153" s="1602"/>
      <c r="WFB153" s="1602"/>
      <c r="WFC153" s="1602"/>
      <c r="WFD153" s="1602"/>
      <c r="WFE153" s="1602"/>
      <c r="WFF153" s="1602"/>
      <c r="WFG153" s="1602"/>
      <c r="WFH153" s="1602"/>
      <c r="WFI153" s="1602"/>
      <c r="WFJ153" s="1602"/>
      <c r="WFK153" s="1602"/>
      <c r="WFL153" s="1602"/>
      <c r="WFM153" s="1602"/>
      <c r="WFN153" s="1602"/>
      <c r="WFO153" s="1602"/>
      <c r="WFP153" s="1602"/>
      <c r="WFQ153" s="1602"/>
      <c r="WFR153" s="1602"/>
      <c r="WFS153" s="1602"/>
      <c r="WFT153" s="1602"/>
      <c r="WFU153" s="1602"/>
      <c r="WFV153" s="1602"/>
      <c r="WFW153" s="1602"/>
      <c r="WFX153" s="1602"/>
      <c r="WFY153" s="1602"/>
      <c r="WFZ153" s="1602"/>
      <c r="WGA153" s="1602"/>
      <c r="WGB153" s="1602"/>
      <c r="WGC153" s="1602"/>
      <c r="WGD153" s="1602"/>
      <c r="WGE153" s="1602"/>
      <c r="WGF153" s="1602"/>
      <c r="WGG153" s="1602"/>
      <c r="WGH153" s="1602"/>
      <c r="WGI153" s="1602"/>
      <c r="WGJ153" s="1602"/>
      <c r="WGK153" s="1602"/>
      <c r="WGL153" s="1602"/>
      <c r="WGM153" s="1602"/>
      <c r="WGN153" s="1602"/>
      <c r="WGO153" s="1602"/>
      <c r="WGP153" s="1602"/>
      <c r="WGQ153" s="1602"/>
      <c r="WGR153" s="1602"/>
      <c r="WGS153" s="1602"/>
      <c r="WGT153" s="1602"/>
      <c r="WGU153" s="1602"/>
      <c r="WGV153" s="1602"/>
      <c r="WGW153" s="1602"/>
      <c r="WGX153" s="1602"/>
      <c r="WGY153" s="1602"/>
      <c r="WGZ153" s="1602"/>
      <c r="WHA153" s="1602"/>
      <c r="WHB153" s="1602"/>
      <c r="WHC153" s="1602"/>
      <c r="WHD153" s="1602"/>
      <c r="WHE153" s="1602"/>
      <c r="WHF153" s="1602"/>
      <c r="WHG153" s="1602"/>
      <c r="WHH153" s="1602"/>
      <c r="WHI153" s="1602"/>
      <c r="WHJ153" s="1602"/>
      <c r="WHK153" s="1602"/>
      <c r="WHL153" s="1602"/>
      <c r="WHM153" s="1602"/>
      <c r="WHN153" s="1602"/>
      <c r="WHO153" s="1602"/>
      <c r="WHP153" s="1602"/>
      <c r="WHQ153" s="1602"/>
      <c r="WHR153" s="1602"/>
      <c r="WHS153" s="1602"/>
      <c r="WHT153" s="1602"/>
      <c r="WHU153" s="1602"/>
      <c r="WHV153" s="1602"/>
      <c r="WHW153" s="1602"/>
      <c r="WHX153" s="1602"/>
      <c r="WHY153" s="1602"/>
      <c r="WHZ153" s="1602"/>
      <c r="WIA153" s="1602"/>
      <c r="WIB153" s="1602"/>
      <c r="WIC153" s="1602"/>
      <c r="WID153" s="1602"/>
      <c r="WIE153" s="1602"/>
      <c r="WIF153" s="1602"/>
      <c r="WIG153" s="1602"/>
      <c r="WIH153" s="1602"/>
      <c r="WII153" s="1602"/>
      <c r="WIJ153" s="1602"/>
      <c r="WIK153" s="1602"/>
      <c r="WIL153" s="1602"/>
      <c r="WIM153" s="1602"/>
      <c r="WIN153" s="1602"/>
      <c r="WIO153" s="1602"/>
      <c r="WIP153" s="1602"/>
      <c r="WIQ153" s="1602"/>
      <c r="WIR153" s="1602"/>
      <c r="WIS153" s="1602"/>
      <c r="WIT153" s="1602"/>
      <c r="WIU153" s="1602"/>
      <c r="WIV153" s="1602"/>
      <c r="WIW153" s="1602"/>
      <c r="WIX153" s="1602"/>
      <c r="WIY153" s="1602"/>
      <c r="WIZ153" s="1602"/>
      <c r="WJA153" s="1602"/>
      <c r="WJB153" s="1602"/>
      <c r="WJC153" s="1602"/>
      <c r="WJD153" s="1602"/>
      <c r="WJE153" s="1602"/>
      <c r="WJF153" s="1602"/>
      <c r="WJG153" s="1602"/>
      <c r="WJH153" s="1602"/>
      <c r="WJI153" s="1602"/>
      <c r="WJJ153" s="1602"/>
      <c r="WJK153" s="1602"/>
      <c r="WJL153" s="1602"/>
      <c r="WJM153" s="1602"/>
      <c r="WJN153" s="1602"/>
      <c r="WJO153" s="1602"/>
      <c r="WJP153" s="1602"/>
      <c r="WJQ153" s="1602"/>
      <c r="WJR153" s="1602"/>
      <c r="WJS153" s="1602"/>
      <c r="WJT153" s="1602"/>
      <c r="WJU153" s="1602"/>
      <c r="WJV153" s="1602"/>
      <c r="WJW153" s="1602"/>
      <c r="WJX153" s="1602"/>
      <c r="WJY153" s="1602"/>
      <c r="WJZ153" s="1602"/>
      <c r="WKA153" s="1602"/>
      <c r="WKB153" s="1602"/>
      <c r="WKC153" s="1602"/>
      <c r="WKD153" s="1602"/>
      <c r="WKE153" s="1602"/>
      <c r="WKF153" s="1602"/>
      <c r="WKG153" s="1602"/>
      <c r="WKH153" s="1602"/>
      <c r="WKI153" s="1602"/>
      <c r="WKJ153" s="1602"/>
      <c r="WKK153" s="1602"/>
      <c r="WKL153" s="1602"/>
      <c r="WKM153" s="1602"/>
      <c r="WKN153" s="1602"/>
      <c r="WKO153" s="1602"/>
      <c r="WKP153" s="1602"/>
      <c r="WKQ153" s="1602"/>
      <c r="WKR153" s="1602"/>
      <c r="WKS153" s="1602"/>
      <c r="WKT153" s="1602"/>
      <c r="WKU153" s="1602"/>
      <c r="WKV153" s="1602"/>
      <c r="WKW153" s="1602"/>
      <c r="WKX153" s="1602"/>
      <c r="WKY153" s="1602"/>
      <c r="WKZ153" s="1602"/>
      <c r="WLA153" s="1602"/>
      <c r="WLB153" s="1602"/>
      <c r="WLC153" s="1602"/>
      <c r="WLD153" s="1602"/>
      <c r="WLE153" s="1602"/>
      <c r="WLF153" s="1602"/>
      <c r="WLG153" s="1602"/>
      <c r="WLH153" s="1602"/>
      <c r="WLI153" s="1602"/>
      <c r="WLJ153" s="1602"/>
      <c r="WLK153" s="1602"/>
      <c r="WLL153" s="1602"/>
      <c r="WLM153" s="1602"/>
      <c r="WLN153" s="1602"/>
      <c r="WLO153" s="1602"/>
      <c r="WLP153" s="1602"/>
      <c r="WLQ153" s="1602"/>
      <c r="WLR153" s="1602"/>
      <c r="WLS153" s="1602"/>
      <c r="WLT153" s="1602"/>
      <c r="WLU153" s="1602"/>
      <c r="WLV153" s="1602"/>
      <c r="WLW153" s="1602"/>
      <c r="WLX153" s="1602"/>
      <c r="WLY153" s="1602"/>
      <c r="WLZ153" s="1602"/>
      <c r="WMA153" s="1602"/>
      <c r="WMB153" s="1602"/>
      <c r="WMC153" s="1602"/>
      <c r="WMD153" s="1602"/>
      <c r="WME153" s="1602"/>
      <c r="WMF153" s="1602"/>
      <c r="WMG153" s="1602"/>
      <c r="WMH153" s="1602"/>
      <c r="WMI153" s="1602"/>
      <c r="WMJ153" s="1602"/>
      <c r="WMK153" s="1602"/>
      <c r="WML153" s="1602"/>
      <c r="WMM153" s="1602"/>
      <c r="WMN153" s="1602"/>
      <c r="WMO153" s="1602"/>
      <c r="WMP153" s="1602"/>
      <c r="WMQ153" s="1602"/>
      <c r="WMR153" s="1602"/>
      <c r="WMS153" s="1602"/>
      <c r="WMT153" s="1602"/>
      <c r="WMU153" s="1602"/>
      <c r="WMV153" s="1602"/>
      <c r="WMW153" s="1602"/>
      <c r="WMX153" s="1602"/>
      <c r="WMY153" s="1602"/>
      <c r="WMZ153" s="1602"/>
      <c r="WNA153" s="1602"/>
      <c r="WNB153" s="1602"/>
      <c r="WNC153" s="1602"/>
      <c r="WND153" s="1602"/>
      <c r="WNE153" s="1602"/>
      <c r="WNF153" s="1602"/>
      <c r="WNG153" s="1602"/>
      <c r="WNH153" s="1602"/>
      <c r="WNI153" s="1602"/>
      <c r="WNJ153" s="1602"/>
      <c r="WNK153" s="1602"/>
      <c r="WNL153" s="1602"/>
      <c r="WNM153" s="1602"/>
      <c r="WNN153" s="1602"/>
      <c r="WNO153" s="1602"/>
      <c r="WNP153" s="1602"/>
      <c r="WNQ153" s="1602"/>
      <c r="WNR153" s="1602"/>
      <c r="WNS153" s="1602"/>
      <c r="WNT153" s="1602"/>
      <c r="WNU153" s="1602"/>
      <c r="WNV153" s="1602"/>
      <c r="WNW153" s="1602"/>
      <c r="WNX153" s="1602"/>
      <c r="WNY153" s="1602"/>
      <c r="WNZ153" s="1602"/>
      <c r="WOA153" s="1602"/>
      <c r="WOB153" s="1602"/>
      <c r="WOC153" s="1602"/>
      <c r="WOD153" s="1602"/>
      <c r="WOE153" s="1602"/>
      <c r="WOF153" s="1602"/>
      <c r="WOG153" s="1602"/>
      <c r="WOH153" s="1602"/>
      <c r="WOI153" s="1602"/>
      <c r="WOJ153" s="1602"/>
      <c r="WOK153" s="1602"/>
      <c r="WOL153" s="1602"/>
      <c r="WOM153" s="1602"/>
      <c r="WON153" s="1602"/>
      <c r="WOO153" s="1602"/>
      <c r="WOP153" s="1602"/>
      <c r="WOQ153" s="1602"/>
      <c r="WOR153" s="1602"/>
      <c r="WOS153" s="1602"/>
      <c r="WOT153" s="1602"/>
      <c r="WOU153" s="1602"/>
      <c r="WOV153" s="1602"/>
      <c r="WOW153" s="1602"/>
      <c r="WOX153" s="1602"/>
      <c r="WOY153" s="1602"/>
      <c r="WOZ153" s="1602"/>
      <c r="WPA153" s="1602"/>
      <c r="WPB153" s="1602"/>
      <c r="WPC153" s="1602"/>
      <c r="WPD153" s="1602"/>
      <c r="WPE153" s="1602"/>
      <c r="WPF153" s="1602"/>
      <c r="WPG153" s="1602"/>
      <c r="WPH153" s="1602"/>
      <c r="WPI153" s="1602"/>
      <c r="WPJ153" s="1602"/>
      <c r="WPK153" s="1602"/>
      <c r="WPL153" s="1602"/>
      <c r="WPM153" s="1602"/>
      <c r="WPN153" s="1602"/>
      <c r="WPO153" s="1602"/>
      <c r="WPP153" s="1602"/>
      <c r="WPQ153" s="1602"/>
      <c r="WPR153" s="1602"/>
      <c r="WPS153" s="1602"/>
      <c r="WPT153" s="1602"/>
      <c r="WPU153" s="1602"/>
      <c r="WPV153" s="1602"/>
      <c r="WPW153" s="1602"/>
      <c r="WPX153" s="1602"/>
      <c r="WPY153" s="1602"/>
      <c r="WPZ153" s="1602"/>
      <c r="WQA153" s="1602"/>
      <c r="WQB153" s="1602"/>
      <c r="WQC153" s="1602"/>
      <c r="WQD153" s="1602"/>
      <c r="WQE153" s="1602"/>
      <c r="WQF153" s="1602"/>
      <c r="WQG153" s="1602"/>
      <c r="WQH153" s="1602"/>
      <c r="WQI153" s="1602"/>
      <c r="WQJ153" s="1602"/>
      <c r="WQK153" s="1602"/>
      <c r="WQL153" s="1602"/>
      <c r="WQM153" s="1602"/>
      <c r="WQN153" s="1602"/>
      <c r="WQO153" s="1602"/>
      <c r="WQP153" s="1602"/>
      <c r="WQQ153" s="1602"/>
      <c r="WQR153" s="1602"/>
      <c r="WQS153" s="1602"/>
      <c r="WQT153" s="1602"/>
      <c r="WQU153" s="1602"/>
      <c r="WQV153" s="1602"/>
      <c r="WQW153" s="1602"/>
      <c r="WQX153" s="1602"/>
      <c r="WQY153" s="1602"/>
      <c r="WQZ153" s="1602"/>
      <c r="WRA153" s="1602"/>
      <c r="WRB153" s="1602"/>
      <c r="WRC153" s="1602"/>
      <c r="WRD153" s="1602"/>
      <c r="WRE153" s="1602"/>
      <c r="WRF153" s="1602"/>
      <c r="WRG153" s="1602"/>
      <c r="WRH153" s="1602"/>
      <c r="WRI153" s="1602"/>
      <c r="WRJ153" s="1602"/>
      <c r="WRK153" s="1602"/>
      <c r="WRL153" s="1602"/>
      <c r="WRM153" s="1602"/>
      <c r="WRN153" s="1602"/>
      <c r="WRO153" s="1602"/>
      <c r="WRP153" s="1602"/>
      <c r="WRQ153" s="1602"/>
      <c r="WRR153" s="1602"/>
      <c r="WRS153" s="1602"/>
      <c r="WRT153" s="1602"/>
      <c r="WRU153" s="1602"/>
      <c r="WRV153" s="1602"/>
      <c r="WRW153" s="1602"/>
      <c r="WRX153" s="1602"/>
      <c r="WRY153" s="1602"/>
      <c r="WRZ153" s="1602"/>
      <c r="WSA153" s="1602"/>
      <c r="WSB153" s="1602"/>
      <c r="WSC153" s="1602"/>
      <c r="WSD153" s="1602"/>
      <c r="WSE153" s="1602"/>
      <c r="WSF153" s="1602"/>
      <c r="WSG153" s="1602"/>
      <c r="WSH153" s="1602"/>
      <c r="WSI153" s="1602"/>
      <c r="WSJ153" s="1602"/>
      <c r="WSK153" s="1602"/>
      <c r="WSL153" s="1602"/>
      <c r="WSM153" s="1602"/>
      <c r="WSN153" s="1602"/>
      <c r="WSO153" s="1602"/>
      <c r="WSP153" s="1602"/>
      <c r="WSQ153" s="1602"/>
      <c r="WSR153" s="1602"/>
      <c r="WSS153" s="1602"/>
      <c r="WST153" s="1602"/>
      <c r="WSU153" s="1602"/>
      <c r="WSV153" s="1602"/>
      <c r="WSW153" s="1602"/>
      <c r="WSX153" s="1602"/>
      <c r="WSY153" s="1602"/>
      <c r="WSZ153" s="1602"/>
      <c r="WTA153" s="1602"/>
      <c r="WTB153" s="1602"/>
      <c r="WTC153" s="1602"/>
      <c r="WTD153" s="1602"/>
      <c r="WTE153" s="1602"/>
      <c r="WTF153" s="1602"/>
      <c r="WTG153" s="1602"/>
      <c r="WTH153" s="1602"/>
      <c r="WTI153" s="1602"/>
      <c r="WTJ153" s="1602"/>
      <c r="WTK153" s="1602"/>
      <c r="WTL153" s="1602"/>
      <c r="WTM153" s="1602"/>
      <c r="WTN153" s="1602"/>
      <c r="WTO153" s="1602"/>
      <c r="WTP153" s="1602"/>
      <c r="WTQ153" s="1602"/>
      <c r="WTR153" s="1602"/>
      <c r="WTS153" s="1602"/>
      <c r="WTT153" s="1602"/>
      <c r="WTU153" s="1602"/>
      <c r="WTV153" s="1602"/>
      <c r="WTW153" s="1602"/>
      <c r="WTX153" s="1602"/>
      <c r="WTY153" s="1602"/>
      <c r="WTZ153" s="1602"/>
      <c r="WUA153" s="1602"/>
      <c r="WUB153" s="1602"/>
      <c r="WUC153" s="1602"/>
      <c r="WUD153" s="1602"/>
      <c r="WUE153" s="1602"/>
      <c r="WUF153" s="1602"/>
      <c r="WUG153" s="1602"/>
      <c r="WUH153" s="1602"/>
      <c r="WUI153" s="1602"/>
      <c r="WUJ153" s="1602"/>
      <c r="WUK153" s="1602"/>
      <c r="WUL153" s="1602"/>
      <c r="WUM153" s="1602"/>
      <c r="WUN153" s="1602"/>
      <c r="WUO153" s="1602"/>
      <c r="WUP153" s="1602"/>
      <c r="WUQ153" s="1602"/>
      <c r="WUR153" s="1602"/>
      <c r="WUS153" s="1602"/>
      <c r="WUT153" s="1602"/>
      <c r="WUU153" s="1602"/>
      <c r="WUV153" s="1602"/>
      <c r="WUW153" s="1602"/>
      <c r="WUX153" s="1602"/>
      <c r="WUY153" s="1602"/>
      <c r="WUZ153" s="1602"/>
      <c r="WVA153" s="1602"/>
      <c r="WVB153" s="1602"/>
      <c r="WVC153" s="1602"/>
      <c r="WVD153" s="1602"/>
      <c r="WVE153" s="1602"/>
      <c r="WVF153" s="1602"/>
      <c r="WVG153" s="1602"/>
      <c r="WVH153" s="1602"/>
      <c r="WVI153" s="1602"/>
      <c r="WVJ153" s="1602"/>
      <c r="WVK153" s="1602"/>
      <c r="WVL153" s="1602"/>
      <c r="WVM153" s="1602"/>
      <c r="WVN153" s="1602"/>
      <c r="WVO153" s="1602"/>
      <c r="WVP153" s="1602"/>
      <c r="WVQ153" s="1602"/>
      <c r="WVR153" s="1602"/>
      <c r="WVS153" s="1602"/>
      <c r="WVT153" s="1602"/>
      <c r="WVU153" s="1602"/>
      <c r="WVV153" s="1602"/>
      <c r="WVW153" s="1602"/>
      <c r="WVX153" s="1602"/>
      <c r="WVY153" s="1602"/>
      <c r="WVZ153" s="1602"/>
      <c r="WWA153" s="1602"/>
      <c r="WWB153" s="1602"/>
      <c r="WWC153" s="1602"/>
      <c r="WWD153" s="1602"/>
      <c r="WWE153" s="1602"/>
      <c r="WWF153" s="1602"/>
      <c r="WWG153" s="1602"/>
      <c r="WWH153" s="1602"/>
      <c r="WWI153" s="1602"/>
      <c r="WWJ153" s="1602"/>
      <c r="WWK153" s="1602"/>
      <c r="WWL153" s="1602"/>
      <c r="WWM153" s="1602"/>
      <c r="WWN153" s="1602"/>
      <c r="WWO153" s="1602"/>
      <c r="WWP153" s="1602"/>
      <c r="WWQ153" s="1602"/>
      <c r="WWR153" s="1602"/>
      <c r="WWS153" s="1602"/>
      <c r="WWT153" s="1602"/>
      <c r="WWU153" s="1602"/>
      <c r="WWV153" s="1602"/>
      <c r="WWW153" s="1602"/>
      <c r="WWX153" s="1602"/>
      <c r="WWY153" s="1602"/>
      <c r="WWZ153" s="1602"/>
      <c r="WXA153" s="1602"/>
      <c r="WXB153" s="1602"/>
      <c r="WXC153" s="1602"/>
      <c r="WXD153" s="1602"/>
      <c r="WXE153" s="1602"/>
      <c r="WXF153" s="1602"/>
      <c r="WXG153" s="1602"/>
      <c r="WXH153" s="1602"/>
      <c r="WXI153" s="1602"/>
      <c r="WXJ153" s="1602"/>
      <c r="WXK153" s="1602"/>
      <c r="WXL153" s="1602"/>
      <c r="WXM153" s="1602"/>
      <c r="WXN153" s="1602"/>
      <c r="WXO153" s="1602"/>
      <c r="WXP153" s="1602"/>
      <c r="WXQ153" s="1602"/>
      <c r="WXR153" s="1602"/>
      <c r="WXS153" s="1602"/>
      <c r="WXT153" s="1602"/>
      <c r="WXU153" s="1602"/>
      <c r="WXV153" s="1602"/>
      <c r="WXW153" s="1602"/>
      <c r="WXX153" s="1602"/>
      <c r="WXY153" s="1602"/>
      <c r="WXZ153" s="1602"/>
      <c r="WYA153" s="1602"/>
      <c r="WYB153" s="1602"/>
      <c r="WYC153" s="1602"/>
      <c r="WYD153" s="1602"/>
      <c r="WYE153" s="1602"/>
      <c r="WYF153" s="1602"/>
      <c r="WYG153" s="1602"/>
      <c r="WYH153" s="1602"/>
      <c r="WYI153" s="1602"/>
      <c r="WYJ153" s="1602"/>
      <c r="WYK153" s="1602"/>
      <c r="WYL153" s="1602"/>
      <c r="WYM153" s="1602"/>
      <c r="WYN153" s="1602"/>
      <c r="WYO153" s="1602"/>
      <c r="WYP153" s="1602"/>
      <c r="WYQ153" s="1602"/>
      <c r="WYR153" s="1602"/>
      <c r="WYS153" s="1602"/>
      <c r="WYT153" s="1602"/>
      <c r="WYU153" s="1602"/>
      <c r="WYV153" s="1602"/>
      <c r="WYW153" s="1602"/>
      <c r="WYX153" s="1602"/>
      <c r="WYY153" s="1602"/>
      <c r="WYZ153" s="1602"/>
      <c r="WZA153" s="1602"/>
      <c r="WZB153" s="1602"/>
      <c r="WZC153" s="1602"/>
      <c r="WZD153" s="1602"/>
      <c r="WZE153" s="1602"/>
      <c r="WZF153" s="1602"/>
      <c r="WZG153" s="1602"/>
      <c r="WZH153" s="1602"/>
      <c r="WZI153" s="1602"/>
      <c r="WZJ153" s="1602"/>
      <c r="WZK153" s="1602"/>
      <c r="WZL153" s="1602"/>
      <c r="WZM153" s="1602"/>
      <c r="WZN153" s="1602"/>
      <c r="WZO153" s="1602"/>
      <c r="WZP153" s="1602"/>
      <c r="WZQ153" s="1602"/>
      <c r="WZR153" s="1602"/>
      <c r="WZS153" s="1602"/>
      <c r="WZT153" s="1602"/>
      <c r="WZU153" s="1602"/>
      <c r="WZV153" s="1602"/>
      <c r="WZW153" s="1602"/>
      <c r="WZX153" s="1602"/>
      <c r="WZY153" s="1602"/>
      <c r="WZZ153" s="1602"/>
      <c r="XAA153" s="1602"/>
      <c r="XAB153" s="1602"/>
      <c r="XAC153" s="1602"/>
      <c r="XAD153" s="1602"/>
      <c r="XAE153" s="1602"/>
      <c r="XAF153" s="1602"/>
      <c r="XAG153" s="1602"/>
      <c r="XAH153" s="1602"/>
      <c r="XAI153" s="1602"/>
      <c r="XAJ153" s="1602"/>
      <c r="XAK153" s="1602"/>
      <c r="XAL153" s="1602"/>
      <c r="XAM153" s="1602"/>
      <c r="XAN153" s="1602"/>
      <c r="XAO153" s="1602"/>
      <c r="XAP153" s="1602"/>
      <c r="XAQ153" s="1602"/>
      <c r="XAR153" s="1602"/>
      <c r="XAS153" s="1602"/>
      <c r="XAT153" s="1602"/>
      <c r="XAU153" s="1602"/>
      <c r="XAV153" s="1602"/>
      <c r="XAW153" s="1602"/>
      <c r="XAX153" s="1602"/>
      <c r="XAY153" s="1602"/>
      <c r="XAZ153" s="1602"/>
      <c r="XBA153" s="1602"/>
      <c r="XBB153" s="1602"/>
      <c r="XBC153" s="1602"/>
      <c r="XBD153" s="1602"/>
      <c r="XBE153" s="1602"/>
      <c r="XBF153" s="1602"/>
      <c r="XBG153" s="1602"/>
      <c r="XBH153" s="1602"/>
      <c r="XBI153" s="1602"/>
      <c r="XBJ153" s="1602"/>
      <c r="XBK153" s="1602"/>
      <c r="XBL153" s="1602"/>
      <c r="XBM153" s="1602"/>
      <c r="XBN153" s="1602"/>
      <c r="XBO153" s="1602"/>
      <c r="XBP153" s="1602"/>
      <c r="XBQ153" s="1602"/>
      <c r="XBR153" s="1602"/>
      <c r="XBS153" s="1602"/>
      <c r="XBT153" s="1602"/>
      <c r="XBU153" s="1602"/>
      <c r="XBV153" s="1602"/>
      <c r="XBW153" s="1602"/>
      <c r="XBX153" s="1602"/>
      <c r="XBY153" s="1602"/>
      <c r="XBZ153" s="1602"/>
      <c r="XCA153" s="1602"/>
      <c r="XCB153" s="1602"/>
      <c r="XCC153" s="1602"/>
      <c r="XCD153" s="1602"/>
      <c r="XCE153" s="1602"/>
      <c r="XCF153" s="1602"/>
      <c r="XCG153" s="1602"/>
      <c r="XCH153" s="1602"/>
      <c r="XCI153" s="1602"/>
      <c r="XCJ153" s="1602"/>
      <c r="XCK153" s="1602"/>
      <c r="XCL153" s="1602"/>
      <c r="XCM153" s="1602"/>
      <c r="XCN153" s="1602"/>
      <c r="XCO153" s="1602"/>
      <c r="XCP153" s="1602"/>
      <c r="XCQ153" s="1602"/>
      <c r="XCR153" s="1602"/>
      <c r="XCS153" s="1602"/>
      <c r="XCT153" s="1602"/>
      <c r="XCU153" s="1602"/>
      <c r="XCV153" s="1602"/>
      <c r="XCW153" s="1602"/>
      <c r="XCX153" s="1602"/>
      <c r="XCY153" s="1602"/>
      <c r="XCZ153" s="1602"/>
      <c r="XDA153" s="1602"/>
      <c r="XDB153" s="1602"/>
      <c r="XDC153" s="1602"/>
      <c r="XDD153" s="1602"/>
      <c r="XDE153" s="1602"/>
      <c r="XDF153" s="1602"/>
      <c r="XDG153" s="1602"/>
      <c r="XDH153" s="1602"/>
      <c r="XDI153" s="1602"/>
      <c r="XDJ153" s="1602"/>
      <c r="XDK153" s="1602"/>
      <c r="XDL153" s="1602"/>
      <c r="XDM153" s="1602"/>
      <c r="XDN153" s="1602"/>
      <c r="XDO153" s="1602"/>
      <c r="XDP153" s="1602"/>
      <c r="XDQ153" s="1602"/>
      <c r="XDR153" s="1602"/>
      <c r="XDS153" s="1602"/>
      <c r="XDT153" s="1602"/>
      <c r="XDU153" s="1602"/>
      <c r="XDV153" s="1602"/>
      <c r="XDW153" s="1602"/>
      <c r="XDX153" s="1602"/>
      <c r="XDY153" s="1602"/>
      <c r="XDZ153" s="1602"/>
      <c r="XEA153" s="1602"/>
      <c r="XEB153" s="1602"/>
      <c r="XEC153" s="1602"/>
      <c r="XED153" s="1602"/>
      <c r="XEE153" s="1602"/>
      <c r="XEF153" s="1602"/>
      <c r="XEG153" s="1602"/>
      <c r="XEH153" s="1602"/>
      <c r="XEI153" s="1602"/>
      <c r="XEJ153" s="1602"/>
      <c r="XEK153" s="1602"/>
      <c r="XEL153" s="1602"/>
      <c r="XEM153" s="1602"/>
      <c r="XEN153" s="1602"/>
      <c r="XEO153" s="1602"/>
      <c r="XEP153" s="1602"/>
      <c r="XEQ153" s="1602"/>
      <c r="XER153" s="1602"/>
      <c r="XES153" s="1602"/>
      <c r="XET153" s="1602"/>
      <c r="XEU153" s="1602"/>
      <c r="XEV153" s="1602"/>
      <c r="XEW153" s="1602"/>
      <c r="XEX153" s="1602"/>
      <c r="XEY153" s="1602"/>
      <c r="XEZ153" s="1602"/>
      <c r="XFA153" s="1602"/>
      <c r="XFB153" s="1602"/>
      <c r="XFC153" s="1602"/>
      <c r="XFD153" s="1602"/>
    </row>
    <row r="154" spans="1:16384" s="36" customFormat="1" hidden="1">
      <c r="B154" s="844"/>
      <c r="C154" s="1416" t="s">
        <v>1392</v>
      </c>
      <c r="D154" s="1234"/>
      <c r="E154" s="1417" t="e">
        <f>(O154-G154)/(O$153-G$153)</f>
        <v>#NAME?</v>
      </c>
      <c r="F154" s="1432" t="e">
        <f>(2277*GBP/Unit.kW)*plantsize.I.a</f>
        <v>#NAME?</v>
      </c>
      <c r="G154" s="1432" t="e">
        <f>(2277*GBP/Unit.kW)*plantsize.I.a</f>
        <v>#NAME?</v>
      </c>
      <c r="H154" s="1432" t="e">
        <f t="shared" ref="H154:N154" si="26">($E154*(H$153-G$153))+G154</f>
        <v>#NAME?</v>
      </c>
      <c r="I154" s="1432" t="e">
        <f t="shared" si="26"/>
        <v>#NAME?</v>
      </c>
      <c r="J154" s="1432" t="e">
        <f t="shared" si="26"/>
        <v>#NAME?</v>
      </c>
      <c r="K154" s="1432" t="e">
        <f t="shared" si="26"/>
        <v>#NAME?</v>
      </c>
      <c r="L154" s="1432" t="e">
        <f t="shared" si="26"/>
        <v>#NAME?</v>
      </c>
      <c r="M154" s="1432" t="e">
        <f t="shared" si="26"/>
        <v>#NAME?</v>
      </c>
      <c r="N154" s="1432" t="e">
        <f t="shared" si="26"/>
        <v>#NAME?</v>
      </c>
      <c r="O154" s="1432" t="e">
        <f>(2277*GBP/Unit.kW)*plantsize.I.a</f>
        <v>#NAME?</v>
      </c>
      <c r="P154" s="1222"/>
      <c r="Q154" s="1579"/>
      <c r="R154" s="1579"/>
      <c r="S154" s="1579"/>
      <c r="T154" s="1579"/>
      <c r="U154" s="1579"/>
      <c r="V154" s="1579"/>
      <c r="W154" s="1579"/>
    </row>
    <row r="155" spans="1:16384" s="1120" customFormat="1" hidden="1">
      <c r="A155" s="1221"/>
      <c r="B155" s="1226"/>
      <c r="C155" s="538" t="s">
        <v>1393</v>
      </c>
      <c r="D155" s="99"/>
      <c r="E155" s="165" t="e">
        <f>(K155-H155)/(K$153-H$153)</f>
        <v>#NAME?</v>
      </c>
      <c r="F155" s="1419" t="e">
        <f>(1529.381*Price2000*GBP/Unit.kW)*plantsize.I.a</f>
        <v>#NAME?</v>
      </c>
      <c r="G155" s="1419" t="e">
        <f>(1529.381*Price2000*GBP/Unit.kW)*plantsize.I.a</f>
        <v>#NAME?</v>
      </c>
      <c r="H155" s="1419" t="e">
        <f>(1529.381*Price2000*GBP/Unit.kW)*plantsize.I.a</f>
        <v>#NAME?</v>
      </c>
      <c r="I155" s="1419" t="e">
        <f>($E155*(I$153-H$153))+H155</f>
        <v>#NAME?</v>
      </c>
      <c r="J155" s="1419" t="e">
        <f>($E155*(J$153-I$153))+I155</f>
        <v>#NAME?</v>
      </c>
      <c r="K155" s="1419" t="e">
        <f>(1350.444*Price2000*GBP/Unit.kW)*plantsize.I.a</f>
        <v>#NAME?</v>
      </c>
      <c r="L155" s="1419" t="e">
        <f>(1350.444*Price2000*GBP/Unit.kW)*plantsize.I.a</f>
        <v>#NAME?</v>
      </c>
      <c r="M155" s="1419" t="e">
        <f>(1350.444*Price2000*GBP/Unit.kW)*plantsize.I.a</f>
        <v>#NAME?</v>
      </c>
      <c r="N155" s="1419" t="e">
        <f>(1350.444*Price2000*GBP/Unit.kW)*plantsize.I.a</f>
        <v>#NAME?</v>
      </c>
      <c r="O155" s="1419" t="e">
        <f>(1350.444*Price2000*GBP/Unit.kW)*plantsize.I.a</f>
        <v>#NAME?</v>
      </c>
      <c r="P155" s="1222"/>
      <c r="Q155" s="1579"/>
      <c r="R155" s="1579"/>
      <c r="S155" s="1579"/>
      <c r="T155" s="1579"/>
      <c r="U155" s="1579"/>
      <c r="V155" s="1579"/>
      <c r="W155" s="1579"/>
      <c r="X155" s="1221"/>
      <c r="Y155" s="1221"/>
      <c r="Z155" s="1221"/>
      <c r="AA155" s="1221"/>
      <c r="AB155" s="1221"/>
      <c r="AC155" s="1221"/>
      <c r="AD155" s="1221"/>
      <c r="AE155" s="1221"/>
      <c r="AF155" s="1221"/>
      <c r="AG155" s="1221"/>
      <c r="AH155" s="1221"/>
      <c r="AI155" s="1221"/>
      <c r="AJ155" s="1221"/>
      <c r="AK155" s="1221"/>
      <c r="AL155" s="1221"/>
      <c r="AM155" s="1221"/>
      <c r="AN155" s="1221"/>
      <c r="AO155" s="1221"/>
      <c r="AP155" s="1221"/>
      <c r="AQ155" s="1221"/>
      <c r="AR155" s="1221"/>
      <c r="AS155" s="1221"/>
      <c r="AT155" s="1221"/>
      <c r="AU155" s="1221"/>
      <c r="AV155" s="1221"/>
      <c r="AW155" s="1221"/>
      <c r="AX155" s="1221"/>
      <c r="AY155" s="1221"/>
      <c r="AZ155" s="1221"/>
      <c r="BA155" s="1221"/>
      <c r="BB155" s="1221"/>
      <c r="BC155" s="1221"/>
      <c r="BD155" s="1221"/>
      <c r="BE155" s="1221"/>
      <c r="BF155" s="1221"/>
      <c r="BG155" s="1221"/>
      <c r="BH155" s="1221"/>
      <c r="BI155" s="1221"/>
      <c r="BJ155" s="1221"/>
      <c r="BK155" s="1221"/>
      <c r="BL155" s="1221"/>
      <c r="BM155" s="1221"/>
      <c r="BN155" s="1221"/>
      <c r="BO155" s="1221"/>
      <c r="BP155" s="1221"/>
      <c r="BQ155" s="1221"/>
      <c r="BR155" s="1221"/>
      <c r="BS155" s="1221"/>
      <c r="BT155" s="1221"/>
      <c r="BU155" s="1221"/>
      <c r="BV155" s="1221"/>
      <c r="BW155" s="1221"/>
      <c r="BX155" s="1221"/>
      <c r="BY155" s="1221"/>
      <c r="BZ155" s="1221"/>
      <c r="CA155" s="1221"/>
      <c r="CB155" s="1221"/>
      <c r="CC155" s="1221"/>
      <c r="CD155" s="1221"/>
      <c r="CE155" s="1221"/>
      <c r="CF155" s="1221"/>
      <c r="CG155" s="1221"/>
      <c r="CH155" s="1221"/>
      <c r="CI155" s="1221"/>
      <c r="CJ155" s="1221"/>
      <c r="CK155" s="1221"/>
      <c r="CL155" s="1221"/>
      <c r="CM155" s="1221"/>
      <c r="CN155" s="1221"/>
      <c r="CO155" s="1221"/>
      <c r="CP155" s="1221"/>
      <c r="CQ155" s="1221"/>
      <c r="CR155" s="1221"/>
      <c r="CS155" s="1221"/>
      <c r="CT155" s="1221"/>
      <c r="CU155" s="1221"/>
    </row>
    <row r="156" spans="1:16384" s="1120" customFormat="1" hidden="1">
      <c r="A156" s="1221"/>
      <c r="B156" s="1226"/>
      <c r="C156" s="1348" t="s">
        <v>1394</v>
      </c>
      <c r="D156" s="166"/>
      <c r="E156" s="168" t="e">
        <f>(O156-G156)/(O$153-G$153)</f>
        <v>#NAME?</v>
      </c>
      <c r="F156" s="1420" t="e">
        <f>(991*GBP/Unit.kW)*plantsize.I.a</f>
        <v>#NAME?</v>
      </c>
      <c r="G156" s="1420" t="e">
        <f>(991*GBP/Unit.kW)*plantsize.I.a</f>
        <v>#NAME?</v>
      </c>
      <c r="H156" s="1420" t="e">
        <f t="shared" ref="H156:N156" si="27">($E156*(H$153-G$153))+G156</f>
        <v>#NAME?</v>
      </c>
      <c r="I156" s="1420" t="e">
        <f t="shared" si="27"/>
        <v>#NAME?</v>
      </c>
      <c r="J156" s="1420" t="e">
        <f t="shared" si="27"/>
        <v>#NAME?</v>
      </c>
      <c r="K156" s="1420" t="e">
        <f t="shared" si="27"/>
        <v>#NAME?</v>
      </c>
      <c r="L156" s="1420" t="e">
        <f t="shared" si="27"/>
        <v>#NAME?</v>
      </c>
      <c r="M156" s="1420" t="e">
        <f t="shared" si="27"/>
        <v>#NAME?</v>
      </c>
      <c r="N156" s="1420" t="e">
        <f t="shared" si="27"/>
        <v>#NAME?</v>
      </c>
      <c r="O156" s="1420" t="e">
        <f>(991*GBP/Unit.kW)*plantsize.I.a</f>
        <v>#NAME?</v>
      </c>
      <c r="P156" s="1222"/>
      <c r="Q156" s="1579"/>
      <c r="R156" s="1579"/>
      <c r="S156" s="1579"/>
      <c r="T156" s="1579"/>
      <c r="U156" s="1579"/>
      <c r="V156" s="1579"/>
      <c r="W156" s="1579"/>
      <c r="X156" s="1221"/>
      <c r="Y156" s="1221"/>
      <c r="Z156" s="1221"/>
      <c r="AA156" s="1221"/>
      <c r="AB156" s="1221"/>
      <c r="AC156" s="1221"/>
      <c r="AD156" s="1221"/>
      <c r="AE156" s="1221"/>
      <c r="AF156" s="1221"/>
      <c r="AG156" s="1221"/>
      <c r="AH156" s="1221"/>
      <c r="AI156" s="1221"/>
      <c r="AJ156" s="1221"/>
      <c r="AK156" s="1221"/>
      <c r="AL156" s="1221"/>
      <c r="AM156" s="1221"/>
      <c r="AN156" s="1221"/>
      <c r="AO156" s="1221"/>
      <c r="AP156" s="1221"/>
      <c r="AQ156" s="1221"/>
      <c r="AR156" s="1221"/>
      <c r="AS156" s="1221"/>
      <c r="AT156" s="1221"/>
      <c r="AU156" s="1221"/>
      <c r="AV156" s="1221"/>
      <c r="AW156" s="1221"/>
      <c r="AX156" s="1221"/>
      <c r="AY156" s="1221"/>
      <c r="AZ156" s="1221"/>
      <c r="BA156" s="1221"/>
      <c r="BB156" s="1221"/>
      <c r="BC156" s="1221"/>
      <c r="BD156" s="1221"/>
      <c r="BE156" s="1221"/>
      <c r="BF156" s="1221"/>
      <c r="BG156" s="1221"/>
      <c r="BH156" s="1221"/>
      <c r="BI156" s="1221"/>
      <c r="BJ156" s="1221"/>
      <c r="BK156" s="1221"/>
      <c r="BL156" s="1221"/>
      <c r="BM156" s="1221"/>
      <c r="BN156" s="1221"/>
      <c r="BO156" s="1221"/>
      <c r="BP156" s="1221"/>
      <c r="BQ156" s="1221"/>
      <c r="BR156" s="1221"/>
      <c r="BS156" s="1221"/>
      <c r="BT156" s="1221"/>
      <c r="BU156" s="1221"/>
      <c r="BV156" s="1221"/>
      <c r="BW156" s="1221"/>
      <c r="BX156" s="1221"/>
      <c r="BY156" s="1221"/>
      <c r="BZ156" s="1221"/>
      <c r="CA156" s="1221"/>
      <c r="CB156" s="1221"/>
      <c r="CC156" s="1221"/>
      <c r="CD156" s="1221"/>
      <c r="CE156" s="1221"/>
      <c r="CF156" s="1221"/>
      <c r="CG156" s="1221"/>
      <c r="CH156" s="1221"/>
      <c r="CI156" s="1221"/>
      <c r="CJ156" s="1221"/>
      <c r="CK156" s="1221"/>
      <c r="CL156" s="1221"/>
      <c r="CM156" s="1221"/>
      <c r="CN156" s="1221"/>
      <c r="CO156" s="1221"/>
      <c r="CP156" s="1221"/>
      <c r="CQ156" s="1221"/>
      <c r="CR156" s="1221"/>
      <c r="CS156" s="1221"/>
      <c r="CT156" s="1221"/>
      <c r="CU156" s="1221"/>
    </row>
    <row r="157" spans="1:16384" s="1120" customFormat="1" hidden="1">
      <c r="A157" s="1221"/>
      <c r="B157" s="1226"/>
      <c r="C157" s="1012"/>
      <c r="D157" s="1012"/>
      <c r="E157" s="1012"/>
      <c r="F157" s="1012"/>
      <c r="G157" s="1012"/>
      <c r="H157" s="1012"/>
      <c r="I157" s="1012"/>
      <c r="J157" s="1012"/>
      <c r="K157" s="1012"/>
      <c r="L157" s="1012"/>
      <c r="M157" s="1012"/>
      <c r="N157" s="1012"/>
      <c r="O157" s="1012"/>
      <c r="P157" s="1222"/>
      <c r="Q157" s="1579"/>
      <c r="R157" s="1579"/>
      <c r="S157" s="1579"/>
      <c r="T157" s="1579"/>
      <c r="U157" s="1579"/>
      <c r="V157" s="1579"/>
      <c r="W157" s="1579"/>
      <c r="X157" s="1221"/>
      <c r="Y157" s="1221"/>
      <c r="Z157" s="1221"/>
      <c r="AA157" s="1221"/>
      <c r="AB157" s="1221"/>
      <c r="AC157" s="1221"/>
      <c r="AD157" s="1221"/>
      <c r="AE157" s="1221"/>
      <c r="AF157" s="1221"/>
      <c r="AG157" s="1221"/>
      <c r="AH157" s="1221"/>
      <c r="AI157" s="1221"/>
      <c r="AJ157" s="1221"/>
      <c r="AK157" s="1221"/>
      <c r="AL157" s="1221"/>
      <c r="AM157" s="1221"/>
      <c r="AN157" s="1221"/>
      <c r="AO157" s="1221"/>
      <c r="AP157" s="1221"/>
      <c r="AQ157" s="1221"/>
      <c r="AR157" s="1221"/>
      <c r="AS157" s="1221"/>
      <c r="AT157" s="1221"/>
      <c r="AU157" s="1221"/>
      <c r="AV157" s="1221"/>
      <c r="AW157" s="1221"/>
      <c r="AX157" s="1221"/>
      <c r="AY157" s="1221"/>
      <c r="AZ157" s="1221"/>
      <c r="BA157" s="1221"/>
      <c r="BB157" s="1221"/>
      <c r="BC157" s="1221"/>
      <c r="BD157" s="1221"/>
      <c r="BE157" s="1221"/>
      <c r="BF157" s="1221"/>
      <c r="BG157" s="1221"/>
      <c r="BH157" s="1221"/>
      <c r="BI157" s="1221"/>
      <c r="BJ157" s="1221"/>
      <c r="BK157" s="1221"/>
      <c r="BL157" s="1221"/>
      <c r="BM157" s="1221"/>
      <c r="BN157" s="1221"/>
      <c r="BO157" s="1221"/>
      <c r="BP157" s="1221"/>
      <c r="BQ157" s="1221"/>
      <c r="BR157" s="1221"/>
      <c r="BS157" s="1221"/>
      <c r="BT157" s="1221"/>
      <c r="BU157" s="1221"/>
      <c r="BV157" s="1221"/>
      <c r="BW157" s="1221"/>
      <c r="BX157" s="1221"/>
      <c r="BY157" s="1221"/>
      <c r="BZ157" s="1221"/>
      <c r="CA157" s="1221"/>
      <c r="CB157" s="1221"/>
      <c r="CC157" s="1221"/>
      <c r="CD157" s="1221"/>
      <c r="CE157" s="1221"/>
      <c r="CF157" s="1221"/>
      <c r="CG157" s="1221"/>
      <c r="CH157" s="1221"/>
      <c r="CI157" s="1221"/>
      <c r="CJ157" s="1221"/>
      <c r="CK157" s="1221"/>
      <c r="CL157" s="1221"/>
      <c r="CM157" s="1221"/>
      <c r="CN157" s="1221"/>
      <c r="CO157" s="1221"/>
      <c r="CP157" s="1221"/>
      <c r="CQ157" s="1221"/>
      <c r="CR157" s="1221"/>
      <c r="CS157" s="1221"/>
      <c r="CT157" s="1221"/>
      <c r="CU157" s="1221"/>
    </row>
    <row r="158" spans="1:16384" s="1120" customFormat="1" hidden="1">
      <c r="A158" s="1221"/>
      <c r="B158" s="1226"/>
      <c r="C158" s="1418"/>
      <c r="D158" s="99"/>
      <c r="E158" s="803"/>
      <c r="F158" s="789"/>
      <c r="G158" s="789"/>
      <c r="H158" s="584"/>
      <c r="I158" s="584"/>
      <c r="J158" s="584"/>
      <c r="K158" s="584"/>
      <c r="L158" s="584"/>
      <c r="M158" s="584"/>
      <c r="N158" s="584"/>
      <c r="O158" s="896" t="e">
        <f>Preferences.moneyunits&amp;"/ "&amp;plantsize.I.a&amp;Preferences.PowerUnits&amp;" plant"</f>
        <v>#NAME?</v>
      </c>
      <c r="P158" s="1222"/>
      <c r="Q158" s="1579"/>
      <c r="R158" s="1579"/>
      <c r="S158" s="1579"/>
      <c r="T158" s="1579"/>
      <c r="U158" s="1579"/>
      <c r="V158" s="1579"/>
      <c r="W158" s="1579"/>
      <c r="X158" s="1602"/>
      <c r="Y158" s="1602"/>
      <c r="Z158" s="1602"/>
      <c r="AA158" s="1602"/>
      <c r="AB158" s="1602"/>
      <c r="AC158" s="1221"/>
      <c r="AD158" s="1221"/>
      <c r="AE158" s="1221"/>
      <c r="AF158" s="1221"/>
      <c r="AG158" s="1221"/>
      <c r="AH158" s="1221"/>
      <c r="AI158" s="1221"/>
      <c r="AJ158" s="1221"/>
      <c r="AK158" s="1221"/>
      <c r="AL158" s="1221"/>
      <c r="AM158" s="1221"/>
      <c r="AN158" s="1221"/>
      <c r="AO158" s="1221"/>
      <c r="AP158" s="1221"/>
      <c r="AQ158" s="1221"/>
      <c r="AR158" s="1221"/>
      <c r="AS158" s="1221"/>
      <c r="AT158" s="1221"/>
      <c r="AU158" s="1221"/>
      <c r="AV158" s="1221"/>
      <c r="AW158" s="1221"/>
      <c r="AX158" s="1221"/>
      <c r="AY158" s="1221"/>
      <c r="AZ158" s="1221"/>
      <c r="BA158" s="1221"/>
      <c r="BB158" s="1221"/>
      <c r="BC158" s="1221"/>
      <c r="BD158" s="1221"/>
      <c r="BE158" s="1221"/>
      <c r="BF158" s="1221"/>
      <c r="BG158" s="1221"/>
      <c r="BH158" s="1221"/>
      <c r="BI158" s="1221"/>
      <c r="BJ158" s="1221"/>
      <c r="BK158" s="1221"/>
      <c r="BL158" s="1221"/>
      <c r="BM158" s="1221"/>
      <c r="BN158" s="1221"/>
      <c r="BO158" s="1221"/>
      <c r="BP158" s="1221"/>
      <c r="BQ158" s="1221"/>
      <c r="BR158" s="1221"/>
      <c r="BS158" s="1221"/>
      <c r="BT158" s="1221"/>
      <c r="BU158" s="1221"/>
      <c r="BV158" s="1221"/>
      <c r="BW158" s="1221"/>
      <c r="BX158" s="1221"/>
      <c r="BY158" s="1221"/>
      <c r="BZ158" s="1221"/>
      <c r="CA158" s="1221"/>
      <c r="CB158" s="1221"/>
      <c r="CC158" s="1221"/>
      <c r="CD158" s="1221"/>
      <c r="CE158" s="1221"/>
      <c r="CF158" s="1221"/>
      <c r="CG158" s="1221"/>
      <c r="CH158" s="1221"/>
      <c r="CI158" s="1221"/>
      <c r="CJ158" s="1221"/>
      <c r="CK158" s="1221"/>
      <c r="CL158" s="1221"/>
      <c r="CM158" s="1221"/>
      <c r="CN158" s="1221"/>
      <c r="CO158" s="1221"/>
      <c r="CP158" s="1221"/>
      <c r="CQ158" s="1221"/>
      <c r="CR158" s="1221"/>
      <c r="CS158" s="1221"/>
      <c r="CT158" s="1221"/>
      <c r="CU158" s="1221"/>
    </row>
    <row r="159" spans="1:16384" s="1120" customFormat="1" hidden="1">
      <c r="A159" s="1221"/>
      <c r="B159" s="1226"/>
      <c r="C159" s="1560" t="s">
        <v>1455</v>
      </c>
      <c r="D159" s="1234" t="e">
        <f>plantsize.I.a&amp;Preferences.PowerUnits</f>
        <v>#NAME?</v>
      </c>
      <c r="E159" s="1263" t="s">
        <v>1004</v>
      </c>
      <c r="F159" s="1414">
        <v>2007</v>
      </c>
      <c r="G159" s="1415">
        <v>2010</v>
      </c>
      <c r="H159" s="1415">
        <v>2015</v>
      </c>
      <c r="I159" s="1415">
        <v>2020</v>
      </c>
      <c r="J159" s="1415">
        <v>2025</v>
      </c>
      <c r="K159" s="1415">
        <v>2030</v>
      </c>
      <c r="L159" s="1415">
        <v>2035</v>
      </c>
      <c r="M159" s="1415">
        <v>2040</v>
      </c>
      <c r="N159" s="1415">
        <v>2045</v>
      </c>
      <c r="O159" s="1415">
        <v>2050</v>
      </c>
      <c r="P159" s="1222"/>
      <c r="Q159" s="1579"/>
      <c r="R159" s="1579"/>
      <c r="S159" s="1579"/>
      <c r="T159" s="1579"/>
      <c r="U159" s="1579"/>
      <c r="V159" s="1579"/>
      <c r="W159" s="1579"/>
      <c r="X159" s="1602"/>
      <c r="Y159" s="1602"/>
      <c r="Z159" s="1602"/>
      <c r="AA159" s="1602"/>
      <c r="AB159" s="1602"/>
      <c r="AC159" s="1221"/>
      <c r="AD159" s="1221"/>
      <c r="AE159" s="1221"/>
      <c r="AF159" s="1221"/>
      <c r="AG159" s="1221"/>
      <c r="AH159" s="1221"/>
      <c r="AI159" s="1221"/>
      <c r="AJ159" s="1221"/>
      <c r="AK159" s="1221"/>
      <c r="AL159" s="1221"/>
      <c r="AM159" s="1221"/>
      <c r="AN159" s="1221"/>
      <c r="AO159" s="1221"/>
      <c r="AP159" s="1221"/>
      <c r="AQ159" s="1221"/>
      <c r="AR159" s="1221"/>
      <c r="AS159" s="1221"/>
      <c r="AT159" s="1221"/>
      <c r="AU159" s="1221"/>
      <c r="AV159" s="1221"/>
      <c r="AW159" s="1221"/>
      <c r="AX159" s="1221"/>
      <c r="AY159" s="1221"/>
      <c r="AZ159" s="1221"/>
      <c r="BA159" s="1221"/>
      <c r="BB159" s="1221"/>
      <c r="BC159" s="1221"/>
      <c r="BD159" s="1221"/>
      <c r="BE159" s="1221"/>
      <c r="BF159" s="1221"/>
      <c r="BG159" s="1221"/>
      <c r="BH159" s="1221"/>
      <c r="BI159" s="1221"/>
      <c r="BJ159" s="1221"/>
      <c r="BK159" s="1221"/>
      <c r="BL159" s="1221"/>
      <c r="BM159" s="1221"/>
      <c r="BN159" s="1221"/>
      <c r="BO159" s="1221"/>
      <c r="BP159" s="1221"/>
      <c r="BQ159" s="1221"/>
      <c r="BR159" s="1221"/>
      <c r="BS159" s="1221"/>
      <c r="BT159" s="1221"/>
      <c r="BU159" s="1221"/>
      <c r="BV159" s="1221"/>
      <c r="BW159" s="1221"/>
      <c r="BX159" s="1221"/>
      <c r="BY159" s="1221"/>
      <c r="BZ159" s="1221"/>
      <c r="CA159" s="1221"/>
      <c r="CB159" s="1221"/>
      <c r="CC159" s="1221"/>
      <c r="CD159" s="1221"/>
      <c r="CE159" s="1221"/>
      <c r="CF159" s="1221"/>
      <c r="CG159" s="1221"/>
      <c r="CH159" s="1221"/>
      <c r="CI159" s="1221"/>
      <c r="CJ159" s="1221"/>
      <c r="CK159" s="1221"/>
      <c r="CL159" s="1221"/>
      <c r="CM159" s="1221"/>
      <c r="CN159" s="1221"/>
      <c r="CO159" s="1221"/>
      <c r="CP159" s="1221"/>
      <c r="CQ159" s="1221"/>
      <c r="CR159" s="1221"/>
      <c r="CS159" s="1221"/>
      <c r="CT159" s="1221"/>
      <c r="CU159" s="1221"/>
    </row>
    <row r="160" spans="1:16384" s="1120" customFormat="1" hidden="1">
      <c r="A160" s="1221"/>
      <c r="B160" s="1226"/>
      <c r="C160" s="1416" t="s">
        <v>1392</v>
      </c>
      <c r="D160" s="1234"/>
      <c r="E160" s="1417" t="e">
        <f>(O160-G160)/(O$159-G$159)</f>
        <v>#NAME?</v>
      </c>
      <c r="F160" s="1432" t="e">
        <f>(819*GBP/Unit.kW)*plantsize.I.a</f>
        <v>#NAME?</v>
      </c>
      <c r="G160" s="1432" t="e">
        <f>(819*GBP/Unit.kW)*plantsize.I.a</f>
        <v>#NAME?</v>
      </c>
      <c r="H160" s="1432" t="e">
        <f t="shared" ref="H160:N160" si="28">($E160*(H$159-G$159))+G160</f>
        <v>#NAME?</v>
      </c>
      <c r="I160" s="1432" t="e">
        <f t="shared" si="28"/>
        <v>#NAME?</v>
      </c>
      <c r="J160" s="1432" t="e">
        <f t="shared" si="28"/>
        <v>#NAME?</v>
      </c>
      <c r="K160" s="1432" t="e">
        <f t="shared" si="28"/>
        <v>#NAME?</v>
      </c>
      <c r="L160" s="1432" t="e">
        <f t="shared" si="28"/>
        <v>#NAME?</v>
      </c>
      <c r="M160" s="1432" t="e">
        <f t="shared" si="28"/>
        <v>#NAME?</v>
      </c>
      <c r="N160" s="1432" t="e">
        <f t="shared" si="28"/>
        <v>#NAME?</v>
      </c>
      <c r="O160" s="1432" t="e">
        <f>(819*GBP/Unit.kW)*plantsize.I.a</f>
        <v>#NAME?</v>
      </c>
      <c r="P160" s="1222"/>
      <c r="Q160" s="1579"/>
      <c r="R160" s="1579"/>
      <c r="S160" s="1579"/>
      <c r="T160" s="1654"/>
      <c r="U160" s="1654"/>
      <c r="V160" s="1654"/>
      <c r="W160" s="1654"/>
      <c r="X160" s="983"/>
      <c r="Y160" s="983"/>
      <c r="Z160" s="983"/>
      <c r="AA160" s="983"/>
      <c r="AB160" s="1602"/>
      <c r="AC160" s="1221"/>
      <c r="AD160" s="1221"/>
      <c r="AE160" s="1221"/>
      <c r="AF160" s="1221"/>
      <c r="AG160" s="1221"/>
      <c r="AH160" s="1221"/>
      <c r="AI160" s="1221"/>
      <c r="AJ160" s="1221"/>
      <c r="AK160" s="1221"/>
      <c r="AL160" s="1221"/>
      <c r="AM160" s="1221"/>
      <c r="AN160" s="1221"/>
      <c r="AO160" s="1221"/>
      <c r="AP160" s="1221"/>
      <c r="AQ160" s="1221"/>
      <c r="AR160" s="1221"/>
      <c r="AS160" s="1221"/>
      <c r="AT160" s="1221"/>
      <c r="AU160" s="1221"/>
      <c r="AV160" s="1221"/>
      <c r="AW160" s="1221"/>
      <c r="AX160" s="1221"/>
      <c r="AY160" s="1221"/>
      <c r="AZ160" s="1221"/>
      <c r="BA160" s="1221"/>
      <c r="BB160" s="1221"/>
      <c r="BC160" s="1221"/>
      <c r="BD160" s="1221"/>
      <c r="BE160" s="1221"/>
      <c r="BF160" s="1221"/>
      <c r="BG160" s="1221"/>
      <c r="BH160" s="1221"/>
      <c r="BI160" s="1221"/>
      <c r="BJ160" s="1221"/>
      <c r="BK160" s="1221"/>
      <c r="BL160" s="1221"/>
      <c r="BM160" s="1221"/>
      <c r="BN160" s="1221"/>
      <c r="BO160" s="1221"/>
      <c r="BP160" s="1221"/>
      <c r="BQ160" s="1221"/>
      <c r="BR160" s="1221"/>
      <c r="BS160" s="1221"/>
      <c r="BT160" s="1221"/>
      <c r="BU160" s="1221"/>
      <c r="BV160" s="1221"/>
      <c r="BW160" s="1221"/>
      <c r="BX160" s="1221"/>
      <c r="BY160" s="1221"/>
      <c r="BZ160" s="1221"/>
      <c r="CA160" s="1221"/>
      <c r="CB160" s="1221"/>
      <c r="CC160" s="1221"/>
      <c r="CD160" s="1221"/>
      <c r="CE160" s="1221"/>
      <c r="CF160" s="1221"/>
      <c r="CG160" s="1221"/>
      <c r="CH160" s="1221"/>
      <c r="CI160" s="1221"/>
      <c r="CJ160" s="1221"/>
      <c r="CK160" s="1221"/>
      <c r="CL160" s="1221"/>
      <c r="CM160" s="1221"/>
      <c r="CN160" s="1221"/>
      <c r="CO160" s="1221"/>
      <c r="CP160" s="1221"/>
      <c r="CQ160" s="1221"/>
      <c r="CR160" s="1221"/>
      <c r="CS160" s="1221"/>
      <c r="CT160" s="1221"/>
      <c r="CU160" s="1221"/>
    </row>
    <row r="161" spans="1:115" s="1045" customFormat="1" hidden="1">
      <c r="A161" s="1221"/>
      <c r="B161" s="1226"/>
      <c r="C161" s="538" t="s">
        <v>1393</v>
      </c>
      <c r="D161" s="99"/>
      <c r="E161" s="165" t="e">
        <f>(K161-G161)/(K$159-G$159)</f>
        <v>#NAME?</v>
      </c>
      <c r="F161" s="1419" t="e">
        <f>(561.469*Price2000*GBP/Unit.kW)*plantsize.I.a</f>
        <v>#NAME?</v>
      </c>
      <c r="G161" s="1419" t="e">
        <f>(561.469*Price2000*GBP/Unit.kW)*plantsize.I.a</f>
        <v>#NAME?</v>
      </c>
      <c r="H161" s="1419" t="e">
        <f t="shared" ref="H161:J162" si="29">($E161*(H$159-G$159))+G161</f>
        <v>#NAME?</v>
      </c>
      <c r="I161" s="1419" t="e">
        <f t="shared" si="29"/>
        <v>#NAME?</v>
      </c>
      <c r="J161" s="1419" t="e">
        <f t="shared" si="29"/>
        <v>#NAME?</v>
      </c>
      <c r="K161" s="1419" t="e">
        <f>(357*Price2000*GBP/Unit.kW)*plantsize.I.a</f>
        <v>#NAME?</v>
      </c>
      <c r="L161" s="1419" t="e">
        <f>(357*Price2000*GBP/Unit.kW)*plantsize.I.a</f>
        <v>#NAME?</v>
      </c>
      <c r="M161" s="1419" t="e">
        <f>(357*Price2000*GBP/Unit.kW)*plantsize.I.a</f>
        <v>#NAME?</v>
      </c>
      <c r="N161" s="1419" t="e">
        <f>(357*Price2000*GBP/Unit.kW)*plantsize.I.a</f>
        <v>#NAME?</v>
      </c>
      <c r="O161" s="1419" t="e">
        <f>(357*Price2000*GBP/Unit.kW)*plantsize.I.a</f>
        <v>#NAME?</v>
      </c>
      <c r="P161" s="1222"/>
      <c r="Q161" s="1579"/>
      <c r="R161" s="1579"/>
      <c r="S161" s="1579"/>
      <c r="T161" s="1579"/>
      <c r="U161" s="1579"/>
      <c r="V161" s="1579"/>
      <c r="W161" s="1579"/>
      <c r="X161" s="1602"/>
      <c r="Y161" s="1602"/>
      <c r="Z161" s="1602"/>
      <c r="AA161" s="1602"/>
      <c r="AB161" s="1602"/>
      <c r="AC161" s="1221"/>
      <c r="AD161" s="1221"/>
      <c r="AE161" s="1221"/>
      <c r="AF161" s="1221"/>
      <c r="AG161" s="1221"/>
      <c r="AH161" s="1221"/>
      <c r="AI161" s="1221"/>
      <c r="AJ161" s="1221"/>
      <c r="AK161" s="1221"/>
      <c r="AL161" s="1221"/>
      <c r="AM161" s="1221"/>
      <c r="AN161" s="1221"/>
      <c r="AO161" s="1221"/>
      <c r="AP161" s="1221"/>
      <c r="AQ161" s="1221"/>
      <c r="AR161" s="1221"/>
      <c r="AS161" s="1221"/>
      <c r="AT161" s="1221"/>
      <c r="AU161" s="1221"/>
      <c r="AV161" s="1221"/>
      <c r="AW161" s="1221"/>
      <c r="AX161" s="1221"/>
      <c r="AY161" s="1221"/>
      <c r="AZ161" s="1221"/>
      <c r="BA161" s="1221"/>
      <c r="BB161" s="1221"/>
      <c r="BC161" s="1221"/>
      <c r="BD161" s="1221"/>
      <c r="BE161" s="1221"/>
      <c r="BF161" s="1221"/>
      <c r="BG161" s="1221"/>
      <c r="BH161" s="1221"/>
      <c r="BI161" s="1221"/>
      <c r="BJ161" s="1221"/>
      <c r="BK161" s="1221"/>
      <c r="BL161" s="1221"/>
      <c r="BM161" s="1221"/>
      <c r="BN161" s="1221"/>
      <c r="BO161" s="1221"/>
      <c r="BP161" s="1221"/>
      <c r="BQ161" s="1221"/>
      <c r="BR161" s="1221"/>
      <c r="BS161" s="1221"/>
      <c r="BT161" s="1221"/>
      <c r="BU161" s="1221"/>
      <c r="BV161" s="1221"/>
      <c r="BW161" s="1221"/>
      <c r="BX161" s="1221"/>
      <c r="BY161" s="1221"/>
      <c r="BZ161" s="1221"/>
      <c r="CA161" s="1221"/>
      <c r="CB161" s="1221"/>
      <c r="CC161" s="1221"/>
      <c r="CD161" s="1221"/>
      <c r="CE161" s="1221"/>
      <c r="CF161" s="1221"/>
      <c r="CG161" s="1221"/>
      <c r="CH161" s="1221"/>
      <c r="CI161" s="1221"/>
      <c r="CJ161" s="1221"/>
      <c r="CK161" s="1221"/>
      <c r="CL161" s="1221"/>
      <c r="CM161" s="1221"/>
      <c r="CN161" s="1221"/>
      <c r="CO161" s="1221"/>
      <c r="CP161" s="1221"/>
      <c r="CQ161" s="1221"/>
      <c r="CR161" s="1221"/>
      <c r="CS161" s="1221"/>
      <c r="CT161" s="1221"/>
      <c r="CU161" s="1221"/>
      <c r="CV161" s="1221"/>
    </row>
    <row r="162" spans="1:115" s="1239" customFormat="1" hidden="1">
      <c r="B162" s="1226"/>
      <c r="C162" s="1348" t="s">
        <v>1394</v>
      </c>
      <c r="D162" s="166"/>
      <c r="E162" s="168" t="e">
        <f>(O162-G162)/(O$159-G$159)</f>
        <v>#NAME?</v>
      </c>
      <c r="F162" s="1420" t="e">
        <f>(518*GBP/Unit.kW)*plantsize.I.a</f>
        <v>#NAME?</v>
      </c>
      <c r="G162" s="1420" t="e">
        <f>(518*GBP/Unit.kW)*plantsize.I.a</f>
        <v>#NAME?</v>
      </c>
      <c r="H162" s="1420" t="e">
        <f t="shared" si="29"/>
        <v>#NAME?</v>
      </c>
      <c r="I162" s="1420" t="e">
        <f t="shared" si="29"/>
        <v>#NAME?</v>
      </c>
      <c r="J162" s="1420" t="e">
        <f t="shared" si="29"/>
        <v>#NAME?</v>
      </c>
      <c r="K162" s="1420" t="e">
        <f>($E162*(K$159-J$159))+J162</f>
        <v>#NAME?</v>
      </c>
      <c r="L162" s="1420" t="e">
        <f>($E162*(L$159-K$159))+K162</f>
        <v>#NAME?</v>
      </c>
      <c r="M162" s="1420" t="e">
        <f>($E162*(M$159-L$159))+L162</f>
        <v>#NAME?</v>
      </c>
      <c r="N162" s="1420" t="e">
        <f>($E162*(N$159-M$159))+M162</f>
        <v>#NAME?</v>
      </c>
      <c r="O162" s="1420" t="e">
        <f>(445*GBP/Unit.kW)*plantsize.I.a</f>
        <v>#NAME?</v>
      </c>
      <c r="P162" s="1222"/>
      <c r="Q162" s="1579"/>
      <c r="R162" s="1579"/>
      <c r="S162" s="1579"/>
      <c r="T162" s="1579"/>
      <c r="U162" s="1579"/>
      <c r="V162" s="1579"/>
      <c r="W162" s="1579"/>
      <c r="X162" s="1602"/>
      <c r="Y162" s="1602"/>
      <c r="Z162" s="1602"/>
      <c r="AA162" s="1602"/>
      <c r="AB162" s="1602"/>
    </row>
    <row r="163" spans="1:115" s="1239" customFormat="1" ht="10.5" hidden="1" customHeight="1">
      <c r="B163" s="1226"/>
      <c r="C163" s="1012"/>
      <c r="D163" s="1012"/>
      <c r="E163" s="1012"/>
      <c r="F163" s="1012"/>
      <c r="G163" s="1012"/>
      <c r="H163" s="1012"/>
      <c r="I163" s="1012"/>
      <c r="J163" s="1012"/>
      <c r="K163" s="1012"/>
      <c r="L163" s="1012"/>
      <c r="M163" s="1012"/>
      <c r="N163" s="1012"/>
      <c r="O163" s="1012"/>
      <c r="P163" s="1222"/>
      <c r="Q163" s="1579"/>
      <c r="R163" s="1579"/>
      <c r="S163" s="1579"/>
      <c r="T163" s="1579"/>
      <c r="U163" s="1579"/>
      <c r="V163" s="1579"/>
      <c r="W163" s="1579"/>
    </row>
    <row r="164" spans="1:115" hidden="1">
      <c r="B164" s="1226"/>
      <c r="C164" s="99"/>
      <c r="D164" s="803"/>
      <c r="E164" s="789"/>
      <c r="F164" s="789"/>
      <c r="G164" s="584"/>
      <c r="H164" s="584"/>
      <c r="I164" s="584"/>
      <c r="J164" s="584"/>
      <c r="K164" s="584"/>
      <c r="L164" s="584"/>
      <c r="M164" s="584"/>
      <c r="N164" s="1012"/>
      <c r="O164" s="896" t="e">
        <f>Preferences.moneyunits&amp;"/ "&amp;plantsize.Ia.bio&amp;Preferences.PowerUnits&amp;" plant"</f>
        <v>#NAME?</v>
      </c>
      <c r="P164" s="1222"/>
      <c r="Q164" s="1579"/>
      <c r="R164" s="1579"/>
      <c r="S164" s="1579"/>
      <c r="T164" s="1579"/>
      <c r="U164" s="1579"/>
      <c r="V164" s="1579"/>
      <c r="W164" s="1579"/>
      <c r="X164" s="1221"/>
      <c r="CW164" s="1034"/>
      <c r="CX164" s="1034"/>
      <c r="CY164" s="1034"/>
      <c r="CZ164" s="1034"/>
      <c r="DA164" s="1034"/>
      <c r="DB164" s="1034"/>
      <c r="DC164" s="1034"/>
      <c r="DD164" s="1034"/>
      <c r="DE164" s="1034"/>
      <c r="DF164" s="1034"/>
      <c r="DG164" s="1034"/>
      <c r="DH164" s="1034"/>
      <c r="DI164" s="1034"/>
      <c r="DJ164" s="1034"/>
      <c r="DK164" s="1034"/>
    </row>
    <row r="165" spans="1:115" ht="15.75" hidden="1" customHeight="1">
      <c r="B165" s="1226"/>
      <c r="C165" s="1564" t="s">
        <v>1454</v>
      </c>
      <c r="D165" s="1234" t="e">
        <f>plantsize.Ia.bio&amp;Preferences.PowerUnits</f>
        <v>#NAME?</v>
      </c>
      <c r="E165" s="1263" t="s">
        <v>1004</v>
      </c>
      <c r="F165" s="1414">
        <v>2007</v>
      </c>
      <c r="G165" s="1415">
        <v>2010</v>
      </c>
      <c r="H165" s="1415">
        <v>2015</v>
      </c>
      <c r="I165" s="1415">
        <v>2020</v>
      </c>
      <c r="J165" s="1415">
        <v>2025</v>
      </c>
      <c r="K165" s="1415">
        <v>2030</v>
      </c>
      <c r="L165" s="1415">
        <v>2035</v>
      </c>
      <c r="M165" s="1415">
        <v>2040</v>
      </c>
      <c r="N165" s="1415">
        <v>2045</v>
      </c>
      <c r="O165" s="1415">
        <v>2050</v>
      </c>
      <c r="P165" s="1222"/>
      <c r="Q165" s="1579"/>
      <c r="R165" s="1579"/>
      <c r="S165" s="1579"/>
      <c r="T165" s="1579"/>
      <c r="U165" s="1579"/>
      <c r="V165" s="1579"/>
      <c r="W165" s="1579"/>
      <c r="X165" s="1221"/>
      <c r="CW165" s="1034"/>
      <c r="CX165" s="1034"/>
      <c r="CY165" s="1034"/>
      <c r="CZ165" s="1034"/>
      <c r="DA165" s="1034"/>
      <c r="DB165" s="1034"/>
      <c r="DC165" s="1034"/>
      <c r="DD165" s="1034"/>
      <c r="DE165" s="1034"/>
      <c r="DF165" s="1034"/>
      <c r="DG165" s="1034"/>
      <c r="DH165" s="1034"/>
      <c r="DI165" s="1034"/>
      <c r="DJ165" s="1034"/>
      <c r="DK165" s="1034"/>
    </row>
    <row r="166" spans="1:115" s="1120" customFormat="1" ht="12.75" hidden="1" customHeight="1">
      <c r="A166" s="1221"/>
      <c r="B166" s="1226"/>
      <c r="C166" s="1416" t="s">
        <v>1392</v>
      </c>
      <c r="D166" s="1234"/>
      <c r="E166" s="1417" t="e">
        <f>(O166-G166)/(O$159-G$159)</f>
        <v>#NAME?</v>
      </c>
      <c r="F166" s="1432" t="e">
        <f>(5160*GBP/Unit.kW)*plantsize.Ia.bio</f>
        <v>#NAME?</v>
      </c>
      <c r="G166" s="1432" t="e">
        <f>(5160*GBP/Unit.kW)*plantsize.Ia.bio</f>
        <v>#NAME?</v>
      </c>
      <c r="H166" s="1432" t="e">
        <f>($E166*(H$165-G$165))+G166</f>
        <v>#NAME?</v>
      </c>
      <c r="I166" s="1432" t="e">
        <f t="shared" ref="I166:N166" si="30">($E166*(I$165-H$165))+H166</f>
        <v>#NAME?</v>
      </c>
      <c r="J166" s="1432" t="e">
        <f t="shared" si="30"/>
        <v>#NAME?</v>
      </c>
      <c r="K166" s="1432" t="e">
        <f t="shared" si="30"/>
        <v>#NAME?</v>
      </c>
      <c r="L166" s="1432" t="e">
        <f t="shared" si="30"/>
        <v>#NAME?</v>
      </c>
      <c r="M166" s="1432" t="e">
        <f t="shared" si="30"/>
        <v>#NAME?</v>
      </c>
      <c r="N166" s="1432" t="e">
        <f t="shared" si="30"/>
        <v>#NAME?</v>
      </c>
      <c r="O166" s="1432" t="e">
        <f>(5160*GBP/Unit.kW)*plantsize.Ia.bio</f>
        <v>#NAME?</v>
      </c>
      <c r="P166" s="1222"/>
      <c r="Q166" s="1579"/>
      <c r="R166" s="1579"/>
      <c r="S166" s="1579"/>
      <c r="T166" s="1579"/>
      <c r="U166" s="1579"/>
      <c r="V166" s="1579"/>
      <c r="W166" s="1579"/>
      <c r="X166" s="1221"/>
      <c r="Y166" s="1221"/>
      <c r="Z166" s="1221"/>
      <c r="AA166" s="1221"/>
      <c r="AB166" s="1221"/>
      <c r="AC166" s="1221"/>
      <c r="AD166" s="1221"/>
      <c r="AE166" s="1221"/>
      <c r="AF166" s="1221"/>
      <c r="AG166" s="1221"/>
      <c r="AH166" s="1221"/>
      <c r="AI166" s="1221"/>
      <c r="AJ166" s="1221"/>
      <c r="AK166" s="1221"/>
      <c r="AL166" s="1221"/>
      <c r="AM166" s="1221"/>
      <c r="AN166" s="1221"/>
      <c r="AO166" s="1221"/>
      <c r="AP166" s="1221"/>
      <c r="AQ166" s="1221"/>
      <c r="AR166" s="1221"/>
      <c r="AS166" s="1221"/>
      <c r="AT166" s="1221"/>
      <c r="AU166" s="1221"/>
      <c r="AV166" s="1221"/>
      <c r="AW166" s="1221"/>
      <c r="AX166" s="1221"/>
      <c r="AY166" s="1221"/>
      <c r="AZ166" s="1221"/>
      <c r="BA166" s="1221"/>
      <c r="BB166" s="1221"/>
      <c r="BC166" s="1221"/>
      <c r="BD166" s="1221"/>
      <c r="BE166" s="1221"/>
      <c r="BF166" s="1221"/>
      <c r="BG166" s="1221"/>
      <c r="BH166" s="1221"/>
      <c r="BI166" s="1221"/>
      <c r="BJ166" s="1221"/>
      <c r="BK166" s="1221"/>
      <c r="BL166" s="1221"/>
      <c r="BM166" s="1221"/>
      <c r="BN166" s="1221"/>
      <c r="BO166" s="1221"/>
      <c r="BP166" s="1221"/>
      <c r="BQ166" s="1221"/>
      <c r="BR166" s="1221"/>
      <c r="BS166" s="1221"/>
      <c r="BT166" s="1221"/>
      <c r="BU166" s="1221"/>
      <c r="BV166" s="1221"/>
      <c r="BW166" s="1221"/>
      <c r="BX166" s="1221"/>
      <c r="BY166" s="1221"/>
      <c r="BZ166" s="1221"/>
      <c r="CA166" s="1221"/>
      <c r="CB166" s="1221"/>
      <c r="CC166" s="1221"/>
      <c r="CD166" s="1221"/>
      <c r="CE166" s="1221"/>
      <c r="CF166" s="1221"/>
      <c r="CG166" s="1221"/>
      <c r="CH166" s="1221"/>
      <c r="CI166" s="1221"/>
      <c r="CJ166" s="1221"/>
      <c r="CK166" s="1221"/>
      <c r="CL166" s="1221"/>
      <c r="CM166" s="1221"/>
      <c r="CN166" s="1221"/>
      <c r="CO166" s="1221"/>
      <c r="CP166" s="1221"/>
      <c r="CQ166" s="1221"/>
      <c r="CR166" s="1221"/>
      <c r="CS166" s="1221"/>
      <c r="CT166" s="1221"/>
      <c r="CU166" s="1221"/>
      <c r="CV166" s="1221"/>
    </row>
    <row r="167" spans="1:115" s="1120" customFormat="1" ht="16.5" hidden="1" customHeight="1">
      <c r="A167" s="1221"/>
      <c r="B167" s="1226"/>
      <c r="C167" s="538" t="s">
        <v>1393</v>
      </c>
      <c r="D167" s="99"/>
      <c r="E167" s="165" t="e">
        <f>(O167-G167)/(O$165-G$165)</f>
        <v>#NAME?</v>
      </c>
      <c r="F167" s="1419" t="e">
        <f>(1773*Price2000*GBP/Unit.kW)*plantsize.Ia.bio</f>
        <v>#NAME?</v>
      </c>
      <c r="G167" s="1419" t="e">
        <f>(1773*Price2000*GBP/Unit.kW)*plantsize.Ia.bio</f>
        <v>#NAME?</v>
      </c>
      <c r="H167" s="1419" t="e">
        <f t="shared" ref="H167:N167" si="31">($E167*(H$165-G$165))+G167</f>
        <v>#NAME?</v>
      </c>
      <c r="I167" s="1419" t="e">
        <f t="shared" si="31"/>
        <v>#NAME?</v>
      </c>
      <c r="J167" s="1419" t="e">
        <f t="shared" si="31"/>
        <v>#NAME?</v>
      </c>
      <c r="K167" s="1419" t="e">
        <f t="shared" si="31"/>
        <v>#NAME?</v>
      </c>
      <c r="L167" s="1419" t="e">
        <f t="shared" si="31"/>
        <v>#NAME?</v>
      </c>
      <c r="M167" s="1419" t="e">
        <f>($E167*(M$165-L$165))+L167</f>
        <v>#NAME?</v>
      </c>
      <c r="N167" s="1419" t="e">
        <f t="shared" si="31"/>
        <v>#NAME?</v>
      </c>
      <c r="O167" s="1419" t="e">
        <f>(1370*Price2000*GBP/Unit.kW)*plantsize.Ia.bio</f>
        <v>#NAME?</v>
      </c>
      <c r="P167" s="1222"/>
      <c r="Q167" s="1579"/>
      <c r="R167" s="1579"/>
      <c r="S167" s="1579"/>
      <c r="T167" s="1579"/>
      <c r="U167" s="1579"/>
      <c r="V167" s="1579"/>
      <c r="W167" s="1579"/>
      <c r="X167" s="1221"/>
      <c r="Y167" s="1221"/>
      <c r="Z167" s="1221"/>
      <c r="AA167" s="1221"/>
      <c r="AB167" s="1221"/>
      <c r="AC167" s="1221"/>
      <c r="AD167" s="1221"/>
      <c r="AE167" s="1221"/>
      <c r="AF167" s="1221"/>
      <c r="AG167" s="1221"/>
      <c r="AH167" s="1221"/>
      <c r="AI167" s="1221"/>
      <c r="AJ167" s="1221"/>
      <c r="AK167" s="1221"/>
      <c r="AL167" s="1221"/>
      <c r="AM167" s="1221"/>
      <c r="AN167" s="1221"/>
      <c r="AO167" s="1221"/>
      <c r="AP167" s="1221"/>
      <c r="AQ167" s="1221"/>
      <c r="AR167" s="1221"/>
      <c r="AS167" s="1221"/>
      <c r="AT167" s="1221"/>
      <c r="AU167" s="1221"/>
      <c r="AV167" s="1221"/>
      <c r="AW167" s="1221"/>
      <c r="AX167" s="1221"/>
      <c r="AY167" s="1221"/>
      <c r="AZ167" s="1221"/>
      <c r="BA167" s="1221"/>
      <c r="BB167" s="1221"/>
      <c r="BC167" s="1221"/>
      <c r="BD167" s="1221"/>
      <c r="BE167" s="1221"/>
      <c r="BF167" s="1221"/>
      <c r="BG167" s="1221"/>
      <c r="BH167" s="1221"/>
      <c r="BI167" s="1221"/>
      <c r="BJ167" s="1221"/>
      <c r="BK167" s="1221"/>
      <c r="BL167" s="1221"/>
      <c r="BM167" s="1221"/>
      <c r="BN167" s="1221"/>
      <c r="BO167" s="1221"/>
      <c r="BP167" s="1221"/>
      <c r="BQ167" s="1221"/>
      <c r="BR167" s="1221"/>
      <c r="BS167" s="1221"/>
      <c r="BT167" s="1221"/>
      <c r="BU167" s="1221"/>
      <c r="BV167" s="1221"/>
      <c r="BW167" s="1221"/>
      <c r="BX167" s="1221"/>
      <c r="BY167" s="1221"/>
      <c r="BZ167" s="1221"/>
      <c r="CA167" s="1221"/>
      <c r="CB167" s="1221"/>
      <c r="CC167" s="1221"/>
      <c r="CD167" s="1221"/>
      <c r="CE167" s="1221"/>
      <c r="CF167" s="1221"/>
      <c r="CG167" s="1221"/>
      <c r="CH167" s="1221"/>
      <c r="CI167" s="1221"/>
      <c r="CJ167" s="1221"/>
      <c r="CK167" s="1221"/>
      <c r="CL167" s="1221"/>
      <c r="CM167" s="1221"/>
      <c r="CN167" s="1221"/>
      <c r="CO167" s="1221"/>
      <c r="CP167" s="1221"/>
      <c r="CQ167" s="1221"/>
      <c r="CR167" s="1221"/>
      <c r="CS167" s="1221"/>
      <c r="CT167" s="1221"/>
      <c r="CU167" s="1221"/>
      <c r="CV167" s="1221"/>
    </row>
    <row r="168" spans="1:115" s="1120" customFormat="1" ht="10.5" hidden="1" customHeight="1">
      <c r="A168" s="1221"/>
      <c r="B168" s="1226"/>
      <c r="C168" s="1348" t="s">
        <v>1394</v>
      </c>
      <c r="D168" s="166"/>
      <c r="E168" s="168" t="e">
        <f>(O168-G168)/(O$159-G$159)</f>
        <v>#NAME?</v>
      </c>
      <c r="F168" s="1420" t="e">
        <f>(122*GBP/Unit.kW)*plantsize.Ia.bio</f>
        <v>#NAME?</v>
      </c>
      <c r="G168" s="1420" t="e">
        <f>(122*GBP/Unit.kW)*plantsize.Ia.bio</f>
        <v>#NAME?</v>
      </c>
      <c r="H168" s="1420" t="e">
        <f t="shared" ref="H168:N168" si="32">($E168*(H$165-G$165))+G168</f>
        <v>#NAME?</v>
      </c>
      <c r="I168" s="1420" t="e">
        <f t="shared" si="32"/>
        <v>#NAME?</v>
      </c>
      <c r="J168" s="1420" t="e">
        <f t="shared" si="32"/>
        <v>#NAME?</v>
      </c>
      <c r="K168" s="1420" t="e">
        <f t="shared" si="32"/>
        <v>#NAME?</v>
      </c>
      <c r="L168" s="1420" t="e">
        <f t="shared" si="32"/>
        <v>#NAME?</v>
      </c>
      <c r="M168" s="1420" t="e">
        <f t="shared" si="32"/>
        <v>#NAME?</v>
      </c>
      <c r="N168" s="1420" t="e">
        <f t="shared" si="32"/>
        <v>#NAME?</v>
      </c>
      <c r="O168" s="1420" t="e">
        <f>(105*GBP/Unit.kW)*plantsize.Ia.bio</f>
        <v>#NAME?</v>
      </c>
      <c r="P168" s="1222"/>
      <c r="Q168" s="1579"/>
      <c r="R168" s="1579"/>
      <c r="S168" s="1579"/>
      <c r="T168" s="1579"/>
      <c r="U168" s="1579"/>
      <c r="V168" s="1579"/>
      <c r="W168" s="1579"/>
      <c r="X168" s="1221"/>
      <c r="Y168" s="1221"/>
      <c r="Z168" s="1221"/>
      <c r="AA168" s="1221"/>
      <c r="AB168" s="1221"/>
      <c r="AC168" s="1221"/>
      <c r="AD168" s="1221"/>
      <c r="AE168" s="1221"/>
      <c r="AF168" s="1221"/>
      <c r="AG168" s="1221"/>
      <c r="AH168" s="1221"/>
      <c r="AI168" s="1221"/>
      <c r="AJ168" s="1221"/>
      <c r="AK168" s="1221"/>
      <c r="AL168" s="1221"/>
      <c r="AM168" s="1221"/>
      <c r="AN168" s="1221"/>
      <c r="AO168" s="1221"/>
      <c r="AP168" s="1221"/>
      <c r="AQ168" s="1221"/>
      <c r="AR168" s="1221"/>
      <c r="AS168" s="1221"/>
      <c r="AT168" s="1221"/>
      <c r="AU168" s="1221"/>
      <c r="AV168" s="1221"/>
      <c r="AW168" s="1221"/>
      <c r="AX168" s="1221"/>
      <c r="AY168" s="1221"/>
      <c r="AZ168" s="1221"/>
      <c r="BA168" s="1221"/>
      <c r="BB168" s="1221"/>
      <c r="BC168" s="1221"/>
      <c r="BD168" s="1221"/>
      <c r="BE168" s="1221"/>
      <c r="BF168" s="1221"/>
      <c r="BG168" s="1221"/>
      <c r="BH168" s="1221"/>
      <c r="BI168" s="1221"/>
      <c r="BJ168" s="1221"/>
      <c r="BK168" s="1221"/>
      <c r="BL168" s="1221"/>
      <c r="BM168" s="1221"/>
      <c r="BN168" s="1221"/>
      <c r="BO168" s="1221"/>
      <c r="BP168" s="1221"/>
      <c r="BQ168" s="1221"/>
      <c r="BR168" s="1221"/>
      <c r="BS168" s="1221"/>
      <c r="BT168" s="1221"/>
      <c r="BU168" s="1221"/>
      <c r="BV168" s="1221"/>
      <c r="BW168" s="1221"/>
      <c r="BX168" s="1221"/>
      <c r="BY168" s="1221"/>
      <c r="BZ168" s="1221"/>
      <c r="CA168" s="1221"/>
      <c r="CB168" s="1221"/>
      <c r="CC168" s="1221"/>
      <c r="CD168" s="1221"/>
      <c r="CE168" s="1221"/>
      <c r="CF168" s="1221"/>
      <c r="CG168" s="1221"/>
      <c r="CH168" s="1221"/>
      <c r="CI168" s="1221"/>
      <c r="CJ168" s="1221"/>
      <c r="CK168" s="1221"/>
      <c r="CL168" s="1221"/>
      <c r="CM168" s="1221"/>
      <c r="CN168" s="1221"/>
      <c r="CO168" s="1221"/>
      <c r="CP168" s="1221"/>
      <c r="CQ168" s="1221"/>
      <c r="CR168" s="1221"/>
      <c r="CS168" s="1221"/>
      <c r="CT168" s="1221"/>
      <c r="CU168" s="1221"/>
      <c r="CV168" s="1221"/>
    </row>
    <row r="169" spans="1:115" s="1120" customFormat="1" ht="12" hidden="1" customHeight="1">
      <c r="A169" s="1221"/>
      <c r="B169" s="1226"/>
      <c r="C169" s="1012"/>
      <c r="D169" s="1012"/>
      <c r="E169" s="1012"/>
      <c r="F169" s="1012"/>
      <c r="G169" s="1012"/>
      <c r="H169" s="1012"/>
      <c r="I169" s="1012"/>
      <c r="J169" s="1012"/>
      <c r="K169" s="1012"/>
      <c r="L169" s="1012"/>
      <c r="M169" s="1012"/>
      <c r="N169" s="1012"/>
      <c r="O169" s="1012"/>
      <c r="P169" s="1222"/>
      <c r="Q169" s="1579"/>
      <c r="R169" s="1579"/>
      <c r="S169" s="1579"/>
      <c r="T169" s="1579"/>
      <c r="U169" s="1579"/>
      <c r="V169" s="1579"/>
      <c r="W169" s="1579"/>
      <c r="X169" s="1221"/>
      <c r="Y169" s="1221"/>
      <c r="Z169" s="1221"/>
      <c r="AA169" s="1221"/>
      <c r="AB169" s="1221"/>
      <c r="AC169" s="1221"/>
      <c r="AD169" s="1221"/>
      <c r="AE169" s="1221"/>
      <c r="AF169" s="1221"/>
      <c r="AG169" s="1221"/>
      <c r="AH169" s="1221"/>
      <c r="AI169" s="1221"/>
      <c r="AJ169" s="1221"/>
      <c r="AK169" s="1221"/>
      <c r="AL169" s="1221"/>
      <c r="AM169" s="1221"/>
      <c r="AN169" s="1221"/>
      <c r="AO169" s="1221"/>
      <c r="AP169" s="1221"/>
      <c r="AQ169" s="1221"/>
      <c r="AR169" s="1221"/>
      <c r="AS169" s="1221"/>
      <c r="AT169" s="1221"/>
      <c r="AU169" s="1221"/>
      <c r="AV169" s="1221"/>
      <c r="AW169" s="1221"/>
      <c r="AX169" s="1221"/>
      <c r="AY169" s="1221"/>
      <c r="AZ169" s="1221"/>
      <c r="BA169" s="1221"/>
      <c r="BB169" s="1221"/>
      <c r="BC169" s="1221"/>
      <c r="BD169" s="1221"/>
      <c r="BE169" s="1221"/>
      <c r="BF169" s="1221"/>
      <c r="BG169" s="1221"/>
      <c r="BH169" s="1221"/>
      <c r="BI169" s="1221"/>
      <c r="BJ169" s="1221"/>
      <c r="BK169" s="1221"/>
      <c r="BL169" s="1221"/>
      <c r="BM169" s="1221"/>
      <c r="BN169" s="1221"/>
      <c r="BO169" s="1221"/>
      <c r="BP169" s="1221"/>
      <c r="BQ169" s="1221"/>
      <c r="BR169" s="1221"/>
      <c r="BS169" s="1221"/>
      <c r="BT169" s="1221"/>
      <c r="BU169" s="1221"/>
      <c r="BV169" s="1221"/>
      <c r="BW169" s="1221"/>
      <c r="BX169" s="1221"/>
      <c r="BY169" s="1221"/>
      <c r="BZ169" s="1221"/>
      <c r="CA169" s="1221"/>
      <c r="CB169" s="1221"/>
      <c r="CC169" s="1221"/>
      <c r="CD169" s="1221"/>
      <c r="CE169" s="1221"/>
      <c r="CF169" s="1221"/>
      <c r="CG169" s="1221"/>
      <c r="CH169" s="1221"/>
      <c r="CI169" s="1221"/>
      <c r="CJ169" s="1221"/>
      <c r="CK169" s="1221"/>
      <c r="CL169" s="1221"/>
      <c r="CM169" s="1221"/>
      <c r="CN169" s="1221"/>
      <c r="CO169" s="1221"/>
      <c r="CP169" s="1221"/>
      <c r="CQ169" s="1221"/>
      <c r="CR169" s="1221"/>
      <c r="CS169" s="1221"/>
      <c r="CT169" s="1221"/>
      <c r="CU169" s="1221"/>
      <c r="CV169" s="1221"/>
    </row>
    <row r="170" spans="1:115" s="1120" customFormat="1" ht="12" hidden="1" customHeight="1">
      <c r="A170" s="1221"/>
      <c r="B170" s="1226"/>
      <c r="C170" s="1052" t="str">
        <f>"Operating cost of a powerplant"</f>
        <v>Operating cost of a powerplant</v>
      </c>
      <c r="D170" s="99"/>
      <c r="E170" s="803"/>
      <c r="F170" s="789"/>
      <c r="G170" s="789"/>
      <c r="H170" s="584"/>
      <c r="I170" s="584"/>
      <c r="J170" s="584"/>
      <c r="K170" s="584"/>
      <c r="L170" s="584"/>
      <c r="M170" s="584"/>
      <c r="N170" s="584"/>
      <c r="O170" s="1012"/>
      <c r="P170" s="1660"/>
      <c r="Q170" s="1579"/>
      <c r="R170" s="1579"/>
      <c r="S170" s="1579"/>
      <c r="T170" s="1579"/>
      <c r="U170" s="1579"/>
      <c r="V170" s="1579"/>
      <c r="W170" s="1579"/>
      <c r="X170" s="1221"/>
      <c r="Y170" s="1221"/>
      <c r="Z170" s="1221"/>
      <c r="AA170" s="1221"/>
      <c r="AB170" s="1221"/>
      <c r="AC170" s="1221"/>
      <c r="AD170" s="1221"/>
      <c r="AE170" s="1221"/>
      <c r="AF170" s="1221"/>
      <c r="AG170" s="1221"/>
      <c r="AH170" s="1221"/>
      <c r="AI170" s="1221"/>
      <c r="AJ170" s="1221"/>
      <c r="AK170" s="1221"/>
      <c r="AL170" s="1221"/>
      <c r="AM170" s="1221"/>
      <c r="AN170" s="1221"/>
      <c r="AO170" s="1221"/>
      <c r="AP170" s="1221"/>
      <c r="AQ170" s="1221"/>
      <c r="AR170" s="1221"/>
      <c r="AS170" s="1221"/>
      <c r="AT170" s="1221"/>
      <c r="AU170" s="1221"/>
      <c r="AV170" s="1221"/>
      <c r="AW170" s="1221"/>
      <c r="AX170" s="1221"/>
      <c r="AY170" s="1221"/>
      <c r="AZ170" s="1221"/>
      <c r="BA170" s="1221"/>
      <c r="BB170" s="1221"/>
      <c r="BC170" s="1221"/>
      <c r="BD170" s="1221"/>
      <c r="BE170" s="1221"/>
      <c r="BF170" s="1221"/>
      <c r="BG170" s="1221"/>
      <c r="BH170" s="1221"/>
      <c r="BI170" s="1221"/>
      <c r="BJ170" s="1221"/>
      <c r="BK170" s="1221"/>
      <c r="BL170" s="1221"/>
      <c r="BM170" s="1221"/>
      <c r="BN170" s="1221"/>
      <c r="BO170" s="1221"/>
      <c r="BP170" s="1221"/>
      <c r="BQ170" s="1221"/>
      <c r="BR170" s="1221"/>
      <c r="BS170" s="1221"/>
      <c r="BT170" s="1221"/>
      <c r="BU170" s="1221"/>
      <c r="BV170" s="1221"/>
      <c r="BW170" s="1221"/>
      <c r="BX170" s="1221"/>
      <c r="BY170" s="1221"/>
      <c r="BZ170" s="1221"/>
      <c r="CA170" s="1221"/>
      <c r="CB170" s="1221"/>
      <c r="CC170" s="1221"/>
      <c r="CD170" s="1221"/>
      <c r="CE170" s="1221"/>
      <c r="CF170" s="1221"/>
      <c r="CG170" s="1221"/>
      <c r="CH170" s="1221"/>
      <c r="CI170" s="1221"/>
      <c r="CJ170" s="1221"/>
      <c r="CK170" s="1221"/>
      <c r="CL170" s="1221"/>
      <c r="CM170" s="1221"/>
      <c r="CN170" s="1221"/>
      <c r="CO170" s="1221"/>
      <c r="CP170" s="1221"/>
      <c r="CQ170" s="1221"/>
      <c r="CR170" s="1221"/>
      <c r="CS170" s="1221"/>
      <c r="CT170" s="1221"/>
      <c r="CU170" s="1221"/>
      <c r="CV170" s="1221"/>
    </row>
    <row r="171" spans="1:115" s="1120" customFormat="1" ht="12" hidden="1" customHeight="1">
      <c r="A171" s="1221"/>
      <c r="B171" s="1226"/>
      <c r="C171" s="1418"/>
      <c r="D171" s="99"/>
      <c r="E171" s="803"/>
      <c r="F171" s="789"/>
      <c r="G171" s="789"/>
      <c r="H171" s="584"/>
      <c r="I171" s="584"/>
      <c r="J171" s="584"/>
      <c r="K171" s="584"/>
      <c r="L171" s="584"/>
      <c r="M171" s="584"/>
      <c r="N171" s="584"/>
      <c r="O171" s="896" t="e">
        <f>Preferences.moneyunits&amp;"/ "&amp;plantsize.I.a&amp;Preferences.PowerUnits&amp;" plant"</f>
        <v>#NAME?</v>
      </c>
      <c r="P171" s="1660"/>
      <c r="Q171" s="1579"/>
      <c r="R171" s="1579"/>
      <c r="S171" s="1579"/>
      <c r="T171" s="1579"/>
      <c r="U171" s="1579"/>
      <c r="V171" s="1579"/>
      <c r="W171" s="1579"/>
      <c r="X171" s="1221"/>
      <c r="Y171" s="1221"/>
      <c r="Z171" s="1221"/>
      <c r="AA171" s="1221"/>
      <c r="AB171" s="1221"/>
      <c r="AC171" s="1221"/>
      <c r="AD171" s="1221"/>
      <c r="AE171" s="1221"/>
      <c r="AF171" s="1221"/>
      <c r="AG171" s="1221"/>
      <c r="AH171" s="1221"/>
      <c r="AI171" s="1221"/>
      <c r="AJ171" s="1221"/>
      <c r="AK171" s="1221"/>
      <c r="AL171" s="1221"/>
      <c r="AM171" s="1221"/>
      <c r="AN171" s="1221"/>
      <c r="AO171" s="1221"/>
      <c r="AP171" s="1221"/>
      <c r="AQ171" s="1221"/>
      <c r="AR171" s="1221"/>
      <c r="AS171" s="1221"/>
      <c r="AT171" s="1221"/>
      <c r="AU171" s="1221"/>
      <c r="AV171" s="1221"/>
      <c r="AW171" s="1221"/>
      <c r="AX171" s="1221"/>
      <c r="AY171" s="1221"/>
      <c r="AZ171" s="1221"/>
      <c r="BA171" s="1221"/>
      <c r="BB171" s="1221"/>
      <c r="BC171" s="1221"/>
      <c r="BD171" s="1221"/>
      <c r="BE171" s="1221"/>
      <c r="BF171" s="1221"/>
      <c r="BG171" s="1221"/>
      <c r="BH171" s="1221"/>
      <c r="BI171" s="1221"/>
      <c r="BJ171" s="1221"/>
      <c r="BK171" s="1221"/>
      <c r="BL171" s="1221"/>
      <c r="BM171" s="1221"/>
      <c r="BN171" s="1221"/>
      <c r="BO171" s="1221"/>
      <c r="BP171" s="1221"/>
      <c r="BQ171" s="1221"/>
      <c r="BR171" s="1221"/>
      <c r="BS171" s="1221"/>
      <c r="BT171" s="1221"/>
      <c r="BU171" s="1221"/>
      <c r="BV171" s="1221"/>
      <c r="BW171" s="1221"/>
      <c r="BX171" s="1221"/>
      <c r="BY171" s="1221"/>
      <c r="BZ171" s="1221"/>
      <c r="CA171" s="1221"/>
      <c r="CB171" s="1221"/>
      <c r="CC171" s="1221"/>
      <c r="CD171" s="1221"/>
      <c r="CE171" s="1221"/>
      <c r="CF171" s="1221"/>
      <c r="CG171" s="1221"/>
      <c r="CH171" s="1221"/>
      <c r="CI171" s="1221"/>
      <c r="CJ171" s="1221"/>
      <c r="CK171" s="1221"/>
      <c r="CL171" s="1221"/>
      <c r="CM171" s="1221"/>
      <c r="CN171" s="1221"/>
      <c r="CO171" s="1221"/>
      <c r="CP171" s="1221"/>
      <c r="CQ171" s="1221"/>
      <c r="CR171" s="1221"/>
      <c r="CS171" s="1221"/>
      <c r="CT171" s="1221"/>
      <c r="CU171" s="1221"/>
      <c r="CV171" s="1221"/>
    </row>
    <row r="172" spans="1:115" s="1120" customFormat="1" ht="12" hidden="1" customHeight="1">
      <c r="A172" s="1221"/>
      <c r="B172" s="1226"/>
      <c r="C172" s="1560" t="s">
        <v>128</v>
      </c>
      <c r="D172" s="1234"/>
      <c r="E172" s="1263" t="s">
        <v>1004</v>
      </c>
      <c r="F172" s="1414">
        <v>2007</v>
      </c>
      <c r="G172" s="1415">
        <v>2010</v>
      </c>
      <c r="H172" s="1415">
        <v>2015</v>
      </c>
      <c r="I172" s="1415">
        <v>2020</v>
      </c>
      <c r="J172" s="1415">
        <v>2025</v>
      </c>
      <c r="K172" s="1415">
        <v>2030</v>
      </c>
      <c r="L172" s="1415">
        <v>2035</v>
      </c>
      <c r="M172" s="1415">
        <v>2040</v>
      </c>
      <c r="N172" s="1415">
        <v>2045</v>
      </c>
      <c r="O172" s="1415">
        <v>2050</v>
      </c>
      <c r="P172" s="1660"/>
      <c r="Q172" s="1579"/>
      <c r="R172" s="1579"/>
      <c r="S172" s="1579"/>
      <c r="T172" s="1579"/>
      <c r="U172" s="1579"/>
      <c r="V172" s="1579"/>
      <c r="W172" s="1579"/>
      <c r="X172" s="1221"/>
      <c r="Y172" s="1221"/>
      <c r="Z172" s="1221"/>
      <c r="AA172" s="1221"/>
      <c r="AB172" s="1221"/>
      <c r="AC172" s="1221"/>
      <c r="AD172" s="1221"/>
      <c r="AE172" s="1221"/>
      <c r="AF172" s="1221"/>
      <c r="AG172" s="1221"/>
      <c r="AH172" s="1221"/>
      <c r="AI172" s="1221"/>
      <c r="AJ172" s="1221"/>
      <c r="AK172" s="1221"/>
      <c r="AL172" s="1221"/>
      <c r="AM172" s="1221"/>
      <c r="AN172" s="1221"/>
      <c r="AO172" s="1221"/>
      <c r="AP172" s="1221"/>
      <c r="AQ172" s="1221"/>
      <c r="AR172" s="1221"/>
      <c r="AS172" s="1221"/>
      <c r="AT172" s="1221"/>
      <c r="AU172" s="1221"/>
      <c r="AV172" s="1221"/>
      <c r="AW172" s="1221"/>
      <c r="AX172" s="1221"/>
      <c r="AY172" s="1221"/>
      <c r="AZ172" s="1221"/>
      <c r="BA172" s="1221"/>
      <c r="BB172" s="1221"/>
      <c r="BC172" s="1221"/>
      <c r="BD172" s="1221"/>
      <c r="BE172" s="1221"/>
      <c r="BF172" s="1221"/>
      <c r="BG172" s="1221"/>
      <c r="BH172" s="1221"/>
      <c r="BI172" s="1221"/>
      <c r="BJ172" s="1221"/>
      <c r="BK172" s="1221"/>
      <c r="BL172" s="1221"/>
      <c r="BM172" s="1221"/>
      <c r="BN172" s="1221"/>
      <c r="BO172" s="1221"/>
      <c r="BP172" s="1221"/>
      <c r="BQ172" s="1221"/>
      <c r="BR172" s="1221"/>
      <c r="BS172" s="1221"/>
      <c r="BT172" s="1221"/>
      <c r="BU172" s="1221"/>
      <c r="BV172" s="1221"/>
      <c r="BW172" s="1221"/>
      <c r="BX172" s="1221"/>
      <c r="BY172" s="1221"/>
      <c r="BZ172" s="1221"/>
      <c r="CA172" s="1221"/>
      <c r="CB172" s="1221"/>
      <c r="CC172" s="1221"/>
      <c r="CD172" s="1221"/>
      <c r="CE172" s="1221"/>
      <c r="CF172" s="1221"/>
      <c r="CG172" s="1221"/>
      <c r="CH172" s="1221"/>
      <c r="CI172" s="1221"/>
      <c r="CJ172" s="1221"/>
      <c r="CK172" s="1221"/>
      <c r="CL172" s="1221"/>
      <c r="CM172" s="1221"/>
      <c r="CN172" s="1221"/>
      <c r="CO172" s="1221"/>
      <c r="CP172" s="1221"/>
      <c r="CQ172" s="1221"/>
      <c r="CR172" s="1221"/>
      <c r="CS172" s="1221"/>
      <c r="CT172" s="1221"/>
      <c r="CU172" s="1221"/>
      <c r="CV172" s="1221"/>
    </row>
    <row r="173" spans="1:115" hidden="1">
      <c r="B173" s="1226"/>
      <c r="C173" s="1416" t="s">
        <v>1392</v>
      </c>
      <c r="D173" s="1234"/>
      <c r="E173" s="1417" t="e">
        <f>(O173-G173)/(O$153-G$153)</f>
        <v>#NAME?</v>
      </c>
      <c r="F173" s="1432" t="e">
        <f>(52*GBP/Unit.kW)*plantsize.I.a</f>
        <v>#NAME?</v>
      </c>
      <c r="G173" s="1432" t="e">
        <f>(52*GBP/Unit.kW)*plantsize.I.a</f>
        <v>#NAME?</v>
      </c>
      <c r="H173" s="1432" t="e">
        <f t="shared" ref="H173:N174" si="33">($E173*(H$153-G$153))+G173</f>
        <v>#NAME?</v>
      </c>
      <c r="I173" s="1432" t="e">
        <f t="shared" si="33"/>
        <v>#NAME?</v>
      </c>
      <c r="J173" s="1432" t="e">
        <f t="shared" si="33"/>
        <v>#NAME?</v>
      </c>
      <c r="K173" s="1432" t="e">
        <f t="shared" si="33"/>
        <v>#NAME?</v>
      </c>
      <c r="L173" s="1432" t="e">
        <f t="shared" si="33"/>
        <v>#NAME?</v>
      </c>
      <c r="M173" s="1432" t="e">
        <f t="shared" si="33"/>
        <v>#NAME?</v>
      </c>
      <c r="N173" s="1432" t="e">
        <f t="shared" si="33"/>
        <v>#NAME?</v>
      </c>
      <c r="O173" s="1432" t="e">
        <f>(52*GBP/Unit.kW)*plantsize.I.a</f>
        <v>#NAME?</v>
      </c>
      <c r="P173" s="1660"/>
      <c r="Q173" s="1579"/>
      <c r="R173" s="1579"/>
      <c r="S173" s="1579"/>
      <c r="T173" s="1579"/>
      <c r="U173" s="1579"/>
      <c r="V173" s="1579"/>
      <c r="W173" s="1579"/>
      <c r="X173" s="1221"/>
      <c r="CW173" s="1034"/>
      <c r="CX173" s="1034"/>
      <c r="CY173" s="1034"/>
      <c r="CZ173" s="1034"/>
      <c r="DA173" s="1034"/>
      <c r="DB173" s="1034"/>
      <c r="DC173" s="1034"/>
      <c r="DD173" s="1034"/>
      <c r="DE173" s="1034"/>
      <c r="DF173" s="1034"/>
      <c r="DG173" s="1034"/>
      <c r="DH173" s="1034"/>
      <c r="DI173" s="1034"/>
      <c r="DJ173" s="1034"/>
      <c r="DK173" s="1034"/>
    </row>
    <row r="174" spans="1:115" ht="15" hidden="1" customHeight="1">
      <c r="B174" s="1226"/>
      <c r="C174" s="538" t="s">
        <v>1393</v>
      </c>
      <c r="D174" s="99"/>
      <c r="E174" s="165" t="e">
        <f>(O174-G174)/(O$153-G$153)</f>
        <v>#NAME?</v>
      </c>
      <c r="F174" s="1419" t="e">
        <f>(40*Price2000*GBP/Unit.kW)*plantsize.I.a</f>
        <v>#NAME?</v>
      </c>
      <c r="G174" s="1419" t="e">
        <f>(40*Price2000*GBP/Unit.kW)*plantsize.I.a</f>
        <v>#NAME?</v>
      </c>
      <c r="H174" s="1419" t="e">
        <f t="shared" si="33"/>
        <v>#NAME?</v>
      </c>
      <c r="I174" s="1419" t="e">
        <f t="shared" ref="I174:N174" si="34">($E174*(I$153-H$153))+H174</f>
        <v>#NAME?</v>
      </c>
      <c r="J174" s="1419" t="e">
        <f t="shared" si="34"/>
        <v>#NAME?</v>
      </c>
      <c r="K174" s="1419" t="e">
        <f t="shared" si="34"/>
        <v>#NAME?</v>
      </c>
      <c r="L174" s="1419" t="e">
        <f t="shared" si="34"/>
        <v>#NAME?</v>
      </c>
      <c r="M174" s="1419" t="e">
        <f t="shared" si="34"/>
        <v>#NAME?</v>
      </c>
      <c r="N174" s="1419" t="e">
        <f t="shared" si="34"/>
        <v>#NAME?</v>
      </c>
      <c r="O174" s="1419" t="e">
        <f>(40*Price2000*GBP/Unit.kW)*plantsize.I.a</f>
        <v>#NAME?</v>
      </c>
      <c r="P174" s="1660"/>
      <c r="Q174" s="1579"/>
      <c r="R174" s="1579"/>
      <c r="S174" s="1579"/>
      <c r="T174" s="1579"/>
      <c r="U174" s="1579"/>
      <c r="V174" s="1579"/>
      <c r="W174" s="1579"/>
      <c r="X174" s="1221"/>
      <c r="CW174" s="1034"/>
      <c r="CX174" s="1034"/>
      <c r="CY174" s="1034"/>
      <c r="CZ174" s="1034"/>
      <c r="DA174" s="1034"/>
      <c r="DB174" s="1034"/>
      <c r="DC174" s="1034"/>
      <c r="DD174" s="1034"/>
      <c r="DE174" s="1034"/>
      <c r="DF174" s="1034"/>
      <c r="DG174" s="1034"/>
      <c r="DH174" s="1034"/>
      <c r="DI174" s="1034"/>
      <c r="DJ174" s="1034"/>
      <c r="DK174" s="1034"/>
    </row>
    <row r="175" spans="1:115" ht="15.75" hidden="1">
      <c r="B175" s="1227"/>
      <c r="C175" s="1348" t="s">
        <v>1394</v>
      </c>
      <c r="D175" s="166"/>
      <c r="E175" s="168" t="e">
        <f>(O175-G175)/(O$153-G$153)</f>
        <v>#NAME?</v>
      </c>
      <c r="F175" s="1420" t="e">
        <f>(22*GBP/Unit.kW)*plantsize.I.a</f>
        <v>#NAME?</v>
      </c>
      <c r="G175" s="1420" t="e">
        <f>(22*GBP/Unit.kW)*plantsize.I.a</f>
        <v>#NAME?</v>
      </c>
      <c r="H175" s="1420" t="e">
        <f t="shared" ref="H175:N175" si="35">($E175*(H$153-G$153))+G175</f>
        <v>#NAME?</v>
      </c>
      <c r="I175" s="1420" t="e">
        <f t="shared" si="35"/>
        <v>#NAME?</v>
      </c>
      <c r="J175" s="1420" t="e">
        <f t="shared" si="35"/>
        <v>#NAME?</v>
      </c>
      <c r="K175" s="1420" t="e">
        <f t="shared" si="35"/>
        <v>#NAME?</v>
      </c>
      <c r="L175" s="1420" t="e">
        <f t="shared" si="35"/>
        <v>#NAME?</v>
      </c>
      <c r="M175" s="1420" t="e">
        <f t="shared" si="35"/>
        <v>#NAME?</v>
      </c>
      <c r="N175" s="1420" t="e">
        <f t="shared" si="35"/>
        <v>#NAME?</v>
      </c>
      <c r="O175" s="1420" t="e">
        <f>(22*GBP/Unit.kW)*plantsize.I.a</f>
        <v>#NAME?</v>
      </c>
      <c r="P175" s="1051"/>
      <c r="Q175" s="1579"/>
      <c r="R175" s="1579"/>
      <c r="S175" s="1579"/>
      <c r="T175" s="1579"/>
      <c r="U175" s="1579"/>
      <c r="V175" s="1579"/>
      <c r="W175" s="1579"/>
      <c r="X175" s="1221"/>
      <c r="CW175" s="1034"/>
      <c r="CX175" s="1034"/>
      <c r="CY175" s="1034"/>
      <c r="CZ175" s="1034"/>
      <c r="DA175" s="1034"/>
      <c r="DB175" s="1034"/>
      <c r="DC175" s="1034"/>
      <c r="DD175" s="1034"/>
      <c r="DE175" s="1034"/>
      <c r="DF175" s="1034"/>
      <c r="DG175" s="1034"/>
      <c r="DH175" s="1034"/>
      <c r="DI175" s="1034"/>
      <c r="DJ175" s="1034"/>
      <c r="DK175" s="1034"/>
    </row>
    <row r="176" spans="1:115" s="75" customFormat="1" ht="15.75" hidden="1">
      <c r="A176" s="1221"/>
      <c r="B176" s="1228"/>
      <c r="C176" s="1464"/>
      <c r="D176" s="1464"/>
      <c r="E176" s="1464"/>
      <c r="F176" s="1464"/>
      <c r="G176" s="1464"/>
      <c r="H176" s="1464"/>
      <c r="I176" s="1464"/>
      <c r="J176" s="1464"/>
      <c r="K176" s="1464"/>
      <c r="L176" s="1464"/>
      <c r="M176" s="1464"/>
      <c r="N176" s="1464"/>
      <c r="O176" s="1464"/>
      <c r="P176" s="1050"/>
      <c r="Q176" s="1579"/>
      <c r="R176" s="34"/>
      <c r="S176" s="34"/>
      <c r="T176" s="1579"/>
      <c r="U176" s="1579"/>
      <c r="V176" s="1579"/>
      <c r="W176" s="1579"/>
      <c r="X176" s="1221"/>
      <c r="Y176" s="1221"/>
      <c r="Z176" s="1221"/>
      <c r="AA176" s="1221"/>
      <c r="AB176" s="1221"/>
      <c r="AC176" s="1221"/>
      <c r="AD176" s="1221"/>
      <c r="AE176" s="1221"/>
      <c r="AF176" s="1221"/>
      <c r="AG176" s="1221"/>
      <c r="AH176" s="1221"/>
      <c r="AI176" s="1221"/>
      <c r="AJ176" s="1221"/>
      <c r="AK176" s="1221"/>
      <c r="AL176" s="1221"/>
      <c r="AM176" s="1221"/>
      <c r="AN176" s="1221"/>
      <c r="AO176" s="1221"/>
      <c r="AP176" s="1221"/>
      <c r="AQ176" s="1221"/>
      <c r="AR176" s="1221"/>
      <c r="AS176" s="1221"/>
      <c r="AT176" s="1221"/>
      <c r="AU176" s="1221"/>
      <c r="AV176" s="1221"/>
      <c r="AW176" s="1221"/>
      <c r="AX176" s="1221"/>
      <c r="AY176" s="1221"/>
      <c r="AZ176" s="1221"/>
      <c r="BA176" s="1221"/>
      <c r="BB176" s="1221"/>
      <c r="BC176" s="1221"/>
      <c r="BD176" s="1221"/>
      <c r="BE176" s="1221"/>
      <c r="BF176" s="1221"/>
      <c r="BG176" s="1221"/>
      <c r="BH176" s="1221"/>
      <c r="BI176" s="1221"/>
      <c r="BJ176" s="1221"/>
      <c r="BK176" s="1221"/>
      <c r="BL176" s="1221"/>
      <c r="BM176" s="1221"/>
      <c r="BN176" s="1221"/>
      <c r="BO176" s="1221"/>
      <c r="BP176" s="1221"/>
      <c r="BQ176" s="1221"/>
      <c r="BR176" s="1221"/>
      <c r="BS176" s="1221"/>
      <c r="BT176" s="1221"/>
      <c r="BU176" s="1221"/>
      <c r="BV176" s="1221"/>
      <c r="BW176" s="1221"/>
      <c r="BX176" s="1221"/>
      <c r="BY176" s="1221"/>
      <c r="BZ176" s="1221"/>
      <c r="CA176" s="1221"/>
      <c r="CB176" s="1221"/>
      <c r="CC176" s="1221"/>
      <c r="CD176" s="1221"/>
      <c r="CE176" s="1221"/>
      <c r="CF176" s="1221"/>
      <c r="CG176" s="1221"/>
      <c r="CH176" s="1221"/>
      <c r="CI176" s="1221"/>
      <c r="CJ176" s="1221"/>
      <c r="CK176" s="1221"/>
      <c r="CL176" s="1221"/>
      <c r="CM176" s="1221"/>
      <c r="CN176" s="1221"/>
      <c r="CO176" s="1221"/>
      <c r="CP176" s="1221"/>
      <c r="CQ176" s="1221"/>
      <c r="CR176" s="1221"/>
      <c r="CS176" s="1221"/>
      <c r="CT176" s="1221"/>
      <c r="CU176" s="1221"/>
      <c r="CV176" s="1221"/>
    </row>
    <row r="177" spans="1:115" hidden="1">
      <c r="B177" s="1226"/>
      <c r="C177" s="1464"/>
      <c r="D177" s="1464"/>
      <c r="E177" s="1464"/>
      <c r="F177" s="1464"/>
      <c r="G177" s="1464"/>
      <c r="H177" s="1464"/>
      <c r="I177" s="1464"/>
      <c r="J177" s="1464"/>
      <c r="K177" s="1464"/>
      <c r="L177" s="1464"/>
      <c r="M177" s="1464"/>
      <c r="N177" s="1464"/>
      <c r="O177" s="896" t="e">
        <f>Preferences.moneyunits&amp;"/ "&amp;plantsize.I.a&amp;Preferences.PowerUnits&amp;" plant"</f>
        <v>#NAME?</v>
      </c>
      <c r="P177" s="1051"/>
      <c r="Q177" s="1579"/>
      <c r="R177" s="1579"/>
      <c r="S177" s="1579"/>
      <c r="T177" s="1579"/>
      <c r="U177" s="1579"/>
      <c r="V177" s="1579"/>
      <c r="W177" s="1579"/>
      <c r="X177" s="1221"/>
      <c r="CW177" s="1034"/>
      <c r="CX177" s="1034"/>
      <c r="CY177" s="1034"/>
      <c r="CZ177" s="1034"/>
      <c r="DA177" s="1034"/>
      <c r="DB177" s="1034"/>
      <c r="DC177" s="1034"/>
      <c r="DD177" s="1034"/>
      <c r="DE177" s="1034"/>
      <c r="DF177" s="1034"/>
      <c r="DG177" s="1034"/>
      <c r="DH177" s="1034"/>
      <c r="DI177" s="1034"/>
      <c r="DJ177" s="1034"/>
      <c r="DK177" s="1034"/>
    </row>
    <row r="178" spans="1:115" hidden="1">
      <c r="B178" s="1226"/>
      <c r="C178" s="1560" t="s">
        <v>112</v>
      </c>
      <c r="D178" s="1234"/>
      <c r="E178" s="1263" t="s">
        <v>1004</v>
      </c>
      <c r="F178" s="1414">
        <v>2007</v>
      </c>
      <c r="G178" s="1415">
        <v>2010</v>
      </c>
      <c r="H178" s="1415">
        <v>2015</v>
      </c>
      <c r="I178" s="1415">
        <v>2020</v>
      </c>
      <c r="J178" s="1415">
        <v>2025</v>
      </c>
      <c r="K178" s="1415">
        <v>2030</v>
      </c>
      <c r="L178" s="1415">
        <v>2035</v>
      </c>
      <c r="M178" s="1415">
        <v>2040</v>
      </c>
      <c r="N178" s="1415">
        <v>2045</v>
      </c>
      <c r="O178" s="1415">
        <v>2050</v>
      </c>
      <c r="P178" s="1051"/>
      <c r="Q178" s="1579"/>
      <c r="R178" s="1579"/>
      <c r="S178" s="1579"/>
      <c r="T178" s="1579"/>
      <c r="U178" s="1579"/>
      <c r="V178" s="1579"/>
      <c r="W178" s="1579"/>
      <c r="X178" s="1221"/>
      <c r="CW178" s="1034"/>
      <c r="CX178" s="1034"/>
      <c r="CY178" s="1034"/>
      <c r="CZ178" s="1034"/>
      <c r="DA178" s="1034"/>
      <c r="DB178" s="1034"/>
      <c r="DC178" s="1034"/>
      <c r="DD178" s="1034"/>
      <c r="DE178" s="1034"/>
      <c r="DF178" s="1034"/>
      <c r="DG178" s="1034"/>
      <c r="DH178" s="1034"/>
      <c r="DI178" s="1034"/>
      <c r="DJ178" s="1034"/>
      <c r="DK178" s="1034"/>
    </row>
    <row r="179" spans="1:115" hidden="1">
      <c r="B179" s="1226"/>
      <c r="C179" s="1416" t="s">
        <v>1392</v>
      </c>
      <c r="D179" s="1234"/>
      <c r="E179" s="1417" t="e">
        <f>(O179-G179)/(O$153-G$153)</f>
        <v>#NAME?</v>
      </c>
      <c r="F179" s="1432" t="e">
        <f>(93*GBP/Unit.kW)*plantsize.I.a</f>
        <v>#NAME?</v>
      </c>
      <c r="G179" s="1432" t="e">
        <f>(93*GBP/Unit.kW)*plantsize.I.a</f>
        <v>#NAME?</v>
      </c>
      <c r="H179" s="1432" t="e">
        <f t="shared" ref="H179:N179" si="36">($E179*(H$153-G$153))+G179</f>
        <v>#NAME?</v>
      </c>
      <c r="I179" s="1432" t="e">
        <f t="shared" si="36"/>
        <v>#NAME?</v>
      </c>
      <c r="J179" s="1432" t="e">
        <f t="shared" si="36"/>
        <v>#NAME?</v>
      </c>
      <c r="K179" s="1432" t="e">
        <f t="shared" si="36"/>
        <v>#NAME?</v>
      </c>
      <c r="L179" s="1432" t="e">
        <f t="shared" si="36"/>
        <v>#NAME?</v>
      </c>
      <c r="M179" s="1432" t="e">
        <f t="shared" si="36"/>
        <v>#NAME?</v>
      </c>
      <c r="N179" s="1432" t="e">
        <f t="shared" si="36"/>
        <v>#NAME?</v>
      </c>
      <c r="O179" s="1432" t="e">
        <f>(93*GBP/Unit.kW)*plantsize.I.a</f>
        <v>#NAME?</v>
      </c>
      <c r="P179" s="1051"/>
      <c r="Q179" s="1579"/>
      <c r="R179" s="1579"/>
      <c r="S179" s="1579"/>
      <c r="T179" s="1579"/>
      <c r="U179" s="1579"/>
      <c r="V179" s="1579"/>
      <c r="W179" s="1579"/>
      <c r="X179" s="1221"/>
      <c r="CW179" s="1034"/>
      <c r="CX179" s="1034"/>
      <c r="CY179" s="1034"/>
      <c r="CZ179" s="1034"/>
      <c r="DA179" s="1034"/>
      <c r="DB179" s="1034"/>
      <c r="DC179" s="1034"/>
      <c r="DD179" s="1034"/>
      <c r="DE179" s="1034"/>
      <c r="DF179" s="1034"/>
      <c r="DG179" s="1034"/>
      <c r="DH179" s="1034"/>
      <c r="DI179" s="1034"/>
      <c r="DJ179" s="1034"/>
      <c r="DK179" s="1034"/>
    </row>
    <row r="180" spans="1:115" ht="15" hidden="1" customHeight="1">
      <c r="B180" s="1226"/>
      <c r="C180" s="538" t="s">
        <v>1393</v>
      </c>
      <c r="D180" s="99"/>
      <c r="E180" s="165" t="e">
        <f>(O180-G180)/(O$153-G$153)</f>
        <v>#NAME?</v>
      </c>
      <c r="F180" s="1419" t="e">
        <f>(40.943*Price2000*GBP/Unit.kW)*plantsize.I.a</f>
        <v>#NAME?</v>
      </c>
      <c r="G180" s="1419" t="e">
        <f>(40.943*Price2000*GBP/Unit.kW)*plantsize.I.a</f>
        <v>#NAME?</v>
      </c>
      <c r="H180" s="1419" t="e">
        <f t="shared" ref="H180:N180" si="37">($E180*(H$159-G$159))+G180</f>
        <v>#NAME?</v>
      </c>
      <c r="I180" s="1419" t="e">
        <f t="shared" si="37"/>
        <v>#NAME?</v>
      </c>
      <c r="J180" s="1419" t="e">
        <f t="shared" si="37"/>
        <v>#NAME?</v>
      </c>
      <c r="K180" s="1419" t="e">
        <f t="shared" si="37"/>
        <v>#NAME?</v>
      </c>
      <c r="L180" s="1419" t="e">
        <f t="shared" si="37"/>
        <v>#NAME?</v>
      </c>
      <c r="M180" s="1419" t="e">
        <f t="shared" si="37"/>
        <v>#NAME?</v>
      </c>
      <c r="N180" s="1419" t="e">
        <f t="shared" si="37"/>
        <v>#NAME?</v>
      </c>
      <c r="O180" s="1419" t="e">
        <f>(40.943*Price2000*GBP/Unit.kW)*plantsize.I.a</f>
        <v>#NAME?</v>
      </c>
      <c r="P180" s="1051"/>
      <c r="Q180" s="1579"/>
      <c r="R180" s="1579"/>
      <c r="S180" s="1579"/>
      <c r="T180" s="1579"/>
      <c r="U180" s="1579"/>
      <c r="V180" s="1579"/>
      <c r="W180" s="1579"/>
      <c r="X180" s="1221"/>
      <c r="CW180" s="1034"/>
      <c r="CX180" s="1034"/>
      <c r="CY180" s="1034"/>
      <c r="CZ180" s="1034"/>
      <c r="DA180" s="1034"/>
      <c r="DB180" s="1034"/>
      <c r="DC180" s="1034"/>
      <c r="DD180" s="1034"/>
      <c r="DE180" s="1034"/>
      <c r="DF180" s="1034"/>
      <c r="DG180" s="1034"/>
      <c r="DH180" s="1034"/>
      <c r="DI180" s="1034"/>
      <c r="DJ180" s="1034"/>
      <c r="DK180" s="1034"/>
    </row>
    <row r="181" spans="1:115" hidden="1">
      <c r="B181" s="1226"/>
      <c r="C181" s="1348" t="s">
        <v>1394</v>
      </c>
      <c r="D181" s="166"/>
      <c r="E181" s="168" t="e">
        <f>(O181-G181)/(O$153-G$153)</f>
        <v>#NAME?</v>
      </c>
      <c r="F181" s="1420" t="e">
        <f>(22*GBP/Unit.kW)*plantsize.I.a</f>
        <v>#NAME?</v>
      </c>
      <c r="G181" s="1420" t="e">
        <f>(22*GBP/Unit.kW)*plantsize.I.a</f>
        <v>#NAME?</v>
      </c>
      <c r="H181" s="1420" t="e">
        <f t="shared" ref="H181:N181" si="38">($E181*(H$153-G$153))+G181</f>
        <v>#NAME?</v>
      </c>
      <c r="I181" s="1420" t="e">
        <f t="shared" si="38"/>
        <v>#NAME?</v>
      </c>
      <c r="J181" s="1420" t="e">
        <f t="shared" si="38"/>
        <v>#NAME?</v>
      </c>
      <c r="K181" s="1420" t="e">
        <f t="shared" si="38"/>
        <v>#NAME?</v>
      </c>
      <c r="L181" s="1420" t="e">
        <f t="shared" si="38"/>
        <v>#NAME?</v>
      </c>
      <c r="M181" s="1420" t="e">
        <f t="shared" si="38"/>
        <v>#NAME?</v>
      </c>
      <c r="N181" s="1420" t="e">
        <f t="shared" si="38"/>
        <v>#NAME?</v>
      </c>
      <c r="O181" s="1420" t="e">
        <f>(22*GBP/Unit.kW)*plantsize.I.a</f>
        <v>#NAME?</v>
      </c>
      <c r="P181" s="1051"/>
      <c r="Q181" s="1579"/>
      <c r="R181" s="1579"/>
      <c r="S181" s="1579"/>
      <c r="T181" s="1579"/>
      <c r="U181" s="1579"/>
      <c r="V181" s="1579"/>
      <c r="W181" s="1579"/>
      <c r="X181" s="1221"/>
      <c r="CW181" s="1034"/>
      <c r="CX181" s="1034"/>
      <c r="CY181" s="1034"/>
      <c r="CZ181" s="1034"/>
      <c r="DA181" s="1034"/>
      <c r="DB181" s="1034"/>
      <c r="DC181" s="1034"/>
      <c r="DD181" s="1034"/>
      <c r="DE181" s="1034"/>
      <c r="DF181" s="1034"/>
      <c r="DG181" s="1034"/>
      <c r="DH181" s="1034"/>
      <c r="DI181" s="1034"/>
      <c r="DJ181" s="1034"/>
      <c r="DK181" s="1034"/>
    </row>
    <row r="182" spans="1:115" hidden="1">
      <c r="B182" s="1226"/>
      <c r="C182" s="1012"/>
      <c r="D182" s="1012"/>
      <c r="E182" s="1012"/>
      <c r="F182" s="1012"/>
      <c r="G182" s="1012"/>
      <c r="H182" s="1012"/>
      <c r="I182" s="1012"/>
      <c r="J182" s="1012"/>
      <c r="K182" s="1012"/>
      <c r="L182" s="1012"/>
      <c r="M182" s="1012"/>
      <c r="N182" s="1012"/>
      <c r="O182" s="1012"/>
      <c r="P182" s="1051"/>
      <c r="Q182" s="1579"/>
      <c r="R182" s="1579"/>
      <c r="S182" s="1579"/>
      <c r="T182" s="1579"/>
      <c r="U182" s="1579"/>
      <c r="V182" s="1579"/>
      <c r="W182" s="1579"/>
      <c r="X182" s="1221"/>
      <c r="CW182" s="1034"/>
      <c r="CX182" s="1034"/>
      <c r="CY182" s="1034"/>
      <c r="CZ182" s="1034"/>
      <c r="DA182" s="1034"/>
      <c r="DB182" s="1034"/>
      <c r="DC182" s="1034"/>
      <c r="DD182" s="1034"/>
      <c r="DE182" s="1034"/>
      <c r="DF182" s="1034"/>
      <c r="DG182" s="1034"/>
      <c r="DH182" s="1034"/>
      <c r="DI182" s="1034"/>
      <c r="DJ182" s="1034"/>
      <c r="DK182" s="1034"/>
    </row>
    <row r="183" spans="1:115" hidden="1">
      <c r="B183" s="1226"/>
      <c r="C183" s="1418"/>
      <c r="D183" s="99"/>
      <c r="E183" s="803"/>
      <c r="F183" s="789"/>
      <c r="G183" s="789"/>
      <c r="H183" s="584"/>
      <c r="I183" s="584"/>
      <c r="J183" s="584"/>
      <c r="K183" s="584"/>
      <c r="L183" s="584"/>
      <c r="M183" s="584"/>
      <c r="N183" s="584"/>
      <c r="O183" s="896" t="e">
        <f>Preferences.moneyunits&amp;"/ "&amp;plantsize.I.a&amp;Preferences.PowerUnits&amp;" plant"</f>
        <v>#NAME?</v>
      </c>
      <c r="P183" s="1051"/>
      <c r="Q183" s="1579"/>
      <c r="R183" s="1579"/>
      <c r="S183" s="1579"/>
      <c r="T183" s="1579"/>
      <c r="U183" s="1579"/>
      <c r="V183" s="1579"/>
      <c r="W183" s="1579"/>
      <c r="X183" s="1221"/>
      <c r="CW183" s="1034"/>
      <c r="CX183" s="1034"/>
      <c r="CY183" s="1034"/>
      <c r="CZ183" s="1034"/>
      <c r="DA183" s="1034"/>
      <c r="DB183" s="1034"/>
      <c r="DC183" s="1034"/>
      <c r="DD183" s="1034"/>
      <c r="DE183" s="1034"/>
      <c r="DF183" s="1034"/>
      <c r="DG183" s="1034"/>
      <c r="DH183" s="1034"/>
      <c r="DI183" s="1034"/>
      <c r="DJ183" s="1034"/>
      <c r="DK183" s="1034"/>
    </row>
    <row r="184" spans="1:115" s="1045" customFormat="1" hidden="1">
      <c r="A184" s="1221"/>
      <c r="B184" s="1226"/>
      <c r="C184" s="1560" t="s">
        <v>1455</v>
      </c>
      <c r="D184" s="1234"/>
      <c r="E184" s="1263" t="s">
        <v>1004</v>
      </c>
      <c r="F184" s="1414">
        <v>2007</v>
      </c>
      <c r="G184" s="1415">
        <v>2010</v>
      </c>
      <c r="H184" s="1415">
        <v>2015</v>
      </c>
      <c r="I184" s="1415">
        <v>2020</v>
      </c>
      <c r="J184" s="1415">
        <v>2025</v>
      </c>
      <c r="K184" s="1415">
        <v>2030</v>
      </c>
      <c r="L184" s="1415">
        <v>2035</v>
      </c>
      <c r="M184" s="1415">
        <v>2040</v>
      </c>
      <c r="N184" s="1415">
        <v>2045</v>
      </c>
      <c r="O184" s="1415">
        <v>2050</v>
      </c>
      <c r="P184" s="1051"/>
      <c r="Q184" s="1579"/>
      <c r="R184" s="1579"/>
      <c r="S184" s="1579"/>
      <c r="T184" s="1579"/>
      <c r="U184" s="1579"/>
      <c r="V184" s="1579"/>
      <c r="W184" s="1579"/>
      <c r="X184" s="1221"/>
      <c r="Y184" s="1221"/>
      <c r="Z184" s="1221"/>
      <c r="AA184" s="1221"/>
      <c r="AB184" s="1221"/>
      <c r="AC184" s="1221"/>
      <c r="AD184" s="1221"/>
      <c r="AE184" s="1221"/>
      <c r="AF184" s="1221"/>
      <c r="AG184" s="1221"/>
      <c r="AH184" s="1221"/>
      <c r="AI184" s="1221"/>
      <c r="AJ184" s="1221"/>
      <c r="AK184" s="1221"/>
      <c r="AL184" s="1221"/>
      <c r="AM184" s="1221"/>
      <c r="AN184" s="1221"/>
      <c r="AO184" s="1221"/>
      <c r="AP184" s="1221"/>
      <c r="AQ184" s="1221"/>
      <c r="AR184" s="1221"/>
      <c r="AS184" s="1221"/>
      <c r="AT184" s="1221"/>
      <c r="AU184" s="1221"/>
      <c r="AV184" s="1221"/>
      <c r="AW184" s="1221"/>
      <c r="AX184" s="1221"/>
      <c r="AY184" s="1221"/>
      <c r="AZ184" s="1221"/>
      <c r="BA184" s="1221"/>
      <c r="BB184" s="1221"/>
      <c r="BC184" s="1221"/>
      <c r="BD184" s="1221"/>
      <c r="BE184" s="1221"/>
      <c r="BF184" s="1221"/>
      <c r="BG184" s="1221"/>
      <c r="BH184" s="1221"/>
      <c r="BI184" s="1221"/>
      <c r="BJ184" s="1221"/>
      <c r="BK184" s="1221"/>
      <c r="BL184" s="1221"/>
      <c r="BM184" s="1221"/>
      <c r="BN184" s="1221"/>
      <c r="BO184" s="1221"/>
      <c r="BP184" s="1221"/>
      <c r="BQ184" s="1221"/>
      <c r="BR184" s="1221"/>
      <c r="BS184" s="1221"/>
      <c r="BT184" s="1221"/>
      <c r="BU184" s="1221"/>
      <c r="BV184" s="1221"/>
      <c r="BW184" s="1221"/>
      <c r="BX184" s="1221"/>
      <c r="BY184" s="1221"/>
      <c r="BZ184" s="1221"/>
      <c r="CA184" s="1221"/>
      <c r="CB184" s="1221"/>
      <c r="CC184" s="1221"/>
      <c r="CD184" s="1221"/>
      <c r="CE184" s="1221"/>
      <c r="CF184" s="1221"/>
      <c r="CG184" s="1221"/>
      <c r="CH184" s="1221"/>
      <c r="CI184" s="1221"/>
      <c r="CJ184" s="1221"/>
      <c r="CK184" s="1221"/>
      <c r="CL184" s="1221"/>
      <c r="CM184" s="1221"/>
      <c r="CN184" s="1221"/>
      <c r="CO184" s="1221"/>
      <c r="CP184" s="1221"/>
      <c r="CQ184" s="1221"/>
      <c r="CR184" s="1221"/>
      <c r="CS184" s="1221"/>
      <c r="CT184" s="1221"/>
      <c r="CU184" s="1221"/>
      <c r="CV184" s="1221"/>
    </row>
    <row r="185" spans="1:115" s="1045" customFormat="1" hidden="1">
      <c r="A185" s="1221"/>
      <c r="B185" s="1226"/>
      <c r="C185" s="1416" t="s">
        <v>1392</v>
      </c>
      <c r="D185" s="1234"/>
      <c r="E185" s="1417" t="e">
        <f>(O185-G185)/(O$159-G$159)</f>
        <v>#NAME?</v>
      </c>
      <c r="F185" s="1432" t="e">
        <f>(57*GBP/Unit.kW)*plantsize.I.a</f>
        <v>#NAME?</v>
      </c>
      <c r="G185" s="1432" t="e">
        <f>(57*GBP/Unit.kW)*plantsize.I.a</f>
        <v>#NAME?</v>
      </c>
      <c r="H185" s="1432" t="e">
        <f>($E185*(H$159-G$159))+G185</f>
        <v>#NAME?</v>
      </c>
      <c r="I185" s="1432" t="e">
        <f t="shared" ref="I185:N186" si="39">($E185*(I$159-H$159))+H185</f>
        <v>#NAME?</v>
      </c>
      <c r="J185" s="1432" t="e">
        <f t="shared" si="39"/>
        <v>#NAME?</v>
      </c>
      <c r="K185" s="1432" t="e">
        <f t="shared" si="39"/>
        <v>#NAME?</v>
      </c>
      <c r="L185" s="1432" t="e">
        <f t="shared" si="39"/>
        <v>#NAME?</v>
      </c>
      <c r="M185" s="1432" t="e">
        <f t="shared" si="39"/>
        <v>#NAME?</v>
      </c>
      <c r="N185" s="1432" t="e">
        <f t="shared" si="39"/>
        <v>#NAME?</v>
      </c>
      <c r="O185" s="1432" t="e">
        <f>(57*GBP/Unit.kW)*plantsize.I.a</f>
        <v>#NAME?</v>
      </c>
      <c r="P185" s="1051"/>
      <c r="Q185" s="1579"/>
      <c r="R185" s="1579"/>
      <c r="S185" s="1579"/>
      <c r="T185" s="1579"/>
      <c r="U185" s="1579"/>
      <c r="V185" s="1579"/>
      <c r="W185" s="1579"/>
      <c r="X185" s="1221"/>
      <c r="Y185" s="1221"/>
      <c r="Z185" s="1221"/>
      <c r="AA185" s="1221"/>
      <c r="AB185" s="1221"/>
      <c r="AC185" s="1221"/>
      <c r="AD185" s="1221"/>
      <c r="AE185" s="1221"/>
      <c r="AF185" s="1221"/>
      <c r="AG185" s="1221"/>
      <c r="AH185" s="1221"/>
      <c r="AI185" s="1221"/>
      <c r="AJ185" s="1221"/>
      <c r="AK185" s="1221"/>
      <c r="AL185" s="1221"/>
      <c r="AM185" s="1221"/>
      <c r="AN185" s="1221"/>
      <c r="AO185" s="1221"/>
      <c r="AP185" s="1221"/>
      <c r="AQ185" s="1221"/>
      <c r="AR185" s="1221"/>
      <c r="AS185" s="1221"/>
      <c r="AT185" s="1221"/>
      <c r="AU185" s="1221"/>
      <c r="AV185" s="1221"/>
      <c r="AW185" s="1221"/>
      <c r="AX185" s="1221"/>
      <c r="AY185" s="1221"/>
      <c r="AZ185" s="1221"/>
      <c r="BA185" s="1221"/>
      <c r="BB185" s="1221"/>
      <c r="BC185" s="1221"/>
      <c r="BD185" s="1221"/>
      <c r="BE185" s="1221"/>
      <c r="BF185" s="1221"/>
      <c r="BG185" s="1221"/>
      <c r="BH185" s="1221"/>
      <c r="BI185" s="1221"/>
      <c r="BJ185" s="1221"/>
      <c r="BK185" s="1221"/>
      <c r="BL185" s="1221"/>
      <c r="BM185" s="1221"/>
      <c r="BN185" s="1221"/>
      <c r="BO185" s="1221"/>
      <c r="BP185" s="1221"/>
      <c r="BQ185" s="1221"/>
      <c r="BR185" s="1221"/>
      <c r="BS185" s="1221"/>
      <c r="BT185" s="1221"/>
      <c r="BU185" s="1221"/>
      <c r="BV185" s="1221"/>
      <c r="BW185" s="1221"/>
      <c r="BX185" s="1221"/>
      <c r="BY185" s="1221"/>
      <c r="BZ185" s="1221"/>
      <c r="CA185" s="1221"/>
      <c r="CB185" s="1221"/>
      <c r="CC185" s="1221"/>
      <c r="CD185" s="1221"/>
      <c r="CE185" s="1221"/>
      <c r="CF185" s="1221"/>
      <c r="CG185" s="1221"/>
      <c r="CH185" s="1221"/>
      <c r="CI185" s="1221"/>
      <c r="CJ185" s="1221"/>
      <c r="CK185" s="1221"/>
      <c r="CL185" s="1221"/>
      <c r="CM185" s="1221"/>
      <c r="CN185" s="1221"/>
      <c r="CO185" s="1221"/>
      <c r="CP185" s="1221"/>
      <c r="CQ185" s="1221"/>
      <c r="CR185" s="1221"/>
      <c r="CS185" s="1221"/>
      <c r="CT185" s="1221"/>
      <c r="CU185" s="1221"/>
      <c r="CV185" s="1221"/>
    </row>
    <row r="186" spans="1:115" s="1045" customFormat="1" ht="15" hidden="1" customHeight="1">
      <c r="A186" s="1221"/>
      <c r="B186" s="1226"/>
      <c r="C186" s="538" t="s">
        <v>1393</v>
      </c>
      <c r="D186" s="99"/>
      <c r="E186" s="165" t="e">
        <f>(O186-G186)/(O$184-G$184)</f>
        <v>#NAME?</v>
      </c>
      <c r="F186" s="1419" t="e">
        <f>((20.67*Price2000*GBP/Unit.kW)+((0.4858*MGBP/Unit.PJ)*(#REF!/#REF!)))*plantsize.I.a</f>
        <v>#REF!</v>
      </c>
      <c r="G186" s="1419" t="e">
        <f>((20.67*Price2000*GBP/Unit.kW)+((0.4858*MGBP/Unit.PJ)*(#REF!/#REF!)))*plantsize.I.a</f>
        <v>#REF!</v>
      </c>
      <c r="H186" s="1419" t="e">
        <f>($E186*(H$159-G$159))+G186</f>
        <v>#NAME?</v>
      </c>
      <c r="I186" s="1419" t="e">
        <f t="shared" si="39"/>
        <v>#NAME?</v>
      </c>
      <c r="J186" s="1419" t="e">
        <f>($E186*(J$159-I$159))+I186</f>
        <v>#NAME?</v>
      </c>
      <c r="K186" s="1419" t="e">
        <f>($E186*(K$159-J$159))+J186</f>
        <v>#NAME?</v>
      </c>
      <c r="L186" s="1419" t="e">
        <f>($E186*(L$159-K$159))+K186</f>
        <v>#NAME?</v>
      </c>
      <c r="M186" s="1419" t="e">
        <f>($E186*(M$159-L$159))+L186</f>
        <v>#NAME?</v>
      </c>
      <c r="N186" s="1419" t="e">
        <f>($E186*(N$159-M$159))+M186</f>
        <v>#NAME?</v>
      </c>
      <c r="O186" s="1419" t="e">
        <f>((20.67*Price2000*GBP/Unit.kW)+(IFERROR((0.556*MGBP/Unit.PJ)*(#REF!/#REF!),0)))*plantsize.I.a</f>
        <v>#NAME?</v>
      </c>
      <c r="P186" s="1051"/>
      <c r="Q186" s="1579"/>
      <c r="R186" s="1579"/>
      <c r="S186" s="1579"/>
      <c r="T186" s="1579"/>
      <c r="U186" s="1579"/>
      <c r="V186" s="1579"/>
      <c r="W186" s="1579"/>
      <c r="X186" s="1221"/>
      <c r="Y186" s="1221"/>
      <c r="Z186" s="1221"/>
      <c r="AA186" s="1221"/>
      <c r="AB186" s="1221"/>
      <c r="AC186" s="1221"/>
      <c r="AD186" s="1221"/>
      <c r="AE186" s="1221"/>
      <c r="AF186" s="1221"/>
      <c r="AG186" s="1221"/>
      <c r="AH186" s="1221"/>
      <c r="AI186" s="1221"/>
      <c r="AJ186" s="1221"/>
      <c r="AK186" s="1221"/>
      <c r="AL186" s="1221"/>
      <c r="AM186" s="1221"/>
      <c r="AN186" s="1221"/>
      <c r="AO186" s="1221"/>
      <c r="AP186" s="1221"/>
      <c r="AQ186" s="1221"/>
      <c r="AR186" s="1221"/>
      <c r="AS186" s="1221"/>
      <c r="AT186" s="1221"/>
      <c r="AU186" s="1221"/>
      <c r="AV186" s="1221"/>
      <c r="AW186" s="1221"/>
      <c r="AX186" s="1221"/>
      <c r="AY186" s="1221"/>
      <c r="AZ186" s="1221"/>
      <c r="BA186" s="1221"/>
      <c r="BB186" s="1221"/>
      <c r="BC186" s="1221"/>
      <c r="BD186" s="1221"/>
      <c r="BE186" s="1221"/>
      <c r="BF186" s="1221"/>
      <c r="BG186" s="1221"/>
      <c r="BH186" s="1221"/>
      <c r="BI186" s="1221"/>
      <c r="BJ186" s="1221"/>
      <c r="BK186" s="1221"/>
      <c r="BL186" s="1221"/>
      <c r="BM186" s="1221"/>
      <c r="BN186" s="1221"/>
      <c r="BO186" s="1221"/>
      <c r="BP186" s="1221"/>
      <c r="BQ186" s="1221"/>
      <c r="BR186" s="1221"/>
      <c r="BS186" s="1221"/>
      <c r="BT186" s="1221"/>
      <c r="BU186" s="1221"/>
      <c r="BV186" s="1221"/>
      <c r="BW186" s="1221"/>
      <c r="BX186" s="1221"/>
      <c r="BY186" s="1221"/>
      <c r="BZ186" s="1221"/>
      <c r="CA186" s="1221"/>
      <c r="CB186" s="1221"/>
      <c r="CC186" s="1221"/>
      <c r="CD186" s="1221"/>
      <c r="CE186" s="1221"/>
      <c r="CF186" s="1221"/>
      <c r="CG186" s="1221"/>
      <c r="CH186" s="1221"/>
      <c r="CI186" s="1221"/>
      <c r="CJ186" s="1221"/>
      <c r="CK186" s="1221"/>
      <c r="CL186" s="1221"/>
      <c r="CM186" s="1221"/>
      <c r="CN186" s="1221"/>
      <c r="CO186" s="1221"/>
      <c r="CP186" s="1221"/>
      <c r="CQ186" s="1221"/>
      <c r="CR186" s="1221"/>
      <c r="CS186" s="1221"/>
      <c r="CT186" s="1221"/>
      <c r="CU186" s="1221"/>
      <c r="CV186" s="1221"/>
    </row>
    <row r="187" spans="1:115" s="1045" customFormat="1" hidden="1">
      <c r="A187" s="1221"/>
      <c r="B187" s="1226"/>
      <c r="C187" s="1348" t="s">
        <v>1394</v>
      </c>
      <c r="D187" s="166"/>
      <c r="E187" s="168" t="e">
        <f>(O187-G187)/(O$159-G$159)</f>
        <v>#NAME?</v>
      </c>
      <c r="F187" s="1420" t="e">
        <f>(15*GBP/Unit.kW)*plantsize.I.a</f>
        <v>#NAME?</v>
      </c>
      <c r="G187" s="1420" t="e">
        <f>(15*GBP/Unit.kW)*plantsize.I.a</f>
        <v>#NAME?</v>
      </c>
      <c r="H187" s="1420" t="e">
        <f t="shared" ref="H187:N187" si="40">($E187*(H$159-G$159))+G187</f>
        <v>#NAME?</v>
      </c>
      <c r="I187" s="1420" t="e">
        <f t="shared" si="40"/>
        <v>#NAME?</v>
      </c>
      <c r="J187" s="1420" t="e">
        <f t="shared" si="40"/>
        <v>#NAME?</v>
      </c>
      <c r="K187" s="1420" t="e">
        <f t="shared" si="40"/>
        <v>#NAME?</v>
      </c>
      <c r="L187" s="1420" t="e">
        <f t="shared" si="40"/>
        <v>#NAME?</v>
      </c>
      <c r="M187" s="1420" t="e">
        <f t="shared" si="40"/>
        <v>#NAME?</v>
      </c>
      <c r="N187" s="1420" t="e">
        <f t="shared" si="40"/>
        <v>#NAME?</v>
      </c>
      <c r="O187" s="1420" t="e">
        <f>(15*GBP/Unit.kW)*plantsize.I.a</f>
        <v>#NAME?</v>
      </c>
      <c r="P187" s="1051"/>
      <c r="Q187" s="1579"/>
      <c r="R187" s="1582"/>
      <c r="S187" s="1579"/>
      <c r="T187" s="1579"/>
      <c r="U187" s="1579"/>
      <c r="V187" s="1579"/>
      <c r="W187" s="1579"/>
      <c r="X187" s="1221"/>
      <c r="Y187" s="1221"/>
      <c r="Z187" s="1221"/>
      <c r="AA187" s="1221"/>
      <c r="AB187" s="1221"/>
      <c r="AC187" s="1221"/>
      <c r="AD187" s="1221"/>
      <c r="AE187" s="1221"/>
      <c r="AF187" s="1221"/>
      <c r="AG187" s="1221"/>
      <c r="AH187" s="1221"/>
      <c r="AI187" s="1221"/>
      <c r="AJ187" s="1221"/>
      <c r="AK187" s="1221"/>
      <c r="AL187" s="1221"/>
      <c r="AM187" s="1221"/>
      <c r="AN187" s="1221"/>
      <c r="AO187" s="1221"/>
      <c r="AP187" s="1221"/>
      <c r="AQ187" s="1221"/>
      <c r="AR187" s="1221"/>
      <c r="AS187" s="1221"/>
      <c r="AT187" s="1221"/>
      <c r="AU187" s="1221"/>
      <c r="AV187" s="1221"/>
      <c r="AW187" s="1221"/>
      <c r="AX187" s="1221"/>
      <c r="AY187" s="1221"/>
      <c r="AZ187" s="1221"/>
      <c r="BA187" s="1221"/>
      <c r="BB187" s="1221"/>
      <c r="BC187" s="1221"/>
      <c r="BD187" s="1221"/>
      <c r="BE187" s="1221"/>
      <c r="BF187" s="1221"/>
      <c r="BG187" s="1221"/>
      <c r="BH187" s="1221"/>
      <c r="BI187" s="1221"/>
      <c r="BJ187" s="1221"/>
      <c r="BK187" s="1221"/>
      <c r="BL187" s="1221"/>
      <c r="BM187" s="1221"/>
      <c r="BN187" s="1221"/>
      <c r="BO187" s="1221"/>
      <c r="BP187" s="1221"/>
      <c r="BQ187" s="1221"/>
      <c r="BR187" s="1221"/>
      <c r="BS187" s="1221"/>
      <c r="BT187" s="1221"/>
      <c r="BU187" s="1221"/>
      <c r="BV187" s="1221"/>
      <c r="BW187" s="1221"/>
      <c r="BX187" s="1221"/>
      <c r="BY187" s="1221"/>
      <c r="BZ187" s="1221"/>
      <c r="CA187" s="1221"/>
      <c r="CB187" s="1221"/>
      <c r="CC187" s="1221"/>
      <c r="CD187" s="1221"/>
      <c r="CE187" s="1221"/>
      <c r="CF187" s="1221"/>
      <c r="CG187" s="1221"/>
      <c r="CH187" s="1221"/>
      <c r="CI187" s="1221"/>
      <c r="CJ187" s="1221"/>
      <c r="CK187" s="1221"/>
      <c r="CL187" s="1221"/>
      <c r="CM187" s="1221"/>
      <c r="CN187" s="1221"/>
      <c r="CO187" s="1221"/>
      <c r="CP187" s="1221"/>
      <c r="CQ187" s="1221"/>
      <c r="CR187" s="1221"/>
      <c r="CS187" s="1221"/>
      <c r="CT187" s="1221"/>
      <c r="CU187" s="1221"/>
      <c r="CV187" s="1221"/>
    </row>
    <row r="188" spans="1:115" s="1045" customFormat="1" hidden="1">
      <c r="A188" s="1221"/>
      <c r="B188" s="1226"/>
      <c r="C188" s="1012"/>
      <c r="D188" s="1012"/>
      <c r="E188" s="1012"/>
      <c r="F188" s="1012"/>
      <c r="G188" s="1012"/>
      <c r="H188" s="1012"/>
      <c r="I188" s="1012"/>
      <c r="J188" s="1012"/>
      <c r="K188" s="1012"/>
      <c r="L188" s="1012"/>
      <c r="M188" s="1012"/>
      <c r="N188" s="1012"/>
      <c r="O188" s="1012"/>
      <c r="P188" s="1051"/>
      <c r="Q188" s="1579"/>
      <c r="R188" s="1579"/>
      <c r="S188" s="1579"/>
      <c r="T188" s="1579"/>
      <c r="U188" s="1579"/>
      <c r="V188" s="1579"/>
      <c r="W188" s="1579"/>
      <c r="X188" s="1221"/>
      <c r="Y188" s="1221"/>
      <c r="Z188" s="1221"/>
      <c r="AA188" s="1221"/>
      <c r="AB188" s="1221"/>
      <c r="AC188" s="1221"/>
      <c r="AD188" s="1221"/>
      <c r="AE188" s="1221"/>
      <c r="AF188" s="1221"/>
      <c r="AG188" s="1221"/>
      <c r="AH188" s="1221"/>
      <c r="AI188" s="1221"/>
      <c r="AJ188" s="1221"/>
      <c r="AK188" s="1221"/>
      <c r="AL188" s="1221"/>
      <c r="AM188" s="1221"/>
      <c r="AN188" s="1221"/>
      <c r="AO188" s="1221"/>
      <c r="AP188" s="1221"/>
      <c r="AQ188" s="1221"/>
      <c r="AR188" s="1221"/>
      <c r="AS188" s="1221"/>
      <c r="AT188" s="1221"/>
      <c r="AU188" s="1221"/>
      <c r="AV188" s="1221"/>
      <c r="AW188" s="1221"/>
      <c r="AX188" s="1221"/>
      <c r="AY188" s="1221"/>
      <c r="AZ188" s="1221"/>
      <c r="BA188" s="1221"/>
      <c r="BB188" s="1221"/>
      <c r="BC188" s="1221"/>
      <c r="BD188" s="1221"/>
      <c r="BE188" s="1221"/>
      <c r="BF188" s="1221"/>
      <c r="BG188" s="1221"/>
      <c r="BH188" s="1221"/>
      <c r="BI188" s="1221"/>
      <c r="BJ188" s="1221"/>
      <c r="BK188" s="1221"/>
      <c r="BL188" s="1221"/>
      <c r="BM188" s="1221"/>
      <c r="BN188" s="1221"/>
      <c r="BO188" s="1221"/>
      <c r="BP188" s="1221"/>
      <c r="BQ188" s="1221"/>
      <c r="BR188" s="1221"/>
      <c r="BS188" s="1221"/>
      <c r="BT188" s="1221"/>
      <c r="BU188" s="1221"/>
      <c r="BV188" s="1221"/>
      <c r="BW188" s="1221"/>
      <c r="BX188" s="1221"/>
      <c r="BY188" s="1221"/>
      <c r="BZ188" s="1221"/>
      <c r="CA188" s="1221"/>
      <c r="CB188" s="1221"/>
      <c r="CC188" s="1221"/>
      <c r="CD188" s="1221"/>
      <c r="CE188" s="1221"/>
      <c r="CF188" s="1221"/>
      <c r="CG188" s="1221"/>
      <c r="CH188" s="1221"/>
      <c r="CI188" s="1221"/>
      <c r="CJ188" s="1221"/>
      <c r="CK188" s="1221"/>
      <c r="CL188" s="1221"/>
      <c r="CM188" s="1221"/>
      <c r="CN188" s="1221"/>
      <c r="CO188" s="1221"/>
      <c r="CP188" s="1221"/>
      <c r="CQ188" s="1221"/>
      <c r="CR188" s="1221"/>
      <c r="CS188" s="1221"/>
      <c r="CT188" s="1221"/>
      <c r="CU188" s="1221"/>
      <c r="CV188" s="1221"/>
    </row>
    <row r="189" spans="1:115" hidden="1">
      <c r="B189" s="1226"/>
      <c r="C189" s="99"/>
      <c r="D189" s="803"/>
      <c r="E189" s="789"/>
      <c r="F189" s="789"/>
      <c r="G189" s="584"/>
      <c r="H189" s="584"/>
      <c r="I189" s="584"/>
      <c r="J189" s="584"/>
      <c r="K189" s="584"/>
      <c r="L189" s="584"/>
      <c r="M189" s="584"/>
      <c r="N189" s="1012"/>
      <c r="O189" s="896" t="e">
        <f>Preferences.moneyunits&amp;"/ "&amp;plantsize.Ia.bio&amp;Preferences.PowerUnits&amp;" plant"</f>
        <v>#NAME?</v>
      </c>
      <c r="P189" s="1051"/>
      <c r="Q189" s="1579"/>
      <c r="R189" s="1579"/>
      <c r="S189" s="1579"/>
      <c r="T189" s="1579"/>
      <c r="U189" s="1579"/>
      <c r="V189" s="1579"/>
      <c r="W189" s="1579"/>
      <c r="X189" s="1221"/>
      <c r="CW189" s="1034"/>
      <c r="CX189" s="1034"/>
      <c r="CY189" s="1034"/>
      <c r="CZ189" s="1034"/>
      <c r="DA189" s="1034"/>
      <c r="DB189" s="1034"/>
      <c r="DC189" s="1034"/>
      <c r="DD189" s="1034"/>
      <c r="DE189" s="1034"/>
      <c r="DF189" s="1034"/>
      <c r="DG189" s="1034"/>
      <c r="DH189" s="1034"/>
      <c r="DI189" s="1034"/>
      <c r="DJ189" s="1034"/>
      <c r="DK189" s="1034"/>
    </row>
    <row r="190" spans="1:115" s="1220" customFormat="1" hidden="1">
      <c r="A190" s="1221"/>
      <c r="B190" s="1226"/>
      <c r="C190" s="1564" t="s">
        <v>1454</v>
      </c>
      <c r="D190" s="1234"/>
      <c r="E190" s="1263" t="s">
        <v>1004</v>
      </c>
      <c r="F190" s="1414">
        <v>2007</v>
      </c>
      <c r="G190" s="1415">
        <v>2010</v>
      </c>
      <c r="H190" s="1415">
        <v>2015</v>
      </c>
      <c r="I190" s="1415">
        <v>2020</v>
      </c>
      <c r="J190" s="1415">
        <v>2025</v>
      </c>
      <c r="K190" s="1415">
        <v>2030</v>
      </c>
      <c r="L190" s="1415">
        <v>2035</v>
      </c>
      <c r="M190" s="1415">
        <v>2040</v>
      </c>
      <c r="N190" s="1415">
        <v>2045</v>
      </c>
      <c r="O190" s="1415">
        <v>2050</v>
      </c>
      <c r="P190" s="1051"/>
      <c r="Q190" s="1579"/>
      <c r="R190" s="1579"/>
      <c r="S190" s="1579"/>
      <c r="T190" s="1579"/>
      <c r="U190" s="1579"/>
      <c r="V190" s="1579"/>
      <c r="W190" s="1579"/>
      <c r="X190" s="1221"/>
      <c r="Y190" s="1221"/>
      <c r="Z190" s="1221"/>
      <c r="AA190" s="1221"/>
      <c r="AB190" s="1221"/>
      <c r="AC190" s="1221"/>
      <c r="AD190" s="1221"/>
      <c r="AE190" s="1221"/>
      <c r="AF190" s="1221"/>
      <c r="AG190" s="1221"/>
      <c r="AH190" s="1221"/>
      <c r="AI190" s="1221"/>
      <c r="AJ190" s="1221"/>
      <c r="AK190" s="1221"/>
      <c r="AL190" s="1221"/>
      <c r="AM190" s="1221"/>
      <c r="AN190" s="1221"/>
      <c r="AO190" s="1221"/>
      <c r="AP190" s="1221"/>
      <c r="AQ190" s="1221"/>
      <c r="AR190" s="1221"/>
      <c r="AS190" s="1221"/>
      <c r="AT190" s="1221"/>
      <c r="AU190" s="1221"/>
      <c r="AV190" s="1221"/>
      <c r="AW190" s="1221"/>
      <c r="AX190" s="1221"/>
      <c r="AY190" s="1221"/>
      <c r="AZ190" s="1221"/>
      <c r="BA190" s="1221"/>
      <c r="BB190" s="1221"/>
      <c r="BC190" s="1221"/>
      <c r="BD190" s="1221"/>
      <c r="BE190" s="1221"/>
      <c r="BF190" s="1221"/>
      <c r="BG190" s="1221"/>
      <c r="BH190" s="1221"/>
      <c r="BI190" s="1221"/>
      <c r="BJ190" s="1221"/>
      <c r="BK190" s="1221"/>
      <c r="BL190" s="1221"/>
      <c r="BM190" s="1221"/>
      <c r="BN190" s="1221"/>
      <c r="BO190" s="1221"/>
      <c r="BP190" s="1221"/>
      <c r="BQ190" s="1221"/>
      <c r="BR190" s="1221"/>
      <c r="BS190" s="1221"/>
      <c r="BT190" s="1221"/>
      <c r="BU190" s="1221"/>
      <c r="BV190" s="1221"/>
      <c r="BW190" s="1221"/>
      <c r="BX190" s="1221"/>
      <c r="BY190" s="1221"/>
      <c r="BZ190" s="1221"/>
      <c r="CA190" s="1221"/>
      <c r="CB190" s="1221"/>
      <c r="CC190" s="1221"/>
      <c r="CD190" s="1221"/>
      <c r="CE190" s="1221"/>
      <c r="CF190" s="1221"/>
      <c r="CG190" s="1221"/>
      <c r="CH190" s="1221"/>
      <c r="CI190" s="1221"/>
      <c r="CJ190" s="1221"/>
      <c r="CK190" s="1221"/>
      <c r="CL190" s="1221"/>
      <c r="CM190" s="1221"/>
      <c r="CN190" s="1221"/>
      <c r="CO190" s="1221"/>
      <c r="CP190" s="1221"/>
      <c r="CQ190" s="1221"/>
      <c r="CR190" s="1221"/>
      <c r="CS190" s="1221"/>
      <c r="CT190" s="1221"/>
      <c r="CU190" s="1221"/>
      <c r="CV190" s="1221"/>
    </row>
    <row r="191" spans="1:115" s="1239" customFormat="1" hidden="1">
      <c r="B191" s="1226"/>
      <c r="C191" s="1416" t="s">
        <v>1392</v>
      </c>
      <c r="D191" s="1234"/>
      <c r="E191" s="1417" t="e">
        <f>(O191-G191)/(O$190-G$190)</f>
        <v>#NAME?</v>
      </c>
      <c r="F191" s="1432" t="e">
        <f>(254*GBP/Unit.kW)*plantsize.Ia.bio</f>
        <v>#NAME?</v>
      </c>
      <c r="G191" s="1432" t="e">
        <f>(254*GBP/Unit.kW)*plantsize.Ia.bio</f>
        <v>#NAME?</v>
      </c>
      <c r="H191" s="1432" t="e">
        <f>($E191*(H$190-G$190))+G191</f>
        <v>#NAME?</v>
      </c>
      <c r="I191" s="1432" t="e">
        <f t="shared" ref="I191:N191" si="41">($E191*(I$190-H$190))+H191</f>
        <v>#NAME?</v>
      </c>
      <c r="J191" s="1432" t="e">
        <f t="shared" si="41"/>
        <v>#NAME?</v>
      </c>
      <c r="K191" s="1432" t="e">
        <f t="shared" si="41"/>
        <v>#NAME?</v>
      </c>
      <c r="L191" s="1432" t="e">
        <f t="shared" si="41"/>
        <v>#NAME?</v>
      </c>
      <c r="M191" s="1432" t="e">
        <f t="shared" si="41"/>
        <v>#NAME?</v>
      </c>
      <c r="N191" s="1432" t="e">
        <f t="shared" si="41"/>
        <v>#NAME?</v>
      </c>
      <c r="O191" s="1432" t="e">
        <f>(254*GBP/Unit.kW)*plantsize.Ia.bio</f>
        <v>#NAME?</v>
      </c>
      <c r="P191" s="1051"/>
      <c r="Q191" s="1579"/>
      <c r="R191" s="1579"/>
      <c r="S191" s="1579"/>
      <c r="T191" s="1579"/>
      <c r="U191" s="1579"/>
      <c r="V191" s="1579"/>
      <c r="W191" s="1579"/>
    </row>
    <row r="192" spans="1:115" s="1239" customFormat="1" ht="16.5" hidden="1" customHeight="1">
      <c r="B192" s="1226"/>
      <c r="C192" s="538" t="s">
        <v>1393</v>
      </c>
      <c r="D192" s="99"/>
      <c r="E192" s="165" t="e">
        <f ca="1">(O192-G192)/(O$190-G$190)</f>
        <v>#NAME?</v>
      </c>
      <c r="F192" s="1419" t="e">
        <f>((67*Price2000*GBP/Unit.kW)+((0.5*MGBP*Price2000/Unit.PJ)*(F232/F228)))*plantsize.Ia.bio</f>
        <v>#NAME?</v>
      </c>
      <c r="G192" s="1419" t="e">
        <f>((67*Price2000*GBP/Unit.kW)+((0.5*MGBP*Price2000/Unit.PJ)*(G232/G228)))*plantsize.Ia.bio</f>
        <v>#NAME?</v>
      </c>
      <c r="H192" s="1419" t="e">
        <f t="shared" ref="H192:O192" si="42">((67*Price2000*GBP/Unit.kW)+(IFERROR((0.5*MGBP*Price2000/Unit.PJ)*(G232/G228),0)))*plantsize.Ia.bio</f>
        <v>#NAME?</v>
      </c>
      <c r="I192" s="1419" t="e">
        <f t="shared" si="42"/>
        <v>#NAME?</v>
      </c>
      <c r="J192" s="1419" t="e">
        <f t="shared" si="42"/>
        <v>#NAME?</v>
      </c>
      <c r="K192" s="1419" t="e">
        <f t="shared" ca="1" si="42"/>
        <v>#NAME?</v>
      </c>
      <c r="L192" s="1419" t="e">
        <f t="shared" ca="1" si="42"/>
        <v>#NAME?</v>
      </c>
      <c r="M192" s="1419" t="e">
        <f t="shared" ca="1" si="42"/>
        <v>#NAME?</v>
      </c>
      <c r="N192" s="1419" t="e">
        <f t="shared" ca="1" si="42"/>
        <v>#NAME?</v>
      </c>
      <c r="O192" s="1419" t="e">
        <f t="shared" ca="1" si="42"/>
        <v>#NAME?</v>
      </c>
      <c r="P192" s="1051"/>
      <c r="Q192" s="1579"/>
      <c r="R192" s="1579"/>
      <c r="S192" s="1579"/>
      <c r="T192" s="1579"/>
      <c r="U192" s="1579"/>
      <c r="V192" s="1579"/>
      <c r="W192" s="1579"/>
    </row>
    <row r="193" spans="1:100" s="1220" customFormat="1" hidden="1">
      <c r="A193" s="1221"/>
      <c r="B193" s="1226"/>
      <c r="C193" s="1348" t="s">
        <v>1394</v>
      </c>
      <c r="D193" s="166"/>
      <c r="E193" s="168" t="e">
        <f>(O193-G193)/(O$190-G$190)</f>
        <v>#NAME?</v>
      </c>
      <c r="F193" s="1420" t="e">
        <f>(45*GBP/Unit.kW)*plantsize.Ia.bio</f>
        <v>#NAME?</v>
      </c>
      <c r="G193" s="1420" t="e">
        <f>(45*GBP/Unit.kW)*plantsize.Ia.bio</f>
        <v>#NAME?</v>
      </c>
      <c r="H193" s="1420" t="e">
        <f t="shared" ref="H193:N193" si="43">($E193*(H$190-G$190))+G193</f>
        <v>#NAME?</v>
      </c>
      <c r="I193" s="1420" t="e">
        <f t="shared" si="43"/>
        <v>#NAME?</v>
      </c>
      <c r="J193" s="1420" t="e">
        <f t="shared" si="43"/>
        <v>#NAME?</v>
      </c>
      <c r="K193" s="1420" t="e">
        <f t="shared" si="43"/>
        <v>#NAME?</v>
      </c>
      <c r="L193" s="1420" t="e">
        <f t="shared" si="43"/>
        <v>#NAME?</v>
      </c>
      <c r="M193" s="1420" t="e">
        <f t="shared" si="43"/>
        <v>#NAME?</v>
      </c>
      <c r="N193" s="1420" t="e">
        <f t="shared" si="43"/>
        <v>#NAME?</v>
      </c>
      <c r="O193" s="1420" t="e">
        <f>(45*GBP/Unit.kW)*plantsize.Ia.bio</f>
        <v>#NAME?</v>
      </c>
      <c r="P193" s="1051"/>
      <c r="Q193" s="1579"/>
      <c r="R193" s="1579"/>
      <c r="S193" s="1579"/>
      <c r="T193" s="1579"/>
      <c r="U193" s="1579"/>
      <c r="V193" s="1579"/>
      <c r="W193" s="1579"/>
      <c r="X193" s="1221"/>
      <c r="Y193" s="1221"/>
      <c r="Z193" s="1221"/>
      <c r="AA193" s="1221"/>
      <c r="AB193" s="1221"/>
      <c r="AC193" s="1221"/>
      <c r="AD193" s="1221"/>
      <c r="AE193" s="1221"/>
      <c r="AF193" s="1221"/>
      <c r="AG193" s="1221"/>
      <c r="AH193" s="1221"/>
      <c r="AI193" s="1221"/>
      <c r="AJ193" s="1221"/>
      <c r="AK193" s="1221"/>
      <c r="AL193" s="1221"/>
      <c r="AM193" s="1221"/>
      <c r="AN193" s="1221"/>
      <c r="AO193" s="1221"/>
      <c r="AP193" s="1221"/>
      <c r="AQ193" s="1221"/>
      <c r="AR193" s="1221"/>
      <c r="AS193" s="1221"/>
      <c r="AT193" s="1221"/>
      <c r="AU193" s="1221"/>
      <c r="AV193" s="1221"/>
      <c r="AW193" s="1221"/>
      <c r="AX193" s="1221"/>
      <c r="AY193" s="1221"/>
      <c r="AZ193" s="1221"/>
      <c r="BA193" s="1221"/>
      <c r="BB193" s="1221"/>
      <c r="BC193" s="1221"/>
      <c r="BD193" s="1221"/>
      <c r="BE193" s="1221"/>
      <c r="BF193" s="1221"/>
      <c r="BG193" s="1221"/>
      <c r="BH193" s="1221"/>
      <c r="BI193" s="1221"/>
      <c r="BJ193" s="1221"/>
      <c r="BK193" s="1221"/>
      <c r="BL193" s="1221"/>
      <c r="BM193" s="1221"/>
      <c r="BN193" s="1221"/>
      <c r="BO193" s="1221"/>
      <c r="BP193" s="1221"/>
      <c r="BQ193" s="1221"/>
      <c r="BR193" s="1221"/>
      <c r="BS193" s="1221"/>
      <c r="BT193" s="1221"/>
      <c r="BU193" s="1221"/>
      <c r="BV193" s="1221"/>
      <c r="BW193" s="1221"/>
      <c r="BX193" s="1221"/>
      <c r="BY193" s="1221"/>
      <c r="BZ193" s="1221"/>
      <c r="CA193" s="1221"/>
      <c r="CB193" s="1221"/>
      <c r="CC193" s="1221"/>
      <c r="CD193" s="1221"/>
      <c r="CE193" s="1221"/>
      <c r="CF193" s="1221"/>
      <c r="CG193" s="1221"/>
      <c r="CH193" s="1221"/>
      <c r="CI193" s="1221"/>
      <c r="CJ193" s="1221"/>
      <c r="CK193" s="1221"/>
      <c r="CL193" s="1221"/>
      <c r="CM193" s="1221"/>
      <c r="CN193" s="1221"/>
      <c r="CO193" s="1221"/>
      <c r="CP193" s="1221"/>
      <c r="CQ193" s="1221"/>
      <c r="CR193" s="1221"/>
      <c r="CS193" s="1221"/>
      <c r="CT193" s="1221"/>
      <c r="CU193" s="1221"/>
      <c r="CV193" s="1221"/>
    </row>
    <row r="194" spans="1:100" s="1220" customFormat="1" hidden="1">
      <c r="A194" s="1221"/>
      <c r="B194" s="1226"/>
      <c r="C194" s="1247"/>
      <c r="D194" s="1242"/>
      <c r="E194" s="1243"/>
      <c r="F194" s="1244"/>
      <c r="G194" s="1244"/>
      <c r="H194" s="1245"/>
      <c r="I194" s="1245"/>
      <c r="J194" s="1245"/>
      <c r="K194" s="1245"/>
      <c r="L194" s="1245"/>
      <c r="M194" s="1245"/>
      <c r="N194" s="1245"/>
      <c r="O194" s="1240"/>
      <c r="P194" s="1051"/>
      <c r="Q194" s="1579"/>
      <c r="R194" s="1579"/>
      <c r="S194" s="1579"/>
      <c r="T194" s="1579"/>
      <c r="U194" s="1579"/>
      <c r="V194" s="1579"/>
      <c r="W194" s="1579"/>
      <c r="X194" s="1221"/>
      <c r="Y194" s="1221"/>
      <c r="Z194" s="1221"/>
      <c r="AA194" s="1221"/>
      <c r="AB194" s="1221"/>
      <c r="AC194" s="1221"/>
      <c r="AD194" s="1221"/>
      <c r="AE194" s="1221"/>
      <c r="AF194" s="1221"/>
      <c r="AG194" s="1221"/>
      <c r="AH194" s="1221"/>
      <c r="AI194" s="1221"/>
      <c r="AJ194" s="1221"/>
      <c r="AK194" s="1221"/>
      <c r="AL194" s="1221"/>
      <c r="AM194" s="1221"/>
      <c r="AN194" s="1221"/>
      <c r="AO194" s="1221"/>
      <c r="AP194" s="1221"/>
      <c r="AQ194" s="1221"/>
      <c r="AR194" s="1221"/>
      <c r="AS194" s="1221"/>
      <c r="AT194" s="1221"/>
      <c r="AU194" s="1221"/>
      <c r="AV194" s="1221"/>
      <c r="AW194" s="1221"/>
      <c r="AX194" s="1221"/>
      <c r="AY194" s="1221"/>
      <c r="AZ194" s="1221"/>
      <c r="BA194" s="1221"/>
      <c r="BB194" s="1221"/>
      <c r="BC194" s="1221"/>
      <c r="BD194" s="1221"/>
      <c r="BE194" s="1221"/>
      <c r="BF194" s="1221"/>
      <c r="BG194" s="1221"/>
      <c r="BH194" s="1221"/>
      <c r="BI194" s="1221"/>
      <c r="BJ194" s="1221"/>
      <c r="BK194" s="1221"/>
      <c r="BL194" s="1221"/>
      <c r="BM194" s="1221"/>
      <c r="BN194" s="1221"/>
      <c r="BO194" s="1221"/>
      <c r="BP194" s="1221"/>
      <c r="BQ194" s="1221"/>
      <c r="BR194" s="1221"/>
      <c r="BS194" s="1221"/>
      <c r="BT194" s="1221"/>
      <c r="BU194" s="1221"/>
      <c r="BV194" s="1221"/>
      <c r="BW194" s="1221"/>
      <c r="BX194" s="1221"/>
      <c r="BY194" s="1221"/>
      <c r="BZ194" s="1221"/>
      <c r="CA194" s="1221"/>
      <c r="CB194" s="1221"/>
      <c r="CC194" s="1221"/>
      <c r="CD194" s="1221"/>
      <c r="CE194" s="1221"/>
      <c r="CF194" s="1221"/>
      <c r="CG194" s="1221"/>
      <c r="CH194" s="1221"/>
      <c r="CI194" s="1221"/>
      <c r="CJ194" s="1221"/>
      <c r="CK194" s="1221"/>
      <c r="CL194" s="1221"/>
      <c r="CM194" s="1221"/>
      <c r="CN194" s="1221"/>
      <c r="CO194" s="1221"/>
      <c r="CP194" s="1221"/>
      <c r="CQ194" s="1221"/>
      <c r="CR194" s="1221"/>
      <c r="CS194" s="1221"/>
      <c r="CT194" s="1221"/>
      <c r="CU194" s="1221"/>
      <c r="CV194" s="1221"/>
    </row>
    <row r="195" spans="1:100" s="1045" customFormat="1" hidden="1">
      <c r="A195" s="1221"/>
      <c r="B195" s="359"/>
      <c r="C195" s="360"/>
      <c r="D195" s="360"/>
      <c r="E195" s="360"/>
      <c r="F195" s="360"/>
      <c r="G195" s="360"/>
      <c r="H195" s="360"/>
      <c r="I195" s="360"/>
      <c r="J195" s="360"/>
      <c r="K195" s="360"/>
      <c r="L195" s="360"/>
      <c r="M195" s="360"/>
      <c r="N195" s="360"/>
      <c r="O195" s="360"/>
      <c r="P195" s="361"/>
      <c r="Q195" s="1221"/>
      <c r="T195" s="1221"/>
      <c r="U195" s="1221"/>
      <c r="V195" s="1221"/>
      <c r="W195" s="1221"/>
      <c r="X195" s="1221"/>
      <c r="Y195" s="1221"/>
      <c r="Z195" s="1221"/>
      <c r="AA195" s="1221"/>
      <c r="AB195" s="1221"/>
      <c r="AC195" s="1221"/>
      <c r="AD195" s="1221"/>
      <c r="AE195" s="1221"/>
      <c r="AF195" s="1221"/>
      <c r="AG195" s="1221"/>
      <c r="AH195" s="1221"/>
      <c r="AI195" s="1221"/>
      <c r="AJ195" s="1221"/>
      <c r="AK195" s="1221"/>
      <c r="AL195" s="1221"/>
      <c r="AM195" s="1221"/>
      <c r="AN195" s="1221"/>
      <c r="AO195" s="1221"/>
      <c r="AP195" s="1221"/>
      <c r="AQ195" s="1221"/>
      <c r="AR195" s="1221"/>
      <c r="AS195" s="1221"/>
      <c r="AT195" s="1221"/>
      <c r="AU195" s="1221"/>
      <c r="AV195" s="1221"/>
      <c r="AW195" s="1221"/>
      <c r="AX195" s="1221"/>
      <c r="AY195" s="1221"/>
      <c r="AZ195" s="1221"/>
      <c r="BA195" s="1221"/>
      <c r="BB195" s="1221"/>
      <c r="BC195" s="1221"/>
      <c r="BD195" s="1221"/>
      <c r="BE195" s="1221"/>
      <c r="BF195" s="1221"/>
      <c r="BG195" s="1221"/>
      <c r="BH195" s="1221"/>
      <c r="BI195" s="1221"/>
      <c r="BJ195" s="1221"/>
      <c r="BK195" s="1221"/>
      <c r="BL195" s="1221"/>
      <c r="BM195" s="1221"/>
      <c r="BN195" s="1221"/>
      <c r="BO195" s="1221"/>
      <c r="BP195" s="1221"/>
      <c r="BQ195" s="1221"/>
      <c r="BR195" s="1221"/>
      <c r="BS195" s="1221"/>
      <c r="BT195" s="1221"/>
      <c r="BU195" s="1221"/>
      <c r="BV195" s="1221"/>
      <c r="BW195" s="1221"/>
      <c r="BX195" s="1221"/>
      <c r="BY195" s="1221"/>
      <c r="BZ195" s="1221"/>
      <c r="CA195" s="1221"/>
      <c r="CB195" s="1221"/>
      <c r="CC195" s="1221"/>
      <c r="CD195" s="1221"/>
      <c r="CE195" s="1221"/>
      <c r="CF195" s="1221"/>
      <c r="CG195" s="1221"/>
      <c r="CH195" s="1221"/>
      <c r="CI195" s="1221"/>
      <c r="CJ195" s="1221"/>
      <c r="CK195" s="1221"/>
      <c r="CL195" s="1221"/>
      <c r="CM195" s="1221"/>
      <c r="CN195" s="1221"/>
      <c r="CO195" s="1221"/>
      <c r="CP195" s="1221"/>
      <c r="CQ195" s="1221"/>
      <c r="CR195" s="1221"/>
      <c r="CS195" s="1221"/>
      <c r="CT195" s="1221"/>
      <c r="CU195" s="1221"/>
      <c r="CV195" s="1221"/>
    </row>
    <row r="196" spans="1:100" s="1220" customFormat="1" hidden="1">
      <c r="A196" s="1221"/>
      <c r="B196" s="427"/>
      <c r="C196" s="1034"/>
      <c r="D196" s="1034"/>
      <c r="E196" s="1034"/>
      <c r="F196" s="1034"/>
      <c r="G196" s="1034"/>
      <c r="H196" s="1034"/>
      <c r="I196" s="1034"/>
      <c r="J196" s="1034"/>
      <c r="K196" s="1034"/>
      <c r="L196" s="1034"/>
      <c r="M196" s="1034"/>
      <c r="N196" s="1034"/>
      <c r="O196" s="1034"/>
      <c r="P196" s="1034"/>
      <c r="Q196" s="1221"/>
      <c r="T196" s="1221"/>
      <c r="U196" s="1221"/>
      <c r="V196" s="1221"/>
      <c r="W196" s="1221"/>
      <c r="X196" s="1221"/>
      <c r="Y196" s="1221"/>
      <c r="Z196" s="1221"/>
      <c r="AA196" s="1221"/>
      <c r="AB196" s="1221"/>
      <c r="AC196" s="1221"/>
      <c r="AD196" s="1221"/>
      <c r="AE196" s="1221"/>
      <c r="AF196" s="1221"/>
      <c r="AG196" s="1221"/>
      <c r="AH196" s="1221"/>
      <c r="AI196" s="1221"/>
      <c r="AJ196" s="1221"/>
      <c r="AK196" s="1221"/>
      <c r="AL196" s="1221"/>
      <c r="AM196" s="1221"/>
      <c r="AN196" s="1221"/>
      <c r="AO196" s="1221"/>
      <c r="AP196" s="1221"/>
      <c r="AQ196" s="1221"/>
      <c r="AR196" s="1221"/>
      <c r="AS196" s="1221"/>
      <c r="AT196" s="1221"/>
      <c r="AU196" s="1221"/>
      <c r="AV196" s="1221"/>
      <c r="AW196" s="1221"/>
      <c r="AX196" s="1221"/>
      <c r="AY196" s="1221"/>
      <c r="AZ196" s="1221"/>
      <c r="BA196" s="1221"/>
      <c r="BB196" s="1221"/>
      <c r="BC196" s="1221"/>
      <c r="BD196" s="1221"/>
      <c r="BE196" s="1221"/>
      <c r="BF196" s="1221"/>
      <c r="BG196" s="1221"/>
      <c r="BH196" s="1221"/>
      <c r="BI196" s="1221"/>
      <c r="BJ196" s="1221"/>
      <c r="BK196" s="1221"/>
      <c r="BL196" s="1221"/>
      <c r="BM196" s="1221"/>
      <c r="BN196" s="1221"/>
      <c r="BO196" s="1221"/>
      <c r="BP196" s="1221"/>
      <c r="BQ196" s="1221"/>
      <c r="BR196" s="1221"/>
      <c r="BS196" s="1221"/>
      <c r="BT196" s="1221"/>
      <c r="BU196" s="1221"/>
      <c r="BV196" s="1221"/>
      <c r="BW196" s="1221"/>
      <c r="BX196" s="1221"/>
      <c r="BY196" s="1221"/>
      <c r="BZ196" s="1221"/>
      <c r="CA196" s="1221"/>
      <c r="CB196" s="1221"/>
      <c r="CC196" s="1221"/>
      <c r="CD196" s="1221"/>
      <c r="CE196" s="1221"/>
      <c r="CF196" s="1221"/>
      <c r="CG196" s="1221"/>
      <c r="CH196" s="1221"/>
      <c r="CI196" s="1221"/>
      <c r="CJ196" s="1221"/>
      <c r="CK196" s="1221"/>
      <c r="CL196" s="1221"/>
      <c r="CM196" s="1221"/>
      <c r="CN196" s="1221"/>
      <c r="CO196" s="1221"/>
      <c r="CP196" s="1221"/>
      <c r="CQ196" s="1221"/>
      <c r="CR196" s="1221"/>
      <c r="CS196" s="1221"/>
      <c r="CT196" s="1221"/>
      <c r="CU196" s="1221"/>
      <c r="CV196" s="1221"/>
    </row>
    <row r="197" spans="1:100" s="1220" customFormat="1">
      <c r="A197" s="1221"/>
      <c r="B197" s="1034"/>
      <c r="C197" s="1034"/>
      <c r="D197" s="1034"/>
      <c r="E197" s="1034"/>
      <c r="F197" s="1034"/>
      <c r="G197" s="1034"/>
      <c r="H197" s="1034"/>
      <c r="I197" s="1034"/>
      <c r="J197" s="1034"/>
      <c r="K197" s="1034"/>
      <c r="L197" s="1034"/>
      <c r="M197" s="1034"/>
      <c r="N197" s="1034"/>
      <c r="O197" s="1034"/>
      <c r="P197" s="1034"/>
      <c r="Q197" s="1221"/>
      <c r="T197" s="1221"/>
      <c r="U197" s="1221"/>
      <c r="V197" s="1221"/>
      <c r="W197" s="1221"/>
      <c r="X197" s="1221"/>
      <c r="Y197" s="1221"/>
      <c r="Z197" s="1221"/>
      <c r="AA197" s="1221"/>
      <c r="AB197" s="1221"/>
      <c r="AC197" s="1221"/>
      <c r="AD197" s="1221"/>
      <c r="AE197" s="1221"/>
      <c r="AF197" s="1221"/>
      <c r="AG197" s="1221"/>
      <c r="AH197" s="1221"/>
      <c r="AI197" s="1221"/>
      <c r="AJ197" s="1221"/>
      <c r="AK197" s="1221"/>
      <c r="AL197" s="1221"/>
      <c r="AM197" s="1221"/>
      <c r="AN197" s="1221"/>
      <c r="AO197" s="1221"/>
      <c r="AP197" s="1221"/>
      <c r="AQ197" s="1221"/>
      <c r="AR197" s="1221"/>
      <c r="AS197" s="1221"/>
      <c r="AT197" s="1221"/>
      <c r="AU197" s="1221"/>
      <c r="AV197" s="1221"/>
      <c r="AW197" s="1221"/>
      <c r="AX197" s="1221"/>
      <c r="AY197" s="1221"/>
      <c r="AZ197" s="1221"/>
      <c r="BA197" s="1221"/>
      <c r="BB197" s="1221"/>
      <c r="BC197" s="1221"/>
      <c r="BD197" s="1221"/>
      <c r="BE197" s="1221"/>
      <c r="BF197" s="1221"/>
      <c r="BG197" s="1221"/>
      <c r="BH197" s="1221"/>
      <c r="BI197" s="1221"/>
      <c r="BJ197" s="1221"/>
      <c r="BK197" s="1221"/>
      <c r="BL197" s="1221"/>
      <c r="BM197" s="1221"/>
      <c r="BN197" s="1221"/>
      <c r="BO197" s="1221"/>
      <c r="BP197" s="1221"/>
      <c r="BQ197" s="1221"/>
      <c r="BR197" s="1221"/>
      <c r="BS197" s="1221"/>
      <c r="BT197" s="1221"/>
      <c r="BU197" s="1221"/>
      <c r="BV197" s="1221"/>
      <c r="BW197" s="1221"/>
      <c r="BX197" s="1221"/>
      <c r="BY197" s="1221"/>
      <c r="BZ197" s="1221"/>
      <c r="CA197" s="1221"/>
      <c r="CB197" s="1221"/>
      <c r="CC197" s="1221"/>
      <c r="CD197" s="1221"/>
      <c r="CE197" s="1221"/>
      <c r="CF197" s="1221"/>
      <c r="CG197" s="1221"/>
      <c r="CH197" s="1221"/>
      <c r="CI197" s="1221"/>
      <c r="CJ197" s="1221"/>
      <c r="CK197" s="1221"/>
      <c r="CL197" s="1221"/>
      <c r="CM197" s="1221"/>
      <c r="CN197" s="1221"/>
      <c r="CO197" s="1221"/>
      <c r="CP197" s="1221"/>
      <c r="CQ197" s="1221"/>
      <c r="CR197" s="1221"/>
      <c r="CS197" s="1221"/>
      <c r="CT197" s="1221"/>
      <c r="CU197" s="1221"/>
      <c r="CV197" s="1221"/>
    </row>
    <row r="198" spans="1:100" s="1220" customFormat="1" ht="19.5" customHeight="1">
      <c r="A198" s="1057"/>
      <c r="B198" s="428" t="s">
        <v>320</v>
      </c>
      <c r="C198" s="447"/>
      <c r="D198" s="447"/>
      <c r="E198" s="447"/>
      <c r="F198" s="447"/>
      <c r="G198" s="447"/>
      <c r="H198" s="447"/>
      <c r="I198" s="447"/>
      <c r="J198" s="447"/>
      <c r="K198" s="447"/>
      <c r="L198" s="447"/>
      <c r="M198" s="447"/>
      <c r="N198" s="447"/>
      <c r="O198" s="447"/>
      <c r="P198" s="448"/>
      <c r="Q198" s="1221"/>
      <c r="T198" s="1221"/>
      <c r="U198" s="1221"/>
      <c r="V198" s="1221"/>
      <c r="W198" s="1221"/>
      <c r="X198" s="1221"/>
      <c r="Y198" s="1221"/>
      <c r="Z198" s="1221"/>
      <c r="AA198" s="1221"/>
      <c r="AB198" s="1221"/>
      <c r="AC198" s="1221"/>
      <c r="AD198" s="1221"/>
      <c r="AE198" s="1221"/>
      <c r="AF198" s="1221"/>
      <c r="AG198" s="1221"/>
      <c r="AH198" s="1221"/>
      <c r="AI198" s="1221"/>
      <c r="AJ198" s="1221"/>
      <c r="AK198" s="1221"/>
      <c r="AL198" s="1221"/>
      <c r="AM198" s="1221"/>
      <c r="AN198" s="1221"/>
      <c r="AO198" s="1221"/>
      <c r="AP198" s="1221"/>
      <c r="AQ198" s="1221"/>
      <c r="AR198" s="1221"/>
      <c r="AS198" s="1221"/>
      <c r="AT198" s="1221"/>
      <c r="AU198" s="1221"/>
      <c r="AV198" s="1221"/>
      <c r="AW198" s="1221"/>
      <c r="AX198" s="1221"/>
      <c r="AY198" s="1221"/>
      <c r="AZ198" s="1221"/>
      <c r="BA198" s="1221"/>
      <c r="BB198" s="1221"/>
      <c r="BC198" s="1221"/>
      <c r="BD198" s="1221"/>
      <c r="BE198" s="1221"/>
      <c r="BF198" s="1221"/>
      <c r="BG198" s="1221"/>
      <c r="BH198" s="1221"/>
      <c r="BI198" s="1221"/>
      <c r="BJ198" s="1221"/>
      <c r="BK198" s="1221"/>
      <c r="BL198" s="1221"/>
      <c r="BM198" s="1221"/>
      <c r="BN198" s="1221"/>
      <c r="BO198" s="1221"/>
      <c r="BP198" s="1221"/>
      <c r="BQ198" s="1221"/>
      <c r="BR198" s="1221"/>
      <c r="BS198" s="1221"/>
      <c r="BT198" s="1221"/>
      <c r="BU198" s="1221"/>
      <c r="BV198" s="1221"/>
      <c r="BW198" s="1221"/>
      <c r="BX198" s="1221"/>
      <c r="BY198" s="1221"/>
      <c r="BZ198" s="1221"/>
      <c r="CA198" s="1221"/>
      <c r="CB198" s="1221"/>
      <c r="CC198" s="1221"/>
      <c r="CD198" s="1221"/>
      <c r="CE198" s="1221"/>
      <c r="CF198" s="1221"/>
      <c r="CG198" s="1221"/>
      <c r="CH198" s="1221"/>
      <c r="CI198" s="1221"/>
      <c r="CJ198" s="1221"/>
      <c r="CK198" s="1221"/>
      <c r="CL198" s="1221"/>
      <c r="CM198" s="1221"/>
      <c r="CN198" s="1221"/>
      <c r="CO198" s="1221"/>
      <c r="CP198" s="1221"/>
      <c r="CQ198" s="1221"/>
      <c r="CR198" s="1221"/>
      <c r="CS198" s="1221"/>
      <c r="CT198" s="1221"/>
      <c r="CU198" s="1221"/>
      <c r="CV198" s="1221"/>
    </row>
    <row r="199" spans="1:100" s="1220" customFormat="1" ht="6.75" customHeight="1">
      <c r="A199" s="1221"/>
      <c r="B199" s="352"/>
      <c r="C199" s="155"/>
      <c r="D199" s="155"/>
      <c r="E199" s="155"/>
      <c r="F199" s="155"/>
      <c r="G199" s="155"/>
      <c r="H199" s="155"/>
      <c r="I199" s="155"/>
      <c r="J199" s="155"/>
      <c r="K199" s="155"/>
      <c r="L199" s="155"/>
      <c r="M199" s="155"/>
      <c r="N199" s="155"/>
      <c r="O199" s="155"/>
      <c r="P199" s="353"/>
      <c r="Q199" s="1221"/>
      <c r="T199" s="1221"/>
      <c r="U199" s="1221"/>
      <c r="V199" s="1221"/>
      <c r="W199" s="1221"/>
      <c r="X199" s="1221"/>
      <c r="Y199" s="1221"/>
      <c r="Z199" s="1221"/>
      <c r="AA199" s="1221"/>
      <c r="AB199" s="1221"/>
      <c r="AC199" s="1221"/>
      <c r="AD199" s="1221"/>
      <c r="AE199" s="1221"/>
      <c r="AF199" s="1221"/>
      <c r="AG199" s="1221"/>
      <c r="AH199" s="1221"/>
      <c r="AI199" s="1221"/>
      <c r="AJ199" s="1221"/>
      <c r="AK199" s="1221"/>
      <c r="AL199" s="1221"/>
      <c r="AM199" s="1221"/>
      <c r="AN199" s="1221"/>
      <c r="AO199" s="1221"/>
      <c r="AP199" s="1221"/>
      <c r="AQ199" s="1221"/>
      <c r="AR199" s="1221"/>
      <c r="AS199" s="1221"/>
      <c r="AT199" s="1221"/>
      <c r="AU199" s="1221"/>
      <c r="AV199" s="1221"/>
      <c r="AW199" s="1221"/>
      <c r="AX199" s="1221"/>
      <c r="AY199" s="1221"/>
      <c r="AZ199" s="1221"/>
      <c r="BA199" s="1221"/>
      <c r="BB199" s="1221"/>
      <c r="BC199" s="1221"/>
      <c r="BD199" s="1221"/>
      <c r="BE199" s="1221"/>
      <c r="BF199" s="1221"/>
      <c r="BG199" s="1221"/>
      <c r="BH199" s="1221"/>
      <c r="BI199" s="1221"/>
      <c r="BJ199" s="1221"/>
      <c r="BK199" s="1221"/>
      <c r="BL199" s="1221"/>
      <c r="BM199" s="1221"/>
      <c r="BN199" s="1221"/>
      <c r="BO199" s="1221"/>
      <c r="BP199" s="1221"/>
      <c r="BQ199" s="1221"/>
      <c r="BR199" s="1221"/>
      <c r="BS199" s="1221"/>
      <c r="BT199" s="1221"/>
      <c r="BU199" s="1221"/>
      <c r="BV199" s="1221"/>
      <c r="BW199" s="1221"/>
      <c r="BX199" s="1221"/>
      <c r="BY199" s="1221"/>
      <c r="BZ199" s="1221"/>
      <c r="CA199" s="1221"/>
      <c r="CB199" s="1221"/>
      <c r="CC199" s="1221"/>
      <c r="CD199" s="1221"/>
      <c r="CE199" s="1221"/>
      <c r="CF199" s="1221"/>
      <c r="CG199" s="1221"/>
      <c r="CH199" s="1221"/>
      <c r="CI199" s="1221"/>
      <c r="CJ199" s="1221"/>
      <c r="CK199" s="1221"/>
      <c r="CL199" s="1221"/>
      <c r="CM199" s="1221"/>
      <c r="CN199" s="1221"/>
      <c r="CO199" s="1221"/>
      <c r="CP199" s="1221"/>
      <c r="CQ199" s="1221"/>
      <c r="CR199" s="1221"/>
      <c r="CS199" s="1221"/>
      <c r="CT199" s="1221"/>
      <c r="CU199" s="1221"/>
      <c r="CV199" s="1221"/>
    </row>
    <row r="200" spans="1:100" s="1985" customFormat="1">
      <c r="B200" s="1054"/>
      <c r="C200" s="1052"/>
      <c r="D200" s="1051"/>
      <c r="E200" s="1051"/>
      <c r="F200" s="1051"/>
      <c r="G200" s="1051"/>
      <c r="H200" s="1051"/>
      <c r="I200" s="1051"/>
      <c r="J200" s="1051"/>
      <c r="K200" s="1051"/>
      <c r="L200" s="1051"/>
      <c r="M200" s="1051"/>
      <c r="N200" s="1051"/>
      <c r="O200" s="1051"/>
      <c r="P200" s="1055"/>
    </row>
    <row r="201" spans="1:100" ht="12.75" customHeight="1">
      <c r="B201" s="352"/>
      <c r="C201" s="4111" t="s">
        <v>3936</v>
      </c>
      <c r="D201" s="1474"/>
      <c r="E201" s="1474"/>
      <c r="F201" s="1474"/>
      <c r="G201" s="1474"/>
      <c r="H201" s="1474"/>
      <c r="I201" s="1474"/>
      <c r="J201" s="1474"/>
      <c r="K201" s="1474"/>
      <c r="L201" s="1474"/>
      <c r="M201" s="1474"/>
      <c r="N201" s="1474"/>
      <c r="O201" s="4112"/>
      <c r="P201" s="353"/>
    </row>
    <row r="202" spans="1:100">
      <c r="B202" s="1054"/>
      <c r="C202" s="4113" t="s">
        <v>3928</v>
      </c>
      <c r="D202" s="3571"/>
      <c r="E202" s="3571"/>
      <c r="F202" s="3571">
        <f t="shared" ref="F202:O202" si="44">IF(F$37&lt;&gt;0,F68,0)</f>
        <v>0</v>
      </c>
      <c r="G202" s="3571">
        <f t="shared" si="44"/>
        <v>0</v>
      </c>
      <c r="H202" s="3571">
        <f t="shared" si="44"/>
        <v>0</v>
      </c>
      <c r="I202" s="3571">
        <f t="shared" si="44"/>
        <v>0</v>
      </c>
      <c r="J202" s="3571">
        <f t="shared" si="44"/>
        <v>0</v>
      </c>
      <c r="K202" s="3571">
        <f t="shared" si="44"/>
        <v>0</v>
      </c>
      <c r="L202" s="3571">
        <f t="shared" si="44"/>
        <v>0</v>
      </c>
      <c r="M202" s="3571">
        <f t="shared" si="44"/>
        <v>0</v>
      </c>
      <c r="N202" s="3571">
        <f t="shared" si="44"/>
        <v>0</v>
      </c>
      <c r="O202" s="4114">
        <f t="shared" si="44"/>
        <v>0</v>
      </c>
      <c r="P202" s="353"/>
    </row>
    <row r="203" spans="1:100" ht="12.75" customHeight="1">
      <c r="B203" s="1054"/>
      <c r="C203" s="4113" t="s">
        <v>3929</v>
      </c>
      <c r="D203" s="3571"/>
      <c r="E203" s="3571"/>
      <c r="F203" s="3571">
        <f t="shared" ref="F203:O203" si="45">IF(F$37&lt;&gt;0,F69,0)</f>
        <v>0</v>
      </c>
      <c r="G203" s="3571">
        <f t="shared" si="45"/>
        <v>0</v>
      </c>
      <c r="H203" s="3571">
        <f t="shared" si="45"/>
        <v>0</v>
      </c>
      <c r="I203" s="3571">
        <f t="shared" si="45"/>
        <v>0</v>
      </c>
      <c r="J203" s="3571">
        <f t="shared" si="45"/>
        <v>0</v>
      </c>
      <c r="K203" s="3571">
        <f t="shared" si="45"/>
        <v>0</v>
      </c>
      <c r="L203" s="3571">
        <f t="shared" si="45"/>
        <v>0</v>
      </c>
      <c r="M203" s="3571">
        <f t="shared" si="45"/>
        <v>0</v>
      </c>
      <c r="N203" s="3571">
        <f t="shared" si="45"/>
        <v>0</v>
      </c>
      <c r="O203" s="4114">
        <f t="shared" si="45"/>
        <v>0</v>
      </c>
      <c r="P203" s="357"/>
    </row>
    <row r="204" spans="1:100" ht="12.75" customHeight="1">
      <c r="B204" s="1054"/>
      <c r="C204" s="4115" t="s">
        <v>113</v>
      </c>
      <c r="D204" s="470"/>
      <c r="E204" s="470"/>
      <c r="F204" s="470">
        <f>SUM(F202:F203)</f>
        <v>0</v>
      </c>
      <c r="G204" s="470">
        <f t="shared" ref="G204:O204" si="46">SUM(G202:G203)</f>
        <v>0</v>
      </c>
      <c r="H204" s="470">
        <f t="shared" si="46"/>
        <v>0</v>
      </c>
      <c r="I204" s="470">
        <f t="shared" si="46"/>
        <v>0</v>
      </c>
      <c r="J204" s="470">
        <f t="shared" si="46"/>
        <v>0</v>
      </c>
      <c r="K204" s="470">
        <f t="shared" si="46"/>
        <v>0</v>
      </c>
      <c r="L204" s="470">
        <f t="shared" si="46"/>
        <v>0</v>
      </c>
      <c r="M204" s="470">
        <f t="shared" si="46"/>
        <v>0</v>
      </c>
      <c r="N204" s="470">
        <f t="shared" si="46"/>
        <v>0</v>
      </c>
      <c r="O204" s="4116">
        <f t="shared" si="46"/>
        <v>0</v>
      </c>
      <c r="P204" s="357"/>
    </row>
    <row r="205" spans="1:100" ht="12.75" customHeight="1">
      <c r="B205" s="1054"/>
      <c r="C205" s="1052"/>
      <c r="D205" s="3571"/>
      <c r="E205" s="3571"/>
      <c r="F205" s="3571"/>
      <c r="G205" s="3571"/>
      <c r="H205" s="3571"/>
      <c r="I205" s="3571"/>
      <c r="J205" s="3571"/>
      <c r="K205" s="3571"/>
      <c r="L205" s="3571"/>
      <c r="M205" s="3571"/>
      <c r="N205" s="3571"/>
      <c r="O205" s="3571"/>
      <c r="P205" s="357"/>
    </row>
    <row r="206" spans="1:100" s="3473" customFormat="1" ht="12.75" customHeight="1">
      <c r="B206" s="356"/>
      <c r="C206" s="1049"/>
      <c r="D206" s="1050"/>
      <c r="E206" s="1050"/>
      <c r="F206" s="553"/>
      <c r="G206" s="553"/>
      <c r="H206" s="553"/>
      <c r="I206" s="553"/>
      <c r="J206" s="553"/>
      <c r="K206" s="553"/>
      <c r="L206" s="553"/>
      <c r="M206" s="553"/>
      <c r="N206" s="553"/>
      <c r="O206" s="553"/>
      <c r="P206" s="357"/>
    </row>
    <row r="207" spans="1:100" s="3473" customFormat="1" ht="12.75" customHeight="1">
      <c r="B207" s="356"/>
      <c r="C207" s="1049"/>
      <c r="D207" s="1050"/>
      <c r="E207" s="1050"/>
      <c r="F207" s="553"/>
      <c r="G207" s="553"/>
      <c r="H207" s="553"/>
      <c r="I207" s="553"/>
      <c r="J207" s="553"/>
      <c r="K207" s="553"/>
      <c r="L207" s="553"/>
      <c r="M207" s="553"/>
      <c r="N207" s="553"/>
      <c r="O207" s="553"/>
      <c r="P207" s="357"/>
    </row>
    <row r="208" spans="1:100" s="3473" customFormat="1" ht="12.75" customHeight="1">
      <c r="B208" s="356"/>
      <c r="C208" s="3484" t="s">
        <v>1767</v>
      </c>
      <c r="D208" s="814" t="str">
        <f>Preferences.PowerUnits</f>
        <v>GW</v>
      </c>
      <c r="E208" s="814"/>
      <c r="F208" s="814"/>
      <c r="G208" s="814"/>
      <c r="H208" s="814"/>
      <c r="I208" s="814"/>
      <c r="J208" s="814"/>
      <c r="K208" s="814"/>
      <c r="L208" s="814"/>
      <c r="M208" s="814"/>
      <c r="N208" s="814"/>
      <c r="O208" s="3485"/>
      <c r="P208" s="357"/>
    </row>
    <row r="209" spans="1:115" s="3473" customFormat="1" ht="12.75" customHeight="1">
      <c r="B209" s="356"/>
      <c r="C209" s="3486"/>
      <c r="D209" s="1053"/>
      <c r="E209" s="1050"/>
      <c r="F209" s="1050"/>
      <c r="G209" s="1050"/>
      <c r="H209" s="1050"/>
      <c r="I209" s="1050"/>
      <c r="J209" s="1050"/>
      <c r="K209" s="1050"/>
      <c r="L209" s="1050"/>
      <c r="M209" s="1050"/>
      <c r="N209" s="1050"/>
      <c r="O209" s="3487"/>
      <c r="P209" s="357"/>
    </row>
    <row r="210" spans="1:115" s="3473" customFormat="1" ht="12.75" customHeight="1">
      <c r="B210" s="356"/>
      <c r="C210" s="3488" t="s">
        <v>1763</v>
      </c>
      <c r="D210" s="1051"/>
      <c r="E210" s="1051"/>
      <c r="F210" s="1050"/>
      <c r="G210" s="1050"/>
      <c r="H210" s="1050"/>
      <c r="I210" s="1050"/>
      <c r="J210" s="1050"/>
      <c r="K210" s="1050"/>
      <c r="L210" s="1050"/>
      <c r="M210" s="1050"/>
      <c r="N210" s="1050"/>
      <c r="O210" s="3487"/>
      <c r="P210" s="357"/>
    </row>
    <row r="211" spans="1:115" s="3473" customFormat="1" ht="12.75" customHeight="1">
      <c r="A211" s="3587"/>
      <c r="B211" s="356"/>
      <c r="C211" s="3489"/>
      <c r="D211" s="1050"/>
      <c r="E211" s="1050"/>
      <c r="F211" s="3215"/>
      <c r="G211" s="3215"/>
      <c r="H211" s="3215"/>
      <c r="I211" s="3215"/>
      <c r="J211" s="3215"/>
      <c r="K211" s="3215"/>
      <c r="L211" s="3215"/>
      <c r="M211" s="3215"/>
      <c r="N211" s="3215"/>
      <c r="O211" s="3490"/>
      <c r="P211" s="357"/>
    </row>
    <row r="212" spans="1:115" s="3473" customFormat="1" ht="12.75" customHeight="1">
      <c r="A212" s="3587"/>
      <c r="B212" s="356"/>
      <c r="C212" s="3489" t="s">
        <v>3662</v>
      </c>
      <c r="D212" s="1050"/>
      <c r="E212" s="1050"/>
      <c r="F212" s="3215">
        <f t="shared" ref="F212:O212" si="47">F29</f>
        <v>0</v>
      </c>
      <c r="G212" s="3215">
        <f t="shared" si="47"/>
        <v>0</v>
      </c>
      <c r="H212" s="3215">
        <f t="shared" si="47"/>
        <v>0</v>
      </c>
      <c r="I212" s="3215">
        <f t="shared" si="47"/>
        <v>0</v>
      </c>
      <c r="J212" s="3215">
        <f t="shared" si="47"/>
        <v>0</v>
      </c>
      <c r="K212" s="3215">
        <f t="shared" si="47"/>
        <v>0</v>
      </c>
      <c r="L212" s="3215">
        <f t="shared" si="47"/>
        <v>0</v>
      </c>
      <c r="M212" s="3215">
        <f t="shared" si="47"/>
        <v>0</v>
      </c>
      <c r="N212" s="3215">
        <f t="shared" si="47"/>
        <v>0</v>
      </c>
      <c r="O212" s="3215">
        <f t="shared" si="47"/>
        <v>0</v>
      </c>
      <c r="P212" s="357"/>
    </row>
    <row r="213" spans="1:115" s="3473" customFormat="1" ht="12.75" customHeight="1">
      <c r="A213" s="3587"/>
      <c r="B213" s="356"/>
      <c r="C213" s="3486"/>
      <c r="D213" s="1050"/>
      <c r="E213" s="1050"/>
      <c r="F213" s="3483"/>
      <c r="G213" s="3483"/>
      <c r="H213" s="3483"/>
      <c r="I213" s="3483"/>
      <c r="J213" s="3483"/>
      <c r="K213" s="3483"/>
      <c r="L213" s="3483"/>
      <c r="M213" s="3483"/>
      <c r="N213" s="3483"/>
      <c r="O213" s="3483"/>
      <c r="P213" s="357"/>
    </row>
    <row r="214" spans="1:115" s="3473" customFormat="1" ht="12.75" customHeight="1">
      <c r="A214" s="3587"/>
      <c r="B214" s="356"/>
      <c r="C214" s="3486"/>
      <c r="D214" s="1050"/>
      <c r="E214" s="1050"/>
      <c r="F214" s="3215"/>
      <c r="G214" s="3215"/>
      <c r="H214" s="3215"/>
      <c r="I214" s="3215"/>
      <c r="J214" s="3215"/>
      <c r="K214" s="3215"/>
      <c r="L214" s="3215"/>
      <c r="M214" s="3215"/>
      <c r="N214" s="3215"/>
      <c r="O214" s="3490"/>
      <c r="P214" s="357"/>
    </row>
    <row r="215" spans="1:115" s="3473" customFormat="1" ht="12.75" customHeight="1">
      <c r="B215" s="356"/>
      <c r="C215" s="3488" t="s">
        <v>1765</v>
      </c>
      <c r="D215" s="1051"/>
      <c r="E215" s="1050"/>
      <c r="F215" s="3215"/>
      <c r="G215" s="3215"/>
      <c r="H215" s="3215"/>
      <c r="I215" s="3215"/>
      <c r="J215" s="3215"/>
      <c r="K215" s="3215"/>
      <c r="L215" s="3215"/>
      <c r="M215" s="3215"/>
      <c r="N215" s="3215"/>
      <c r="O215" s="3490"/>
      <c r="P215" s="357"/>
    </row>
    <row r="216" spans="1:115" s="3473" customFormat="1" ht="12.75" customHeight="1">
      <c r="B216" s="356"/>
      <c r="C216" s="3489" t="s">
        <v>1766</v>
      </c>
      <c r="D216" s="1050"/>
      <c r="E216" s="1050"/>
      <c r="F216" s="3215">
        <f>F113</f>
        <v>33.799999999999997</v>
      </c>
      <c r="G216" s="3215">
        <f t="shared" ref="G216:O216" si="48">G113</f>
        <v>35.25</v>
      </c>
      <c r="H216" s="3215">
        <f t="shared" si="48"/>
        <v>35.552999999999997</v>
      </c>
      <c r="I216" s="3215">
        <f t="shared" si="48"/>
        <v>35.427999999999997</v>
      </c>
      <c r="J216" s="3215">
        <f t="shared" si="48"/>
        <v>30.773</v>
      </c>
      <c r="K216" s="3215">
        <f t="shared" si="48"/>
        <v>25.651</v>
      </c>
      <c r="L216" s="3215">
        <f t="shared" si="48"/>
        <v>18.440999999999999</v>
      </c>
      <c r="M216" s="3215">
        <f t="shared" si="48"/>
        <v>3.843</v>
      </c>
      <c r="N216" s="3215">
        <f t="shared" si="48"/>
        <v>3.843</v>
      </c>
      <c r="O216" s="3215">
        <f t="shared" si="48"/>
        <v>0</v>
      </c>
      <c r="P216" s="357"/>
    </row>
    <row r="217" spans="1:115" s="3473" customFormat="1" ht="12.75" customHeight="1">
      <c r="B217" s="356"/>
      <c r="C217" s="3489" t="s">
        <v>1764</v>
      </c>
      <c r="D217" s="1050"/>
      <c r="E217" s="1050"/>
      <c r="F217" s="3215">
        <f t="shared" ref="F217:O217" si="49">F72</f>
        <v>0</v>
      </c>
      <c r="G217" s="3215">
        <f t="shared" si="49"/>
        <v>0</v>
      </c>
      <c r="H217" s="3215">
        <f t="shared" si="49"/>
        <v>2.89</v>
      </c>
      <c r="I217" s="3215">
        <f t="shared" si="49"/>
        <v>8.67</v>
      </c>
      <c r="J217" s="3215">
        <f t="shared" si="49"/>
        <v>8.67</v>
      </c>
      <c r="K217" s="3215">
        <f t="shared" si="49"/>
        <v>8.67</v>
      </c>
      <c r="L217" s="3215">
        <f t="shared" si="49"/>
        <v>8.67</v>
      </c>
      <c r="M217" s="3215">
        <f t="shared" si="49"/>
        <v>8.67</v>
      </c>
      <c r="N217" s="3215">
        <f t="shared" si="49"/>
        <v>8.67</v>
      </c>
      <c r="O217" s="3215">
        <f t="shared" si="49"/>
        <v>8.67</v>
      </c>
      <c r="P217" s="357"/>
    </row>
    <row r="218" spans="1:115" s="3473" customFormat="1" ht="12.75" customHeight="1">
      <c r="B218" s="356"/>
      <c r="C218" s="3491" t="s">
        <v>161</v>
      </c>
      <c r="D218" s="175"/>
      <c r="E218" s="175"/>
      <c r="F218" s="3492">
        <f>SUM(F216:F217)</f>
        <v>33.799999999999997</v>
      </c>
      <c r="G218" s="3492">
        <f t="shared" ref="G218:N218" si="50">SUM(G216:G217)</f>
        <v>35.25</v>
      </c>
      <c r="H218" s="3492">
        <f t="shared" si="50"/>
        <v>38.442999999999998</v>
      </c>
      <c r="I218" s="3492">
        <f t="shared" si="50"/>
        <v>44.097999999999999</v>
      </c>
      <c r="J218" s="3492">
        <f>SUM(J216:J217)</f>
        <v>39.442999999999998</v>
      </c>
      <c r="K218" s="3492">
        <f t="shared" si="50"/>
        <v>34.320999999999998</v>
      </c>
      <c r="L218" s="3492">
        <f t="shared" si="50"/>
        <v>27.110999999999997</v>
      </c>
      <c r="M218" s="3492">
        <f t="shared" si="50"/>
        <v>12.513</v>
      </c>
      <c r="N218" s="3492">
        <f t="shared" si="50"/>
        <v>12.513</v>
      </c>
      <c r="O218" s="3493">
        <f>SUM(O216:O217)</f>
        <v>8.67</v>
      </c>
      <c r="P218" s="357"/>
    </row>
    <row r="219" spans="1:115">
      <c r="B219" s="358"/>
      <c r="C219" s="155"/>
      <c r="D219" s="159"/>
      <c r="E219" s="155"/>
      <c r="F219" s="155"/>
      <c r="G219" s="155"/>
      <c r="H219" s="155"/>
      <c r="I219" s="155"/>
      <c r="J219" s="155"/>
      <c r="K219" s="155"/>
      <c r="L219" s="155"/>
      <c r="M219" s="155"/>
      <c r="N219" s="155"/>
      <c r="O219" s="155"/>
      <c r="P219" s="353"/>
    </row>
    <row r="220" spans="1:115" s="3346" customFormat="1" ht="14.25" customHeight="1">
      <c r="B220" s="358"/>
      <c r="C220" s="1051"/>
      <c r="D220" s="159"/>
      <c r="E220" s="159"/>
      <c r="F220" s="159"/>
      <c r="G220" s="159"/>
      <c r="H220" s="159"/>
      <c r="I220" s="159"/>
      <c r="J220" s="159"/>
      <c r="K220" s="159"/>
      <c r="L220" s="159"/>
      <c r="M220" s="159"/>
      <c r="N220" s="159"/>
      <c r="O220" s="159"/>
      <c r="P220" s="1051"/>
    </row>
    <row r="221" spans="1:115">
      <c r="B221" s="358"/>
      <c r="C221" s="358"/>
      <c r="D221" s="358"/>
      <c r="E221" s="358"/>
      <c r="F221" s="358"/>
      <c r="G221" s="358"/>
      <c r="H221" s="358"/>
      <c r="I221" s="358"/>
      <c r="J221" s="358"/>
      <c r="K221" s="358"/>
      <c r="L221" s="358"/>
      <c r="M221" s="358"/>
      <c r="N221" s="358"/>
      <c r="O221" s="358"/>
    </row>
    <row r="222" spans="1:115" s="75" customFormat="1" ht="15.75">
      <c r="A222" s="1221"/>
      <c r="B222" s="121" t="s">
        <v>276</v>
      </c>
      <c r="C222" s="1034"/>
      <c r="D222" s="1034"/>
      <c r="E222" s="1034"/>
      <c r="F222" s="1034"/>
      <c r="G222" s="1034"/>
      <c r="H222" s="1034"/>
      <c r="I222" s="1034"/>
      <c r="J222" s="1034"/>
      <c r="K222" s="1034"/>
      <c r="L222" s="1034"/>
      <c r="M222" s="1034"/>
      <c r="N222" s="1034"/>
      <c r="O222" s="1034"/>
      <c r="P222" s="1034"/>
      <c r="Q222" s="1221"/>
      <c r="R222" s="1221"/>
      <c r="S222" s="1221"/>
      <c r="T222" s="1221"/>
      <c r="U222" s="1221"/>
      <c r="V222" s="1221"/>
      <c r="W222" s="1221"/>
      <c r="X222" s="1572"/>
      <c r="Y222" s="1221"/>
      <c r="Z222" s="1221"/>
      <c r="AA222" s="1221"/>
      <c r="AB222" s="1221"/>
      <c r="AC222" s="1221"/>
      <c r="AD222" s="1221"/>
      <c r="AE222" s="1221"/>
      <c r="AF222" s="1221"/>
      <c r="AG222" s="1221"/>
      <c r="AH222" s="1221"/>
      <c r="AI222" s="1221"/>
      <c r="AJ222" s="1221"/>
      <c r="AK222" s="1221"/>
      <c r="AL222" s="1221"/>
      <c r="AM222" s="1221"/>
      <c r="AN222" s="1221"/>
      <c r="AO222" s="1221"/>
      <c r="AP222" s="1221"/>
      <c r="AQ222" s="1221"/>
      <c r="AR222" s="1221"/>
      <c r="AS222" s="1221"/>
      <c r="AT222" s="1221"/>
      <c r="AU222" s="1221"/>
      <c r="AV222" s="1221"/>
      <c r="AW222" s="1221"/>
      <c r="AX222" s="1221"/>
      <c r="AY222" s="1221"/>
      <c r="AZ222" s="1221"/>
      <c r="BA222" s="1221"/>
      <c r="BB222" s="1221"/>
      <c r="BC222" s="1221"/>
      <c r="BD222" s="1221"/>
      <c r="BE222" s="1221"/>
      <c r="BF222" s="1221"/>
      <c r="BG222" s="1221"/>
      <c r="BH222" s="1221"/>
      <c r="BI222" s="1221"/>
      <c r="BJ222" s="1221"/>
      <c r="BK222" s="1221"/>
      <c r="BL222" s="1221"/>
      <c r="BM222" s="1221"/>
      <c r="BN222" s="1221"/>
      <c r="BO222" s="1221"/>
      <c r="BP222" s="1221"/>
      <c r="BQ222" s="1221"/>
      <c r="BR222" s="1221"/>
      <c r="BS222" s="1221"/>
      <c r="BT222" s="1221"/>
      <c r="BU222" s="1221"/>
      <c r="BV222" s="1221"/>
      <c r="BW222" s="1221"/>
      <c r="BX222" s="1221"/>
      <c r="BY222" s="1221"/>
      <c r="BZ222" s="1221"/>
      <c r="CA222" s="1221"/>
      <c r="CB222" s="1221"/>
      <c r="CC222" s="1221"/>
      <c r="CD222" s="1221"/>
      <c r="CE222" s="1221"/>
      <c r="CF222" s="1221"/>
      <c r="CG222" s="1221"/>
      <c r="CH222" s="1221"/>
      <c r="CI222" s="1221"/>
      <c r="CJ222" s="1221"/>
      <c r="CK222" s="1221"/>
      <c r="CL222" s="1221"/>
      <c r="CM222" s="1221"/>
      <c r="CN222" s="1221"/>
      <c r="CO222" s="1221"/>
      <c r="CP222" s="1221"/>
      <c r="CQ222" s="1221"/>
      <c r="CR222" s="1221"/>
      <c r="CS222" s="1221"/>
      <c r="CT222" s="1221"/>
      <c r="CU222" s="1221"/>
      <c r="CV222" s="1221"/>
      <c r="CW222" s="1221"/>
      <c r="CX222" s="1221"/>
      <c r="CY222" s="1221"/>
      <c r="CZ222" s="1221"/>
      <c r="DA222" s="1221"/>
      <c r="DB222" s="1221"/>
      <c r="DC222" s="1221"/>
      <c r="DD222" s="1221"/>
      <c r="DE222" s="1221"/>
      <c r="DF222" s="1221"/>
      <c r="DG222" s="1221"/>
      <c r="DH222" s="1221"/>
      <c r="DI222" s="1221"/>
      <c r="DJ222" s="1221"/>
      <c r="DK222" s="1221"/>
    </row>
    <row r="223" spans="1:115" s="75" customFormat="1">
      <c r="A223" s="1221"/>
      <c r="B223" s="1034"/>
      <c r="C223" s="1034"/>
      <c r="D223" s="1034"/>
      <c r="E223" s="1034"/>
      <c r="F223" s="1034"/>
      <c r="G223" s="1034"/>
      <c r="H223" s="1034"/>
      <c r="I223" s="1034"/>
      <c r="J223" s="1034"/>
      <c r="K223" s="1034"/>
      <c r="L223" s="1034"/>
      <c r="M223" s="1034"/>
      <c r="N223" s="1034"/>
      <c r="O223" s="1034"/>
      <c r="P223" s="1034"/>
      <c r="Q223" s="1221"/>
      <c r="R223" s="1221"/>
      <c r="S223" s="1221"/>
      <c r="T223" s="1221"/>
      <c r="U223" s="1221"/>
      <c r="V223" s="1221"/>
      <c r="W223" s="1221"/>
      <c r="X223" s="1572"/>
      <c r="Y223" s="1221"/>
      <c r="Z223" s="1221"/>
      <c r="AA223" s="1221"/>
      <c r="AB223" s="1221"/>
      <c r="AC223" s="1221"/>
      <c r="AD223" s="1221"/>
      <c r="AE223" s="1221"/>
      <c r="AF223" s="1221"/>
      <c r="AG223" s="1221"/>
      <c r="AH223" s="1221"/>
      <c r="AI223" s="1221"/>
      <c r="AJ223" s="1221"/>
      <c r="AK223" s="1221"/>
      <c r="AL223" s="1221"/>
      <c r="AM223" s="1221"/>
      <c r="AN223" s="1221"/>
      <c r="AO223" s="1221"/>
      <c r="AP223" s="1221"/>
      <c r="AQ223" s="1221"/>
      <c r="AR223" s="1221"/>
      <c r="AS223" s="1221"/>
      <c r="AT223" s="1221"/>
      <c r="AU223" s="1221"/>
      <c r="AV223" s="1221"/>
      <c r="AW223" s="1221"/>
      <c r="AX223" s="1221"/>
      <c r="AY223" s="1221"/>
      <c r="AZ223" s="1221"/>
      <c r="BA223" s="1221"/>
      <c r="BB223" s="1221"/>
      <c r="BC223" s="1221"/>
      <c r="BD223" s="1221"/>
      <c r="BE223" s="1221"/>
      <c r="BF223" s="1221"/>
      <c r="BG223" s="1221"/>
      <c r="BH223" s="1221"/>
      <c r="BI223" s="1221"/>
      <c r="BJ223" s="1221"/>
      <c r="BK223" s="1221"/>
      <c r="BL223" s="1221"/>
      <c r="BM223" s="1221"/>
      <c r="BN223" s="1221"/>
      <c r="BO223" s="1221"/>
      <c r="BP223" s="1221"/>
      <c r="BQ223" s="1221"/>
      <c r="BR223" s="1221"/>
      <c r="BS223" s="1221"/>
      <c r="BT223" s="1221"/>
      <c r="BU223" s="1221"/>
      <c r="BV223" s="1221"/>
      <c r="BW223" s="1221"/>
      <c r="BX223" s="1221"/>
      <c r="BY223" s="1221"/>
      <c r="BZ223" s="1221"/>
      <c r="CA223" s="1221"/>
      <c r="CB223" s="1221"/>
      <c r="CC223" s="1221"/>
      <c r="CD223" s="1221"/>
      <c r="CE223" s="1221"/>
      <c r="CF223" s="1221"/>
      <c r="CG223" s="1221"/>
      <c r="CH223" s="1221"/>
      <c r="CI223" s="1221"/>
      <c r="CJ223" s="1221"/>
      <c r="CK223" s="1221"/>
      <c r="CL223" s="1221"/>
      <c r="CM223" s="1221"/>
      <c r="CN223" s="1221"/>
      <c r="CO223" s="1221"/>
      <c r="CP223" s="1221"/>
      <c r="CQ223" s="1221"/>
      <c r="CR223" s="1221"/>
      <c r="CS223" s="1221"/>
      <c r="CT223" s="1221"/>
      <c r="CU223" s="1221"/>
      <c r="CV223" s="1221"/>
      <c r="CW223" s="1221"/>
      <c r="CX223" s="1221"/>
      <c r="CY223" s="1221"/>
      <c r="CZ223" s="1221"/>
      <c r="DA223" s="1221"/>
      <c r="DB223" s="1221"/>
      <c r="DC223" s="1221"/>
      <c r="DD223" s="1221"/>
      <c r="DE223" s="1221"/>
      <c r="DF223" s="1221"/>
      <c r="DG223" s="1221"/>
      <c r="DH223" s="1221"/>
      <c r="DI223" s="1221"/>
      <c r="DJ223" s="1221"/>
      <c r="DK223" s="1221"/>
    </row>
    <row r="224" spans="1:115" s="75" customFormat="1" ht="13.5" thickBot="1">
      <c r="A224" s="1221"/>
      <c r="F224" s="139"/>
      <c r="Q224" s="1221"/>
      <c r="R224" s="1221"/>
      <c r="S224" s="1221"/>
      <c r="T224" s="1221"/>
      <c r="U224" s="1221"/>
      <c r="V224" s="1221"/>
      <c r="W224" s="1221"/>
      <c r="X224" s="1572"/>
      <c r="Y224" s="1221"/>
      <c r="Z224" s="1221"/>
      <c r="AA224" s="1221"/>
      <c r="AB224" s="1221"/>
      <c r="AC224" s="1221"/>
      <c r="AD224" s="1221"/>
      <c r="AE224" s="1221"/>
      <c r="AF224" s="1221"/>
      <c r="AG224" s="1221"/>
      <c r="AH224" s="1221"/>
      <c r="AI224" s="1221"/>
      <c r="AJ224" s="1221"/>
      <c r="AK224" s="1221"/>
      <c r="AL224" s="1221"/>
      <c r="AM224" s="1221"/>
      <c r="AN224" s="1221"/>
      <c r="AO224" s="1221"/>
      <c r="AP224" s="1221"/>
      <c r="AQ224" s="1221"/>
      <c r="AR224" s="1221"/>
      <c r="AS224" s="1221"/>
      <c r="AT224" s="1221"/>
      <c r="AU224" s="1221"/>
      <c r="AV224" s="1221"/>
      <c r="AW224" s="1221"/>
      <c r="AX224" s="1221"/>
      <c r="AY224" s="1221"/>
      <c r="AZ224" s="1221"/>
      <c r="BA224" s="1221"/>
      <c r="BB224" s="1221"/>
      <c r="BC224" s="1221"/>
      <c r="BD224" s="1221"/>
      <c r="BE224" s="1221"/>
      <c r="BF224" s="1221"/>
      <c r="BG224" s="1221"/>
      <c r="BH224" s="1221"/>
      <c r="BI224" s="1221"/>
      <c r="BJ224" s="1221"/>
      <c r="BK224" s="1221"/>
      <c r="BL224" s="1221"/>
      <c r="BM224" s="1221"/>
      <c r="BN224" s="1221"/>
      <c r="BO224" s="1221"/>
      <c r="BP224" s="1221"/>
      <c r="BQ224" s="1221"/>
      <c r="BR224" s="1221"/>
      <c r="BS224" s="1221"/>
      <c r="BT224" s="1221"/>
      <c r="BU224" s="1221"/>
      <c r="BV224" s="1221"/>
      <c r="BW224" s="1221"/>
      <c r="BX224" s="1221"/>
      <c r="BY224" s="1221"/>
      <c r="BZ224" s="1221"/>
      <c r="CA224" s="1221"/>
      <c r="CB224" s="1221"/>
      <c r="CC224" s="1221"/>
      <c r="CD224" s="1221"/>
      <c r="CE224" s="1221"/>
      <c r="CF224" s="1221"/>
      <c r="CG224" s="1221"/>
      <c r="CH224" s="1221"/>
      <c r="CI224" s="1221"/>
      <c r="CJ224" s="1221"/>
      <c r="CK224" s="1221"/>
      <c r="CL224" s="1221"/>
      <c r="CM224" s="1221"/>
      <c r="CN224" s="1221"/>
      <c r="CO224" s="1221"/>
      <c r="CP224" s="1221"/>
      <c r="CQ224" s="1221"/>
      <c r="CR224" s="1221"/>
      <c r="CS224" s="1221"/>
      <c r="CT224" s="1221"/>
      <c r="CU224" s="1221"/>
      <c r="CV224" s="1221"/>
      <c r="CW224" s="1221"/>
      <c r="CX224" s="1221"/>
      <c r="CY224" s="1221"/>
      <c r="CZ224" s="1221"/>
      <c r="DA224" s="1221"/>
      <c r="DB224" s="1221"/>
      <c r="DC224" s="1221"/>
      <c r="DD224" s="1221"/>
      <c r="DE224" s="1221"/>
      <c r="DF224" s="1221"/>
      <c r="DG224" s="1221"/>
      <c r="DH224" s="1221"/>
      <c r="DI224" s="1221"/>
      <c r="DJ224" s="1221"/>
      <c r="DK224" s="1221"/>
    </row>
    <row r="225" spans="1:115" s="75" customFormat="1" ht="13.5" thickBot="1">
      <c r="A225" s="1221"/>
      <c r="B225" s="177"/>
      <c r="C225" s="177" t="s">
        <v>1753</v>
      </c>
      <c r="D225" s="177"/>
      <c r="E225" s="177" t="str">
        <f>Preferences.EnergyUnits</f>
        <v>PJ</v>
      </c>
      <c r="F225" s="2006">
        <f ca="1">MAX(-SUM(Therm.a.Inputs[2006]),0)</f>
        <v>819.61183425649779</v>
      </c>
      <c r="G225" s="2006">
        <f ca="1">MAX(-SUM(Therm.a.Inputs[2010]),0)</f>
        <v>975.23892696536245</v>
      </c>
      <c r="H225" s="2006">
        <f ca="1">MAX(-SUM(Therm.a.Inputs[2015]),0)</f>
        <v>1140.2820546836201</v>
      </c>
      <c r="I225" s="2006">
        <f ca="1">MAX(-SUM(Therm.a.Inputs[2020]),0)</f>
        <v>1346.8600873180008</v>
      </c>
      <c r="J225" s="2006">
        <f ca="1">MAX(-SUM(Therm.a.Inputs[2025]),0)</f>
        <v>1608.1020130045945</v>
      </c>
      <c r="K225" s="2006">
        <f ca="1">MAX(-SUM(Therm.a.Inputs[2030]),0)</f>
        <v>1932.0917437202222</v>
      </c>
      <c r="L225" s="2006">
        <f ca="1">MAX(-SUM(Therm.a.Inputs[2035]),0)</f>
        <v>2332.8278215031951</v>
      </c>
      <c r="M225" s="2006">
        <f ca="1">MAX(-SUM(Therm.a.Inputs[2040]),0)</f>
        <v>2800.5949238955855</v>
      </c>
      <c r="N225" s="2006">
        <f ca="1">MAX(-SUM(Therm.a.Inputs[2045]),0)</f>
        <v>3268.6947402291275</v>
      </c>
      <c r="O225" s="2006">
        <f ca="1">MAX(-SUM(Therm.a.Inputs[2050]),0)</f>
        <v>3841.0695563662621</v>
      </c>
      <c r="Q225" s="1221"/>
      <c r="R225" s="1221"/>
      <c r="S225" s="1221"/>
      <c r="T225" s="1221"/>
      <c r="U225" s="1221"/>
      <c r="V225" s="1221"/>
      <c r="W225" s="1221"/>
      <c r="X225" s="1572"/>
      <c r="Y225" s="1221"/>
      <c r="Z225" s="1221"/>
      <c r="AA225" s="1221"/>
      <c r="AB225" s="1221"/>
      <c r="AC225" s="1221"/>
      <c r="AD225" s="1221"/>
      <c r="AE225" s="1221"/>
      <c r="AF225" s="1221"/>
      <c r="AG225" s="1221"/>
      <c r="AH225" s="1221"/>
      <c r="AI225" s="1221"/>
      <c r="AJ225" s="1221"/>
      <c r="AK225" s="1221"/>
      <c r="AL225" s="1221"/>
      <c r="AM225" s="1221"/>
      <c r="AN225" s="1221"/>
      <c r="AO225" s="1221"/>
      <c r="AP225" s="1221"/>
      <c r="AQ225" s="1221"/>
      <c r="AR225" s="1221"/>
      <c r="AS225" s="1221"/>
      <c r="AT225" s="1221"/>
      <c r="AU225" s="1221"/>
      <c r="AV225" s="1221"/>
      <c r="AW225" s="1221"/>
      <c r="AX225" s="1221"/>
      <c r="AY225" s="1221"/>
      <c r="AZ225" s="1221"/>
      <c r="BA225" s="1221"/>
      <c r="BB225" s="1221"/>
      <c r="BC225" s="1221"/>
      <c r="BD225" s="1221"/>
      <c r="BE225" s="1221"/>
      <c r="BF225" s="1221"/>
      <c r="BG225" s="1221"/>
      <c r="BH225" s="1221"/>
      <c r="BI225" s="1221"/>
      <c r="BJ225" s="1221"/>
      <c r="BK225" s="1221"/>
      <c r="BL225" s="1221"/>
      <c r="BM225" s="1221"/>
      <c r="BN225" s="1221"/>
      <c r="BO225" s="1221"/>
      <c r="BP225" s="1221"/>
      <c r="BQ225" s="1221"/>
      <c r="BR225" s="1221"/>
      <c r="BS225" s="1221"/>
      <c r="BT225" s="1221"/>
      <c r="BU225" s="1221"/>
      <c r="BV225" s="1221"/>
      <c r="BW225" s="1221"/>
      <c r="BX225" s="1221"/>
      <c r="BY225" s="1221"/>
      <c r="BZ225" s="1221"/>
      <c r="CA225" s="1221"/>
      <c r="CB225" s="1221"/>
      <c r="CC225" s="1221"/>
      <c r="CD225" s="1221"/>
      <c r="CE225" s="1221"/>
      <c r="CF225" s="1221"/>
      <c r="CG225" s="1221"/>
      <c r="CH225" s="1221"/>
      <c r="CI225" s="1221"/>
      <c r="CJ225" s="1221"/>
      <c r="CK225" s="1221"/>
      <c r="CL225" s="1221"/>
      <c r="CM225" s="1221"/>
      <c r="CN225" s="1221"/>
      <c r="CO225" s="1221"/>
      <c r="CP225" s="1221"/>
      <c r="CQ225" s="1221"/>
      <c r="CR225" s="1221"/>
      <c r="CS225" s="1221"/>
      <c r="CT225" s="1221"/>
      <c r="CU225" s="1221"/>
      <c r="CV225" s="1221"/>
      <c r="CW225" s="1221"/>
      <c r="CX225" s="1221"/>
      <c r="CY225" s="1221"/>
      <c r="CZ225" s="1221"/>
      <c r="DA225" s="1221"/>
      <c r="DB225" s="1221"/>
      <c r="DC225" s="1221"/>
      <c r="DD225" s="1221"/>
      <c r="DE225" s="1221"/>
      <c r="DF225" s="1221"/>
      <c r="DG225" s="1221"/>
      <c r="DH225" s="1221"/>
      <c r="DI225" s="1221"/>
      <c r="DJ225" s="1221"/>
      <c r="DK225" s="1221"/>
    </row>
    <row r="226" spans="1:115" s="75" customFormat="1">
      <c r="A226" s="1221"/>
      <c r="Q226" s="1221"/>
      <c r="R226" s="1221"/>
      <c r="S226" s="1221"/>
      <c r="T226" s="1221"/>
      <c r="U226" s="1221"/>
      <c r="V226" s="1221"/>
      <c r="W226" s="1221"/>
      <c r="X226" s="1572"/>
      <c r="Y226" s="1221"/>
      <c r="Z226" s="1221"/>
      <c r="AA226" s="1221"/>
      <c r="AB226" s="1221"/>
      <c r="AC226" s="1221"/>
      <c r="AD226" s="1221"/>
      <c r="AE226" s="1221"/>
      <c r="AF226" s="1221"/>
      <c r="AG226" s="1221"/>
      <c r="AH226" s="1221"/>
      <c r="AI226" s="1221"/>
      <c r="AJ226" s="1221"/>
      <c r="AK226" s="1221"/>
      <c r="AL226" s="1221"/>
      <c r="AM226" s="1221"/>
      <c r="AN226" s="1221"/>
      <c r="AO226" s="1221"/>
      <c r="AP226" s="1221"/>
      <c r="AQ226" s="1221"/>
      <c r="AR226" s="1221"/>
      <c r="AS226" s="1221"/>
      <c r="AT226" s="1221"/>
      <c r="AU226" s="1221"/>
      <c r="AV226" s="1221"/>
      <c r="AW226" s="1221"/>
      <c r="AX226" s="1221"/>
      <c r="AY226" s="1221"/>
      <c r="AZ226" s="1221"/>
      <c r="BA226" s="1221"/>
      <c r="BB226" s="1221"/>
      <c r="BC226" s="1221"/>
      <c r="BD226" s="1221"/>
      <c r="BE226" s="1221"/>
      <c r="BF226" s="1221"/>
      <c r="BG226" s="1221"/>
      <c r="BH226" s="1221"/>
      <c r="BI226" s="1221"/>
      <c r="BJ226" s="1221"/>
      <c r="BK226" s="1221"/>
      <c r="BL226" s="1221"/>
      <c r="BM226" s="1221"/>
      <c r="BN226" s="1221"/>
      <c r="BO226" s="1221"/>
      <c r="BP226" s="1221"/>
      <c r="BQ226" s="1221"/>
      <c r="BR226" s="1221"/>
      <c r="BS226" s="1221"/>
      <c r="BT226" s="1221"/>
      <c r="BU226" s="1221"/>
      <c r="BV226" s="1221"/>
      <c r="BW226" s="1221"/>
      <c r="BX226" s="1221"/>
      <c r="BY226" s="1221"/>
      <c r="BZ226" s="1221"/>
      <c r="CA226" s="1221"/>
      <c r="CB226" s="1221"/>
      <c r="CC226" s="1221"/>
      <c r="CD226" s="1221"/>
      <c r="CE226" s="1221"/>
      <c r="CF226" s="1221"/>
      <c r="CG226" s="1221"/>
      <c r="CH226" s="1221"/>
      <c r="CI226" s="1221"/>
      <c r="CJ226" s="1221"/>
      <c r="CK226" s="1221"/>
      <c r="CL226" s="1221"/>
      <c r="CM226" s="1221"/>
      <c r="CN226" s="1221"/>
      <c r="CO226" s="1221"/>
      <c r="CP226" s="1221"/>
      <c r="CQ226" s="1221"/>
      <c r="CR226" s="1221"/>
      <c r="CS226" s="1221"/>
      <c r="CT226" s="1221"/>
      <c r="CU226" s="1221"/>
      <c r="CV226" s="1221"/>
      <c r="CW226" s="1221"/>
      <c r="CX226" s="1221"/>
      <c r="CY226" s="1221"/>
      <c r="CZ226" s="1221"/>
      <c r="DA226" s="1221"/>
      <c r="DB226" s="1221"/>
      <c r="DC226" s="1221"/>
      <c r="DD226" s="1221"/>
      <c r="DE226" s="1221"/>
      <c r="DF226" s="1221"/>
      <c r="DG226" s="1221"/>
      <c r="DH226" s="1221"/>
      <c r="DI226" s="1221"/>
      <c r="DJ226" s="1221"/>
      <c r="DK226" s="1221"/>
    </row>
    <row r="227" spans="1:115" s="75" customFormat="1">
      <c r="A227" s="1221"/>
      <c r="B227" s="133" t="s">
        <v>1773</v>
      </c>
      <c r="Q227" s="1221"/>
      <c r="R227" s="1221"/>
      <c r="S227" s="1221"/>
      <c r="T227" s="1221"/>
      <c r="U227" s="1221"/>
      <c r="V227" s="1221"/>
      <c r="W227" s="1221"/>
      <c r="X227" s="1572"/>
      <c r="Y227" s="1221"/>
      <c r="Z227" s="1221"/>
      <c r="AA227" s="1221"/>
      <c r="AB227" s="1221"/>
      <c r="AC227" s="1221"/>
      <c r="AD227" s="1221"/>
      <c r="AE227" s="1221"/>
      <c r="AF227" s="1221"/>
      <c r="AG227" s="1221"/>
      <c r="AH227" s="1221"/>
      <c r="AI227" s="1221"/>
      <c r="AJ227" s="1221"/>
      <c r="AK227" s="1221"/>
      <c r="AL227" s="1221"/>
      <c r="AM227" s="1221"/>
      <c r="AN227" s="1221"/>
      <c r="AO227" s="1221"/>
      <c r="AP227" s="1221"/>
      <c r="AQ227" s="1221"/>
      <c r="AR227" s="1221"/>
      <c r="AS227" s="1221"/>
      <c r="AT227" s="1221"/>
      <c r="AU227" s="1221"/>
      <c r="AV227" s="1221"/>
      <c r="AW227" s="1221"/>
      <c r="AX227" s="1221"/>
      <c r="AY227" s="1221"/>
      <c r="AZ227" s="1221"/>
      <c r="BA227" s="1221"/>
      <c r="BB227" s="1221"/>
      <c r="BC227" s="1221"/>
      <c r="BD227" s="1221"/>
      <c r="BE227" s="1221"/>
      <c r="BF227" s="1221"/>
      <c r="BG227" s="1221"/>
      <c r="BH227" s="1221"/>
      <c r="BI227" s="1221"/>
      <c r="BJ227" s="1221"/>
      <c r="BK227" s="1221"/>
      <c r="BL227" s="1221"/>
      <c r="BM227" s="1221"/>
      <c r="BN227" s="1221"/>
      <c r="BO227" s="1221"/>
      <c r="BP227" s="1221"/>
      <c r="BQ227" s="1221"/>
      <c r="BR227" s="1221"/>
      <c r="BS227" s="1221"/>
      <c r="BT227" s="1221"/>
      <c r="BU227" s="1221"/>
      <c r="BV227" s="1221"/>
      <c r="BW227" s="1221"/>
      <c r="BX227" s="1221"/>
      <c r="BY227" s="1221"/>
      <c r="BZ227" s="1221"/>
      <c r="CA227" s="1221"/>
      <c r="CB227" s="1221"/>
      <c r="CC227" s="1221"/>
      <c r="CD227" s="1221"/>
      <c r="CE227" s="1221"/>
      <c r="CF227" s="1221"/>
      <c r="CG227" s="1221"/>
      <c r="CH227" s="1221"/>
      <c r="CI227" s="1221"/>
      <c r="CJ227" s="1221"/>
      <c r="CK227" s="1221"/>
      <c r="CL227" s="1221"/>
      <c r="CM227" s="1221"/>
      <c r="CN227" s="1221"/>
      <c r="CO227" s="1221"/>
      <c r="CP227" s="1221"/>
      <c r="CQ227" s="1221"/>
      <c r="CR227" s="1221"/>
      <c r="CS227" s="1221"/>
      <c r="CT227" s="1221"/>
      <c r="CU227" s="1221"/>
      <c r="CV227" s="1221"/>
      <c r="CW227" s="1221"/>
      <c r="CX227" s="1221"/>
      <c r="CY227" s="1221"/>
      <c r="CZ227" s="1221"/>
      <c r="DA227" s="1221"/>
      <c r="DB227" s="1221"/>
      <c r="DC227" s="1221"/>
      <c r="DD227" s="1221"/>
      <c r="DE227" s="1221"/>
      <c r="DF227" s="1221"/>
      <c r="DG227" s="1221"/>
      <c r="DH227" s="1221"/>
      <c r="DI227" s="1221"/>
      <c r="DJ227" s="1221"/>
      <c r="DK227" s="1221"/>
    </row>
    <row r="228" spans="1:115" s="75" customFormat="1">
      <c r="A228" s="1221"/>
      <c r="C228" s="133" t="s">
        <v>3411</v>
      </c>
      <c r="E228" s="75" t="str">
        <f>Preferences.PowerUnits</f>
        <v>GW</v>
      </c>
      <c r="F228" s="1039">
        <f t="shared" ref="F228:O228" si="51">F116</f>
        <v>0.34200000000000003</v>
      </c>
      <c r="G228" s="1039">
        <f t="shared" si="51"/>
        <v>2.4089999999999998</v>
      </c>
      <c r="H228" s="1039">
        <f t="shared" si="51"/>
        <v>3.4289999999999998</v>
      </c>
      <c r="I228" s="1039">
        <f t="shared" si="51"/>
        <v>3.4289999999999998</v>
      </c>
      <c r="J228" s="1039">
        <f t="shared" ca="1" si="51"/>
        <v>11.752468162813441</v>
      </c>
      <c r="K228" s="1039">
        <f t="shared" ca="1" si="51"/>
        <v>6.8186894121795678</v>
      </c>
      <c r="L228" s="1039">
        <f t="shared" ca="1" si="51"/>
        <v>16.296088334119801</v>
      </c>
      <c r="M228" s="1039">
        <f t="shared" ca="1" si="51"/>
        <v>12.004358666697984</v>
      </c>
      <c r="N228" s="1039">
        <f t="shared" ca="1" si="51"/>
        <v>23.25244048955723</v>
      </c>
      <c r="O228" s="1039">
        <f t="shared" ca="1" si="51"/>
        <v>18.264380056084505</v>
      </c>
      <c r="Q228" s="1221"/>
      <c r="R228" s="1221"/>
      <c r="S228" s="1221"/>
      <c r="T228" s="1221"/>
      <c r="U228" s="1221"/>
      <c r="V228" s="1221"/>
      <c r="W228" s="1221"/>
      <c r="X228" s="1572"/>
      <c r="Y228" s="1221"/>
      <c r="Z228" s="1221"/>
      <c r="AA228" s="1221"/>
      <c r="AB228" s="1221"/>
      <c r="AC228" s="1221"/>
      <c r="AD228" s="1221"/>
      <c r="AE228" s="1221"/>
      <c r="AF228" s="1221"/>
      <c r="AG228" s="1221"/>
      <c r="AH228" s="1221"/>
      <c r="AI228" s="1221"/>
      <c r="AJ228" s="1221"/>
      <c r="AK228" s="1221"/>
      <c r="AL228" s="1221"/>
      <c r="AM228" s="1221"/>
      <c r="AN228" s="1221"/>
      <c r="AO228" s="1221"/>
      <c r="AP228" s="1221"/>
      <c r="AQ228" s="1221"/>
      <c r="AR228" s="1221"/>
      <c r="AS228" s="1221"/>
      <c r="AT228" s="1221"/>
      <c r="AU228" s="1221"/>
      <c r="AV228" s="1221"/>
      <c r="AW228" s="1221"/>
      <c r="AX228" s="1221"/>
      <c r="AY228" s="1221"/>
      <c r="AZ228" s="1221"/>
      <c r="BA228" s="1221"/>
      <c r="BB228" s="1221"/>
      <c r="BC228" s="1221"/>
      <c r="BD228" s="1221"/>
      <c r="BE228" s="1221"/>
      <c r="BF228" s="1221"/>
      <c r="BG228" s="1221"/>
      <c r="BH228" s="1221"/>
      <c r="BI228" s="1221"/>
      <c r="BJ228" s="1221"/>
      <c r="BK228" s="1221"/>
      <c r="BL228" s="1221"/>
      <c r="BM228" s="1221"/>
      <c r="BN228" s="1221"/>
      <c r="BO228" s="1221"/>
      <c r="BP228" s="1221"/>
      <c r="BQ228" s="1221"/>
      <c r="BR228" s="1221"/>
      <c r="BS228" s="1221"/>
      <c r="BT228" s="1221"/>
      <c r="BU228" s="1221"/>
      <c r="BV228" s="1221"/>
      <c r="BW228" s="1221"/>
      <c r="BX228" s="1221"/>
      <c r="BY228" s="1221"/>
      <c r="BZ228" s="1221"/>
      <c r="CA228" s="1221"/>
      <c r="CB228" s="1221"/>
      <c r="CC228" s="1221"/>
      <c r="CD228" s="1221"/>
      <c r="CE228" s="1221"/>
      <c r="CF228" s="1221"/>
      <c r="CG228" s="1221"/>
      <c r="CH228" s="1221"/>
      <c r="CI228" s="1221"/>
      <c r="CJ228" s="1221"/>
      <c r="CK228" s="1221"/>
      <c r="CL228" s="1221"/>
      <c r="CM228" s="1221"/>
      <c r="CN228" s="1221"/>
      <c r="CO228" s="1221"/>
      <c r="CP228" s="1221"/>
      <c r="CQ228" s="1221"/>
      <c r="CR228" s="1221"/>
      <c r="CS228" s="1221"/>
      <c r="CT228" s="1221"/>
      <c r="CU228" s="1221"/>
      <c r="CV228" s="1221"/>
      <c r="CW228" s="1221"/>
      <c r="CX228" s="1221"/>
      <c r="CY228" s="1221"/>
      <c r="CZ228" s="1221"/>
      <c r="DA228" s="1221"/>
      <c r="DB228" s="1221"/>
      <c r="DC228" s="1221"/>
      <c r="DD228" s="1221"/>
      <c r="DE228" s="1221"/>
      <c r="DF228" s="1221"/>
      <c r="DG228" s="1221"/>
      <c r="DH228" s="1221"/>
      <c r="DI228" s="1221"/>
      <c r="DJ228" s="1221"/>
      <c r="DK228" s="1221"/>
    </row>
    <row r="229" spans="1:115" s="75" customFormat="1">
      <c r="A229" s="1221"/>
      <c r="B229" s="75" t="s">
        <v>326</v>
      </c>
      <c r="C229" s="75" t="s">
        <v>315</v>
      </c>
      <c r="F229" s="135">
        <f t="shared" ref="F229:O229" si="52">F99</f>
        <v>2.5999999999999999E-2</v>
      </c>
      <c r="G229" s="5909">
        <f t="shared" si="52"/>
        <v>2.0000000000000001E-4</v>
      </c>
      <c r="H229" s="135">
        <f t="shared" si="52"/>
        <v>2.0000000000000001E-4</v>
      </c>
      <c r="I229" s="135">
        <f t="shared" si="52"/>
        <v>2.0000000000000001E-4</v>
      </c>
      <c r="J229" s="135">
        <f t="shared" si="52"/>
        <v>2.0000000000000001E-4</v>
      </c>
      <c r="K229" s="135">
        <f t="shared" si="52"/>
        <v>2.0000000000000001E-4</v>
      </c>
      <c r="L229" s="135">
        <f t="shared" si="52"/>
        <v>2.0000000000000001E-4</v>
      </c>
      <c r="M229" s="135">
        <f t="shared" si="52"/>
        <v>2.0000000000000001E-4</v>
      </c>
      <c r="N229" s="135">
        <f t="shared" si="52"/>
        <v>2.0000000000000001E-4</v>
      </c>
      <c r="O229" s="135">
        <f t="shared" si="52"/>
        <v>2.0000000000000001E-4</v>
      </c>
      <c r="Q229" s="1221"/>
      <c r="R229" s="1221"/>
      <c r="S229" s="1221"/>
      <c r="T229" s="1221"/>
      <c r="U229" s="1221"/>
      <c r="V229" s="1221"/>
      <c r="W229" s="1221"/>
      <c r="X229" s="1572"/>
      <c r="Y229" s="1221"/>
      <c r="Z229" s="1221"/>
      <c r="AA229" s="1221"/>
      <c r="AB229" s="1221"/>
      <c r="AC229" s="1221"/>
      <c r="AD229" s="1221"/>
      <c r="AE229" s="1221"/>
      <c r="AF229" s="1221"/>
      <c r="AG229" s="1221"/>
      <c r="AH229" s="1221"/>
      <c r="AI229" s="1221"/>
      <c r="AJ229" s="1221"/>
      <c r="AK229" s="1221"/>
      <c r="AL229" s="1221"/>
      <c r="AM229" s="1221"/>
      <c r="AN229" s="1221"/>
      <c r="AO229" s="1221"/>
      <c r="AP229" s="1221"/>
      <c r="AQ229" s="1221"/>
      <c r="AR229" s="1221"/>
      <c r="AS229" s="1221"/>
      <c r="AT229" s="1221"/>
      <c r="AU229" s="1221"/>
      <c r="AV229" s="1221"/>
      <c r="AW229" s="1221"/>
      <c r="AX229" s="1221"/>
      <c r="AY229" s="1221"/>
      <c r="AZ229" s="1221"/>
      <c r="BA229" s="1221"/>
      <c r="BB229" s="1221"/>
      <c r="BC229" s="1221"/>
      <c r="BD229" s="1221"/>
      <c r="BE229" s="1221"/>
      <c r="BF229" s="1221"/>
      <c r="BG229" s="1221"/>
      <c r="BH229" s="1221"/>
      <c r="BI229" s="1221"/>
      <c r="BJ229" s="1221"/>
      <c r="BK229" s="1221"/>
      <c r="BL229" s="1221"/>
      <c r="BM229" s="1221"/>
      <c r="BN229" s="1221"/>
      <c r="BO229" s="1221"/>
      <c r="BP229" s="1221"/>
      <c r="BQ229" s="1221"/>
      <c r="BR229" s="1221"/>
      <c r="BS229" s="1221"/>
      <c r="BT229" s="1221"/>
      <c r="BU229" s="1221"/>
      <c r="BV229" s="1221"/>
      <c r="BW229" s="1221"/>
      <c r="BX229" s="1221"/>
      <c r="BY229" s="1221"/>
      <c r="BZ229" s="1221"/>
      <c r="CA229" s="1221"/>
      <c r="CB229" s="1221"/>
      <c r="CC229" s="1221"/>
      <c r="CD229" s="1221"/>
      <c r="CE229" s="1221"/>
      <c r="CF229" s="1221"/>
      <c r="CG229" s="1221"/>
      <c r="CH229" s="1221"/>
      <c r="CI229" s="1221"/>
      <c r="CJ229" s="1221"/>
      <c r="CK229" s="1221"/>
      <c r="CL229" s="1221"/>
      <c r="CM229" s="1221"/>
      <c r="CN229" s="1221"/>
      <c r="CO229" s="1221"/>
      <c r="CP229" s="1221"/>
      <c r="CQ229" s="1221"/>
      <c r="CR229" s="1221"/>
      <c r="CS229" s="1221"/>
      <c r="CT229" s="1221"/>
      <c r="CU229" s="1221"/>
      <c r="CV229" s="1221"/>
      <c r="CW229" s="1221"/>
      <c r="CX229" s="1221"/>
      <c r="CY229" s="1221"/>
      <c r="CZ229" s="1221"/>
      <c r="DA229" s="1221"/>
      <c r="DB229" s="1221"/>
      <c r="DC229" s="1221"/>
      <c r="DD229" s="1221"/>
      <c r="DE229" s="1221"/>
      <c r="DF229" s="1221"/>
      <c r="DG229" s="1221"/>
      <c r="DH229" s="1221"/>
      <c r="DI229" s="1221"/>
      <c r="DJ229" s="1221"/>
      <c r="DK229" s="1221"/>
    </row>
    <row r="230" spans="1:115" s="75" customFormat="1">
      <c r="A230" s="1221"/>
      <c r="B230" s="136" t="s">
        <v>327</v>
      </c>
      <c r="C230" s="75" t="s">
        <v>309</v>
      </c>
      <c r="F230" s="3353">
        <f t="shared" ref="F230:N230" si="53">F228*F229</f>
        <v>8.8920000000000006E-3</v>
      </c>
      <c r="G230" s="179">
        <f t="shared" si="53"/>
        <v>4.818E-4</v>
      </c>
      <c r="H230" s="179">
        <f t="shared" si="53"/>
        <v>6.8579999999999997E-4</v>
      </c>
      <c r="I230" s="179">
        <f t="shared" si="53"/>
        <v>6.8579999999999997E-4</v>
      </c>
      <c r="J230" s="179">
        <f t="shared" ca="1" si="53"/>
        <v>2.3504936325626884E-3</v>
      </c>
      <c r="K230" s="179">
        <f t="shared" ca="1" si="53"/>
        <v>1.3637378824359137E-3</v>
      </c>
      <c r="L230" s="179">
        <f t="shared" ca="1" si="53"/>
        <v>3.2592176668239602E-3</v>
      </c>
      <c r="M230" s="179">
        <f t="shared" ca="1" si="53"/>
        <v>2.4008717333395967E-3</v>
      </c>
      <c r="N230" s="179">
        <f t="shared" ca="1" si="53"/>
        <v>4.6504880979114467E-3</v>
      </c>
      <c r="O230" s="179">
        <f ca="1">O228*O229</f>
        <v>3.6528760112169013E-3</v>
      </c>
      <c r="Q230" s="1221"/>
      <c r="R230" s="1221"/>
      <c r="S230" s="1221"/>
      <c r="T230" s="1221"/>
      <c r="U230" s="1221"/>
      <c r="V230" s="1221"/>
      <c r="W230" s="1221"/>
      <c r="X230" s="1572"/>
      <c r="Y230" s="1221"/>
      <c r="Z230" s="1221"/>
      <c r="AA230" s="1221"/>
      <c r="AB230" s="1221"/>
      <c r="AC230" s="1221"/>
      <c r="AD230" s="1221"/>
      <c r="AE230" s="1221"/>
      <c r="AF230" s="1221"/>
      <c r="AG230" s="1221"/>
      <c r="AH230" s="1221"/>
      <c r="AI230" s="1221"/>
      <c r="AJ230" s="1221"/>
      <c r="AK230" s="1221"/>
      <c r="AL230" s="1221"/>
      <c r="AM230" s="1221"/>
      <c r="AN230" s="1221"/>
      <c r="AO230" s="1221"/>
      <c r="AP230" s="1221"/>
      <c r="AQ230" s="1221"/>
      <c r="AR230" s="1221"/>
      <c r="AS230" s="1221"/>
      <c r="AT230" s="1221"/>
      <c r="AU230" s="1221"/>
      <c r="AV230" s="1221"/>
      <c r="AW230" s="1221"/>
      <c r="AX230" s="1221"/>
      <c r="AY230" s="1221"/>
      <c r="AZ230" s="1221"/>
      <c r="BA230" s="1221"/>
      <c r="BB230" s="1221"/>
      <c r="BC230" s="1221"/>
      <c r="BD230" s="1221"/>
      <c r="BE230" s="1221"/>
      <c r="BF230" s="1221"/>
      <c r="BG230" s="1221"/>
      <c r="BH230" s="1221"/>
      <c r="BI230" s="1221"/>
      <c r="BJ230" s="1221"/>
      <c r="BK230" s="1221"/>
      <c r="BL230" s="1221"/>
      <c r="BM230" s="1221"/>
      <c r="BN230" s="1221"/>
      <c r="BO230" s="1221"/>
      <c r="BP230" s="1221"/>
      <c r="BQ230" s="1221"/>
      <c r="BR230" s="1221"/>
      <c r="BS230" s="1221"/>
      <c r="BT230" s="1221"/>
      <c r="BU230" s="1221"/>
      <c r="BV230" s="1221"/>
      <c r="BW230" s="1221"/>
      <c r="BX230" s="1221"/>
      <c r="BY230" s="1221"/>
      <c r="BZ230" s="1221"/>
      <c r="CA230" s="1221"/>
      <c r="CB230" s="1221"/>
      <c r="CC230" s="1221"/>
      <c r="CD230" s="1221"/>
      <c r="CE230" s="1221"/>
      <c r="CF230" s="1221"/>
      <c r="CG230" s="1221"/>
      <c r="CH230" s="1221"/>
      <c r="CI230" s="1221"/>
      <c r="CJ230" s="1221"/>
      <c r="CK230" s="1221"/>
      <c r="CL230" s="1221"/>
      <c r="CM230" s="1221"/>
      <c r="CN230" s="1221"/>
      <c r="CO230" s="1221"/>
      <c r="CP230" s="1221"/>
      <c r="CQ230" s="1221"/>
      <c r="CR230" s="1221"/>
      <c r="CS230" s="1221"/>
      <c r="CT230" s="1221"/>
      <c r="CU230" s="1221"/>
      <c r="CV230" s="1221"/>
      <c r="CW230" s="1221"/>
      <c r="CX230" s="1221"/>
      <c r="CY230" s="1221"/>
      <c r="CZ230" s="1221"/>
      <c r="DA230" s="1221"/>
      <c r="DB230" s="1221"/>
      <c r="DC230" s="1221"/>
      <c r="DD230" s="1221"/>
      <c r="DE230" s="1221"/>
      <c r="DF230" s="1221"/>
      <c r="DG230" s="1221"/>
      <c r="DH230" s="1221"/>
      <c r="DI230" s="1221"/>
      <c r="DJ230" s="1221"/>
      <c r="DK230" s="1221"/>
    </row>
    <row r="231" spans="1:115" s="75" customFormat="1">
      <c r="A231" s="1221"/>
      <c r="B231" s="136" t="s">
        <v>332</v>
      </c>
      <c r="C231" s="751" t="s">
        <v>696</v>
      </c>
      <c r="F231" s="730"/>
      <c r="G231" s="730"/>
      <c r="H231" s="730"/>
      <c r="I231" s="730"/>
      <c r="J231" s="730"/>
      <c r="K231" s="730"/>
      <c r="L231" s="730"/>
      <c r="M231" s="730"/>
      <c r="N231" s="730"/>
      <c r="O231" s="730"/>
      <c r="Q231" s="1221"/>
      <c r="R231" s="1221"/>
      <c r="S231" s="1221"/>
      <c r="T231" s="1221"/>
      <c r="U231" s="1221"/>
      <c r="V231" s="1221"/>
      <c r="W231" s="1221"/>
      <c r="X231" s="1572"/>
      <c r="Y231" s="1221"/>
      <c r="Z231" s="1221"/>
      <c r="AA231" s="1221"/>
      <c r="AB231" s="1221"/>
      <c r="AC231" s="1221"/>
      <c r="AD231" s="1221"/>
      <c r="AE231" s="1221"/>
      <c r="AF231" s="1221"/>
      <c r="AG231" s="1221"/>
      <c r="AH231" s="1221"/>
      <c r="AI231" s="1221"/>
      <c r="AJ231" s="1221"/>
      <c r="AK231" s="1221"/>
      <c r="AL231" s="1221"/>
      <c r="AM231" s="1221"/>
      <c r="AN231" s="1221"/>
      <c r="AO231" s="1221"/>
      <c r="AP231" s="1221"/>
      <c r="AQ231" s="1221"/>
      <c r="AR231" s="1221"/>
      <c r="AS231" s="1221"/>
      <c r="AT231" s="1221"/>
      <c r="AU231" s="1221"/>
      <c r="AV231" s="1221"/>
      <c r="AW231" s="1221"/>
      <c r="AX231" s="1221"/>
      <c r="AY231" s="1221"/>
      <c r="AZ231" s="1221"/>
      <c r="BA231" s="1221"/>
      <c r="BB231" s="1221"/>
      <c r="BC231" s="1221"/>
      <c r="BD231" s="1221"/>
      <c r="BE231" s="1221"/>
      <c r="BF231" s="1221"/>
      <c r="BG231" s="1221"/>
      <c r="BH231" s="1221"/>
      <c r="BI231" s="1221"/>
      <c r="BJ231" s="1221"/>
      <c r="BK231" s="1221"/>
      <c r="BL231" s="1221"/>
      <c r="BM231" s="1221"/>
      <c r="BN231" s="1221"/>
      <c r="BO231" s="1221"/>
      <c r="BP231" s="1221"/>
      <c r="BQ231" s="1221"/>
      <c r="BR231" s="1221"/>
      <c r="BS231" s="1221"/>
      <c r="BT231" s="1221"/>
      <c r="BU231" s="1221"/>
      <c r="BV231" s="1221"/>
      <c r="BW231" s="1221"/>
      <c r="BX231" s="1221"/>
      <c r="BY231" s="1221"/>
      <c r="BZ231" s="1221"/>
      <c r="CA231" s="1221"/>
      <c r="CB231" s="1221"/>
      <c r="CC231" s="1221"/>
      <c r="CD231" s="1221"/>
      <c r="CE231" s="1221"/>
      <c r="CF231" s="1221"/>
      <c r="CG231" s="1221"/>
      <c r="CH231" s="1221"/>
      <c r="CI231" s="1221"/>
      <c r="CJ231" s="1221"/>
      <c r="CK231" s="1221"/>
      <c r="CL231" s="1221"/>
      <c r="CM231" s="1221"/>
      <c r="CN231" s="1221"/>
      <c r="CO231" s="1221"/>
      <c r="CP231" s="1221"/>
      <c r="CQ231" s="1221"/>
      <c r="CR231" s="1221"/>
      <c r="CS231" s="1221"/>
      <c r="CT231" s="1221"/>
      <c r="CU231" s="1221"/>
      <c r="CV231" s="1221"/>
      <c r="CW231" s="1221"/>
      <c r="CX231" s="1221"/>
      <c r="CY231" s="1221"/>
      <c r="CZ231" s="1221"/>
      <c r="DA231" s="1221"/>
      <c r="DB231" s="1221"/>
      <c r="DC231" s="1221"/>
      <c r="DD231" s="1221"/>
      <c r="DE231" s="1221"/>
      <c r="DF231" s="1221"/>
      <c r="DG231" s="1221"/>
      <c r="DH231" s="1221"/>
      <c r="DI231" s="1221"/>
      <c r="DJ231" s="1221"/>
      <c r="DK231" s="1221"/>
    </row>
    <row r="232" spans="1:115" s="75" customFormat="1">
      <c r="A232" s="1221"/>
      <c r="B232" s="136" t="s">
        <v>327</v>
      </c>
      <c r="C232" s="133" t="s">
        <v>309</v>
      </c>
      <c r="E232" s="75" t="str">
        <f>Preferences.EnergyUnits</f>
        <v>PJ</v>
      </c>
      <c r="F232" s="3358">
        <f>F230*Preferences.Unit.Power*Unit.year/Preferences.Unit.Energy</f>
        <v>0.28061017920000003</v>
      </c>
      <c r="G232" s="3358">
        <f t="shared" ref="G232:O232" si="54">G230*Preferences.Unit.Power*Unit.year/Preferences.Unit.Energy</f>
        <v>1.520445168E-2</v>
      </c>
      <c r="H232" s="3358">
        <f t="shared" si="54"/>
        <v>2.1642202079999999E-2</v>
      </c>
      <c r="I232" s="3358">
        <f t="shared" si="54"/>
        <v>2.1642202079999999E-2</v>
      </c>
      <c r="J232" s="3358">
        <f ca="1">J230*Preferences.Unit.Power*Unit.year/Preferences.Unit.Energy</f>
        <v>7.4175937858960289E-2</v>
      </c>
      <c r="K232" s="3358">
        <f t="shared" ca="1" si="54"/>
        <v>4.3036294598759586E-2</v>
      </c>
      <c r="L232" s="3358">
        <f t="shared" ca="1" si="54"/>
        <v>0.10285308744256381</v>
      </c>
      <c r="M232" s="3358">
        <f t="shared" ca="1" si="54"/>
        <v>7.5765749812037667E-2</v>
      </c>
      <c r="N232" s="3358">
        <f t="shared" ca="1" si="54"/>
        <v>0.14675824319865027</v>
      </c>
      <c r="O232" s="3358">
        <f t="shared" ca="1" si="54"/>
        <v>0.11527600001157848</v>
      </c>
      <c r="Q232" s="1607"/>
      <c r="R232" s="1221"/>
      <c r="S232" s="1221"/>
      <c r="T232" s="1221"/>
      <c r="U232" s="1221"/>
      <c r="V232" s="1221"/>
      <c r="W232" s="1221"/>
      <c r="X232" s="1572"/>
      <c r="Y232" s="1221"/>
      <c r="Z232" s="1221"/>
      <c r="AA232" s="1221"/>
      <c r="AB232" s="1221"/>
      <c r="AC232" s="1221"/>
      <c r="AD232" s="1221"/>
      <c r="AE232" s="1221"/>
      <c r="AF232" s="1221"/>
      <c r="AG232" s="1221"/>
      <c r="AH232" s="1221"/>
      <c r="AI232" s="1221"/>
      <c r="AJ232" s="1221"/>
      <c r="AK232" s="1221"/>
      <c r="AL232" s="1221"/>
      <c r="AM232" s="1221"/>
      <c r="AN232" s="1221"/>
      <c r="AO232" s="1221"/>
      <c r="AP232" s="1221"/>
      <c r="AQ232" s="1221"/>
      <c r="AR232" s="1221"/>
      <c r="AS232" s="1221"/>
      <c r="AT232" s="1221"/>
      <c r="AU232" s="1221"/>
      <c r="AV232" s="1221"/>
      <c r="AW232" s="1221"/>
      <c r="AX232" s="1221"/>
      <c r="AY232" s="1221"/>
      <c r="AZ232" s="1221"/>
      <c r="BA232" s="1221"/>
      <c r="BB232" s="1221"/>
      <c r="BC232" s="1221"/>
      <c r="BD232" s="1221"/>
      <c r="BE232" s="1221"/>
      <c r="BF232" s="1221"/>
      <c r="BG232" s="1221"/>
      <c r="BH232" s="1221"/>
      <c r="BI232" s="1221"/>
      <c r="BJ232" s="1221"/>
      <c r="BK232" s="1221"/>
      <c r="BL232" s="1221"/>
      <c r="BM232" s="1221"/>
      <c r="BN232" s="1221"/>
      <c r="BO232" s="1221"/>
      <c r="BP232" s="1221"/>
      <c r="BQ232" s="1221"/>
      <c r="BR232" s="1221"/>
      <c r="BS232" s="1221"/>
      <c r="BT232" s="1221"/>
      <c r="BU232" s="1221"/>
      <c r="BV232" s="1221"/>
      <c r="BW232" s="1221"/>
      <c r="BX232" s="1221"/>
      <c r="BY232" s="1221"/>
      <c r="BZ232" s="1221"/>
      <c r="CA232" s="1221"/>
      <c r="CB232" s="1221"/>
      <c r="CC232" s="1221"/>
      <c r="CD232" s="1221"/>
      <c r="CE232" s="1221"/>
      <c r="CF232" s="1221"/>
      <c r="CG232" s="1221"/>
      <c r="CH232" s="1221"/>
      <c r="CI232" s="1221"/>
      <c r="CJ232" s="1221"/>
      <c r="CK232" s="1221"/>
      <c r="CL232" s="1221"/>
      <c r="CM232" s="1221"/>
      <c r="CN232" s="1221"/>
      <c r="CO232" s="1221"/>
      <c r="CP232" s="1221"/>
      <c r="CQ232" s="1221"/>
      <c r="CR232" s="1221"/>
      <c r="CS232" s="1221"/>
      <c r="CT232" s="1221"/>
      <c r="CU232" s="1221"/>
      <c r="CV232" s="1221"/>
      <c r="CW232" s="1221"/>
      <c r="CX232" s="1221"/>
      <c r="CY232" s="1221"/>
      <c r="CZ232" s="1221"/>
      <c r="DA232" s="1221"/>
      <c r="DB232" s="1221"/>
      <c r="DC232" s="1221"/>
      <c r="DD232" s="1221"/>
      <c r="DE232" s="1221"/>
      <c r="DF232" s="1221"/>
      <c r="DG232" s="1221"/>
      <c r="DH232" s="1221"/>
      <c r="DI232" s="1221"/>
      <c r="DJ232" s="1221"/>
      <c r="DK232" s="1221"/>
    </row>
    <row r="233" spans="1:115" s="75" customFormat="1">
      <c r="A233" s="1221"/>
      <c r="B233" s="136"/>
      <c r="C233" s="133"/>
      <c r="F233" s="71"/>
      <c r="G233" s="71"/>
      <c r="H233" s="71"/>
      <c r="I233" s="71"/>
      <c r="J233" s="71"/>
      <c r="K233" s="71"/>
      <c r="L233" s="71"/>
      <c r="M233" s="71"/>
      <c r="N233" s="71"/>
      <c r="O233" s="71"/>
      <c r="Q233" s="1221"/>
      <c r="R233" s="1221"/>
      <c r="S233" s="1221"/>
      <c r="T233" s="1221"/>
      <c r="U233" s="1221"/>
      <c r="V233" s="1221"/>
      <c r="W233" s="1221"/>
      <c r="X233" s="1572"/>
      <c r="Y233" s="1221"/>
      <c r="Z233" s="1221"/>
      <c r="AA233" s="1221"/>
      <c r="AB233" s="1221"/>
      <c r="AC233" s="1221"/>
      <c r="AD233" s="1221"/>
      <c r="AE233" s="1221"/>
      <c r="AF233" s="1221"/>
      <c r="AG233" s="1221"/>
      <c r="AH233" s="1221"/>
      <c r="AI233" s="1221"/>
      <c r="AJ233" s="1221"/>
      <c r="AK233" s="1221"/>
      <c r="AL233" s="1221"/>
      <c r="AM233" s="1221"/>
      <c r="AN233" s="1221"/>
      <c r="AO233" s="1221"/>
      <c r="AP233" s="1221"/>
      <c r="AQ233" s="1221"/>
      <c r="AR233" s="1221"/>
      <c r="AS233" s="1221"/>
      <c r="AT233" s="1221"/>
      <c r="AU233" s="1221"/>
      <c r="AV233" s="1221"/>
      <c r="AW233" s="1221"/>
      <c r="AX233" s="1221"/>
      <c r="AY233" s="1221"/>
      <c r="AZ233" s="1221"/>
      <c r="BA233" s="1221"/>
      <c r="BB233" s="1221"/>
      <c r="BC233" s="1221"/>
      <c r="BD233" s="1221"/>
      <c r="BE233" s="1221"/>
      <c r="BF233" s="1221"/>
      <c r="BG233" s="1221"/>
      <c r="BH233" s="1221"/>
      <c r="BI233" s="1221"/>
      <c r="BJ233" s="1221"/>
      <c r="BK233" s="1221"/>
      <c r="BL233" s="1221"/>
      <c r="BM233" s="1221"/>
      <c r="BN233" s="1221"/>
      <c r="BO233" s="1221"/>
      <c r="BP233" s="1221"/>
      <c r="BQ233" s="1221"/>
      <c r="BR233" s="1221"/>
      <c r="BS233" s="1221"/>
      <c r="BT233" s="1221"/>
      <c r="BU233" s="1221"/>
      <c r="BV233" s="1221"/>
      <c r="BW233" s="1221"/>
      <c r="BX233" s="1221"/>
      <c r="BY233" s="1221"/>
      <c r="BZ233" s="1221"/>
      <c r="CA233" s="1221"/>
      <c r="CB233" s="1221"/>
      <c r="CC233" s="1221"/>
      <c r="CD233" s="1221"/>
      <c r="CE233" s="1221"/>
      <c r="CF233" s="1221"/>
      <c r="CG233" s="1221"/>
      <c r="CH233" s="1221"/>
      <c r="CI233" s="1221"/>
      <c r="CJ233" s="1221"/>
      <c r="CK233" s="1221"/>
      <c r="CL233" s="1221"/>
      <c r="CM233" s="1221"/>
      <c r="CN233" s="1221"/>
      <c r="CO233" s="1221"/>
      <c r="CP233" s="1221"/>
      <c r="CQ233" s="1221"/>
      <c r="CR233" s="1221"/>
      <c r="CS233" s="1221"/>
      <c r="CT233" s="1221"/>
      <c r="CU233" s="1221"/>
      <c r="CV233" s="1221"/>
      <c r="CW233" s="1221"/>
      <c r="CX233" s="1221"/>
      <c r="CY233" s="1221"/>
      <c r="CZ233" s="1221"/>
      <c r="DA233" s="1221"/>
      <c r="DB233" s="1221"/>
      <c r="DC233" s="1221"/>
      <c r="DD233" s="1221"/>
      <c r="DE233" s="1221"/>
      <c r="DF233" s="1221"/>
      <c r="DG233" s="1221"/>
      <c r="DH233" s="1221"/>
      <c r="DI233" s="1221"/>
      <c r="DJ233" s="1221"/>
      <c r="DK233" s="1221"/>
    </row>
    <row r="234" spans="1:115" s="75" customFormat="1">
      <c r="A234" s="1221"/>
      <c r="E234" s="3354"/>
      <c r="Q234" s="1221"/>
      <c r="R234" s="1221"/>
      <c r="S234" s="1221"/>
      <c r="T234" s="1221"/>
      <c r="U234" s="1221"/>
      <c r="V234" s="1221"/>
      <c r="W234" s="1221"/>
      <c r="X234" s="1572"/>
      <c r="Y234" s="1221"/>
      <c r="Z234" s="1221"/>
      <c r="AA234" s="1221"/>
      <c r="AB234" s="1221"/>
      <c r="AC234" s="1221"/>
      <c r="AD234" s="1221"/>
      <c r="AE234" s="1221"/>
      <c r="AF234" s="1221"/>
      <c r="AG234" s="1221"/>
      <c r="AH234" s="1221"/>
      <c r="AI234" s="1221"/>
      <c r="AJ234" s="1221"/>
      <c r="AK234" s="1221"/>
      <c r="AL234" s="1221"/>
      <c r="AM234" s="1221"/>
      <c r="AN234" s="1221"/>
      <c r="AO234" s="1221"/>
      <c r="AP234" s="1221"/>
      <c r="AQ234" s="1221"/>
      <c r="AR234" s="1221"/>
      <c r="AS234" s="1221"/>
      <c r="AT234" s="1221"/>
      <c r="AU234" s="1221"/>
      <c r="AV234" s="1221"/>
      <c r="AW234" s="1221"/>
      <c r="AX234" s="1221"/>
      <c r="AY234" s="1221"/>
      <c r="AZ234" s="1221"/>
      <c r="BA234" s="1221"/>
      <c r="BB234" s="1221"/>
      <c r="BC234" s="1221"/>
      <c r="BD234" s="1221"/>
      <c r="BE234" s="1221"/>
      <c r="BF234" s="1221"/>
      <c r="BG234" s="1221"/>
      <c r="BH234" s="1221"/>
      <c r="BI234" s="1221"/>
      <c r="BJ234" s="1221"/>
      <c r="BK234" s="1221"/>
      <c r="BL234" s="1221"/>
      <c r="BM234" s="1221"/>
      <c r="BN234" s="1221"/>
      <c r="BO234" s="1221"/>
      <c r="BP234" s="1221"/>
      <c r="BQ234" s="1221"/>
      <c r="BR234" s="1221"/>
      <c r="BS234" s="1221"/>
      <c r="BT234" s="1221"/>
      <c r="BU234" s="1221"/>
      <c r="BV234" s="1221"/>
      <c r="BW234" s="1221"/>
      <c r="BX234" s="1221"/>
      <c r="BY234" s="1221"/>
      <c r="BZ234" s="1221"/>
      <c r="CA234" s="1221"/>
      <c r="CB234" s="1221"/>
      <c r="CC234" s="1221"/>
      <c r="CD234" s="1221"/>
      <c r="CE234" s="1221"/>
      <c r="CF234" s="1221"/>
      <c r="CG234" s="1221"/>
      <c r="CH234" s="1221"/>
      <c r="CI234" s="1221"/>
      <c r="CJ234" s="1221"/>
      <c r="CK234" s="1221"/>
      <c r="CL234" s="1221"/>
      <c r="CM234" s="1221"/>
      <c r="CN234" s="1221"/>
      <c r="CO234" s="1221"/>
      <c r="CP234" s="1221"/>
      <c r="CQ234" s="1221"/>
      <c r="CR234" s="1221"/>
      <c r="CS234" s="1221"/>
      <c r="CT234" s="1221"/>
      <c r="CU234" s="1221"/>
      <c r="CV234" s="1221"/>
      <c r="CW234" s="1221"/>
      <c r="CX234" s="1221"/>
      <c r="CY234" s="1221"/>
      <c r="CZ234" s="1221"/>
      <c r="DA234" s="1221"/>
      <c r="DB234" s="1221"/>
      <c r="DC234" s="1221"/>
      <c r="DD234" s="1221"/>
      <c r="DE234" s="1221"/>
      <c r="DF234" s="1221"/>
      <c r="DG234" s="1221"/>
      <c r="DH234" s="1221"/>
      <c r="DI234" s="1221"/>
      <c r="DJ234" s="1221"/>
      <c r="DK234" s="1221"/>
    </row>
    <row r="235" spans="1:115" s="177" customFormat="1">
      <c r="A235" s="1221"/>
      <c r="C235" s="177" t="s">
        <v>3120</v>
      </c>
      <c r="F235" s="178">
        <f ca="1">IF(F$225-F232&lt;0,0,F$225-F232)</f>
        <v>819.33122407729775</v>
      </c>
      <c r="G235" s="178">
        <f t="shared" ref="G235:O235" ca="1" si="55">IF(G$225-G232&lt;0,0,G$225-G232)</f>
        <v>975.22372251368245</v>
      </c>
      <c r="H235" s="178">
        <f t="shared" ca="1" si="55"/>
        <v>1140.26041248154</v>
      </c>
      <c r="I235" s="178">
        <f t="shared" ca="1" si="55"/>
        <v>1346.8384451159206</v>
      </c>
      <c r="J235" s="178">
        <f t="shared" ca="1" si="55"/>
        <v>1608.0278370667356</v>
      </c>
      <c r="K235" s="178">
        <f t="shared" ca="1" si="55"/>
        <v>1932.0487074256234</v>
      </c>
      <c r="L235" s="178">
        <f t="shared" ca="1" si="55"/>
        <v>2332.7249684157523</v>
      </c>
      <c r="M235" s="178">
        <f t="shared" ca="1" si="55"/>
        <v>2800.5191581457734</v>
      </c>
      <c r="N235" s="178">
        <f t="shared" ca="1" si="55"/>
        <v>3268.5479819859288</v>
      </c>
      <c r="O235" s="178">
        <f t="shared" ca="1" si="55"/>
        <v>3840.9542803662507</v>
      </c>
      <c r="Q235" s="1221"/>
      <c r="R235" s="1221"/>
      <c r="S235" s="1221"/>
      <c r="T235" s="1221"/>
      <c r="U235" s="1221"/>
      <c r="V235" s="1221"/>
      <c r="W235" s="1221"/>
      <c r="X235" s="1572"/>
      <c r="Y235" s="1221"/>
      <c r="Z235" s="1221"/>
      <c r="AA235" s="1221"/>
      <c r="AB235" s="1221"/>
      <c r="AC235" s="1221"/>
      <c r="AD235" s="1221"/>
      <c r="AE235" s="1221"/>
      <c r="AF235" s="1221"/>
      <c r="AG235" s="1221"/>
      <c r="AH235" s="1221"/>
      <c r="AI235" s="1221"/>
      <c r="AJ235" s="1221"/>
      <c r="AK235" s="1221"/>
      <c r="AL235" s="1221"/>
      <c r="AM235" s="1221"/>
      <c r="AN235" s="1221"/>
      <c r="AO235" s="1221"/>
      <c r="AP235" s="1221"/>
      <c r="AQ235" s="1221"/>
      <c r="AR235" s="1221"/>
      <c r="AS235" s="1221"/>
      <c r="AT235" s="1221"/>
      <c r="AU235" s="1221"/>
      <c r="AV235" s="1221"/>
      <c r="AW235" s="1221"/>
      <c r="AX235" s="1221"/>
      <c r="AY235" s="1221"/>
      <c r="AZ235" s="1221"/>
      <c r="BA235" s="1221"/>
      <c r="BB235" s="1221"/>
      <c r="BC235" s="1221"/>
      <c r="BD235" s="1221"/>
      <c r="BE235" s="1221"/>
      <c r="BF235" s="1221"/>
      <c r="BG235" s="1221"/>
      <c r="BH235" s="1221"/>
      <c r="BI235" s="1221"/>
      <c r="BJ235" s="1221"/>
      <c r="BK235" s="1221"/>
      <c r="BL235" s="1221"/>
      <c r="BM235" s="1221"/>
      <c r="BN235" s="1221"/>
      <c r="BO235" s="1221"/>
      <c r="BP235" s="1221"/>
      <c r="BQ235" s="1221"/>
      <c r="BR235" s="1221"/>
      <c r="BS235" s="1221"/>
      <c r="BT235" s="1221"/>
      <c r="BU235" s="1221"/>
      <c r="BV235" s="1221"/>
      <c r="BW235" s="1221"/>
      <c r="BX235" s="1221"/>
      <c r="BY235" s="1221"/>
      <c r="BZ235" s="1221"/>
      <c r="CA235" s="1221"/>
      <c r="CB235" s="1221"/>
      <c r="CC235" s="1221"/>
      <c r="CD235" s="1221"/>
      <c r="CE235" s="1221"/>
      <c r="CF235" s="1221"/>
      <c r="CG235" s="1221"/>
      <c r="CH235" s="1221"/>
      <c r="CI235" s="1221"/>
      <c r="CJ235" s="1221"/>
      <c r="CK235" s="1221"/>
      <c r="CL235" s="1221"/>
      <c r="CM235" s="1221"/>
      <c r="CN235" s="1221"/>
      <c r="CO235" s="1221"/>
      <c r="CP235" s="1221"/>
      <c r="CQ235" s="1221"/>
      <c r="CR235" s="1221"/>
      <c r="CS235" s="1221"/>
      <c r="CT235" s="1221"/>
      <c r="CU235" s="1221"/>
      <c r="CV235" s="1221"/>
      <c r="CW235" s="1221"/>
      <c r="CX235" s="1221"/>
      <c r="CY235" s="1221"/>
      <c r="CZ235" s="1221"/>
      <c r="DA235" s="1221"/>
      <c r="DB235" s="1221"/>
      <c r="DC235" s="1221"/>
      <c r="DD235" s="1221"/>
      <c r="DE235" s="1221"/>
      <c r="DF235" s="1221"/>
      <c r="DG235" s="1221"/>
      <c r="DH235" s="1221"/>
      <c r="DI235" s="1221"/>
      <c r="DJ235" s="1221"/>
      <c r="DK235" s="1221"/>
    </row>
    <row r="236" spans="1:115" s="75" customFormat="1">
      <c r="A236" s="1221"/>
      <c r="Q236" s="1221"/>
      <c r="R236" s="1221"/>
      <c r="S236" s="1221"/>
      <c r="T236" s="1221"/>
      <c r="U236" s="1221"/>
      <c r="V236" s="1221"/>
      <c r="W236" s="1221"/>
      <c r="X236" s="1572"/>
      <c r="Y236" s="1221"/>
      <c r="Z236" s="1221"/>
      <c r="AA236" s="1221"/>
      <c r="AB236" s="1221"/>
      <c r="AC236" s="1221"/>
      <c r="AD236" s="1221"/>
      <c r="AE236" s="1221"/>
      <c r="AF236" s="1221"/>
      <c r="AG236" s="1221"/>
      <c r="AH236" s="1221"/>
      <c r="AI236" s="1221"/>
      <c r="AJ236" s="1221"/>
      <c r="AK236" s="1221"/>
      <c r="AL236" s="1221"/>
      <c r="AM236" s="1221"/>
      <c r="AN236" s="1221"/>
      <c r="AO236" s="1221"/>
      <c r="AP236" s="1221"/>
      <c r="AQ236" s="1221"/>
      <c r="AR236" s="1221"/>
      <c r="AS236" s="1221"/>
      <c r="AT236" s="1221"/>
      <c r="AU236" s="1221"/>
      <c r="AV236" s="1221"/>
      <c r="AW236" s="1221"/>
      <c r="AX236" s="1221"/>
      <c r="AY236" s="1221"/>
      <c r="AZ236" s="1221"/>
      <c r="BA236" s="1221"/>
      <c r="BB236" s="1221"/>
      <c r="BC236" s="1221"/>
      <c r="BD236" s="1221"/>
      <c r="BE236" s="1221"/>
      <c r="BF236" s="1221"/>
      <c r="BG236" s="1221"/>
      <c r="BH236" s="1221"/>
      <c r="BI236" s="1221"/>
      <c r="BJ236" s="1221"/>
      <c r="BK236" s="1221"/>
      <c r="BL236" s="1221"/>
      <c r="BM236" s="1221"/>
      <c r="BN236" s="1221"/>
      <c r="BO236" s="1221"/>
      <c r="BP236" s="1221"/>
      <c r="BQ236" s="1221"/>
      <c r="BR236" s="1221"/>
      <c r="BS236" s="1221"/>
      <c r="BT236" s="1221"/>
      <c r="BU236" s="1221"/>
      <c r="BV236" s="1221"/>
      <c r="BW236" s="1221"/>
      <c r="BX236" s="1221"/>
      <c r="BY236" s="1221"/>
      <c r="BZ236" s="1221"/>
      <c r="CA236" s="1221"/>
      <c r="CB236" s="1221"/>
      <c r="CC236" s="1221"/>
      <c r="CD236" s="1221"/>
      <c r="CE236" s="1221"/>
      <c r="CF236" s="1221"/>
      <c r="CG236" s="1221"/>
      <c r="CH236" s="1221"/>
      <c r="CI236" s="1221"/>
      <c r="CJ236" s="1221"/>
      <c r="CK236" s="1221"/>
      <c r="CL236" s="1221"/>
      <c r="CM236" s="1221"/>
      <c r="CN236" s="1221"/>
      <c r="CO236" s="1221"/>
      <c r="CP236" s="1221"/>
      <c r="CQ236" s="1221"/>
      <c r="CR236" s="1221"/>
      <c r="CS236" s="1221"/>
      <c r="CT236" s="1221"/>
      <c r="CU236" s="1221"/>
      <c r="CV236" s="1221"/>
      <c r="CW236" s="1221"/>
      <c r="CX236" s="1221"/>
      <c r="CY236" s="1221"/>
      <c r="CZ236" s="1221"/>
      <c r="DA236" s="1221"/>
      <c r="DB236" s="1221"/>
      <c r="DC236" s="1221"/>
      <c r="DD236" s="1221"/>
      <c r="DE236" s="1221"/>
      <c r="DF236" s="1221"/>
      <c r="DG236" s="1221"/>
      <c r="DH236" s="1221"/>
      <c r="DI236" s="1221"/>
      <c r="DJ236" s="1221"/>
      <c r="DK236" s="1221"/>
    </row>
    <row r="237" spans="1:115" s="75" customFormat="1">
      <c r="A237" s="1221"/>
      <c r="C237" s="133" t="s">
        <v>308</v>
      </c>
      <c r="D237" s="133"/>
      <c r="E237" s="133"/>
      <c r="F237" s="3596">
        <f ca="1">IF(MIN(F232,F235)=0,0,MIN(F232,F235))</f>
        <v>0.28061017920000003</v>
      </c>
      <c r="G237" s="3596">
        <f t="shared" ref="G237:O237" ca="1" si="56">IF(MIN(G232,G235)=0,0,MIN(G232,G235))</f>
        <v>1.520445168E-2</v>
      </c>
      <c r="H237" s="138">
        <f t="shared" ca="1" si="56"/>
        <v>2.1642202079999999E-2</v>
      </c>
      <c r="I237" s="138">
        <f t="shared" ca="1" si="56"/>
        <v>2.1642202079999999E-2</v>
      </c>
      <c r="J237" s="138">
        <f t="shared" ca="1" si="56"/>
        <v>7.4175937858960289E-2</v>
      </c>
      <c r="K237" s="138">
        <f t="shared" ca="1" si="56"/>
        <v>4.3036294598759586E-2</v>
      </c>
      <c r="L237" s="138">
        <f t="shared" ca="1" si="56"/>
        <v>0.10285308744256381</v>
      </c>
      <c r="M237" s="138">
        <f t="shared" ca="1" si="56"/>
        <v>7.5765749812037667E-2</v>
      </c>
      <c r="N237" s="138">
        <f t="shared" ca="1" si="56"/>
        <v>0.14675824319865027</v>
      </c>
      <c r="O237" s="138">
        <f t="shared" ca="1" si="56"/>
        <v>0.11527600001157848</v>
      </c>
      <c r="Q237" s="1221"/>
      <c r="R237" s="1221"/>
      <c r="S237" s="1221"/>
      <c r="T237" s="1221"/>
      <c r="U237" s="1221"/>
      <c r="V237" s="1221"/>
      <c r="W237" s="1221"/>
      <c r="X237" s="1572"/>
      <c r="Y237" s="1221"/>
      <c r="Z237" s="1221"/>
      <c r="AA237" s="1221"/>
      <c r="AB237" s="1221"/>
      <c r="AC237" s="1221"/>
      <c r="AD237" s="1221"/>
      <c r="AE237" s="1221"/>
      <c r="AF237" s="1221"/>
      <c r="AG237" s="1221"/>
      <c r="AH237" s="1221"/>
      <c r="AI237" s="1221"/>
      <c r="AJ237" s="1221"/>
      <c r="AK237" s="1221"/>
      <c r="AL237" s="1221"/>
      <c r="AM237" s="1221"/>
      <c r="AN237" s="1221"/>
      <c r="AO237" s="1221"/>
      <c r="AP237" s="1221"/>
      <c r="AQ237" s="1221"/>
      <c r="AR237" s="1221"/>
      <c r="AS237" s="1221"/>
      <c r="AT237" s="1221"/>
      <c r="AU237" s="1221"/>
      <c r="AV237" s="1221"/>
      <c r="AW237" s="1221"/>
      <c r="AX237" s="1221"/>
      <c r="AY237" s="1221"/>
      <c r="AZ237" s="1221"/>
      <c r="BA237" s="1221"/>
      <c r="BB237" s="1221"/>
      <c r="BC237" s="1221"/>
      <c r="BD237" s="1221"/>
      <c r="BE237" s="1221"/>
      <c r="BF237" s="1221"/>
      <c r="BG237" s="1221"/>
      <c r="BH237" s="1221"/>
      <c r="BI237" s="1221"/>
      <c r="BJ237" s="1221"/>
      <c r="BK237" s="1221"/>
      <c r="BL237" s="1221"/>
      <c r="BM237" s="1221"/>
      <c r="BN237" s="1221"/>
      <c r="BO237" s="1221"/>
      <c r="BP237" s="1221"/>
      <c r="BQ237" s="1221"/>
      <c r="BR237" s="1221"/>
      <c r="BS237" s="1221"/>
      <c r="BT237" s="1221"/>
      <c r="BU237" s="1221"/>
      <c r="BV237" s="1221"/>
      <c r="BW237" s="1221"/>
      <c r="BX237" s="1221"/>
      <c r="BY237" s="1221"/>
      <c r="BZ237" s="1221"/>
      <c r="CA237" s="1221"/>
      <c r="CB237" s="1221"/>
      <c r="CC237" s="1221"/>
      <c r="CD237" s="1221"/>
      <c r="CE237" s="1221"/>
      <c r="CF237" s="1221"/>
      <c r="CG237" s="1221"/>
      <c r="CH237" s="1221"/>
      <c r="CI237" s="1221"/>
      <c r="CJ237" s="1221"/>
      <c r="CK237" s="1221"/>
      <c r="CL237" s="1221"/>
      <c r="CM237" s="1221"/>
      <c r="CN237" s="1221"/>
      <c r="CO237" s="1221"/>
      <c r="CP237" s="1221"/>
      <c r="CQ237" s="1221"/>
      <c r="CR237" s="1221"/>
      <c r="CS237" s="1221"/>
      <c r="CT237" s="1221"/>
      <c r="CU237" s="1221"/>
      <c r="CV237" s="1221"/>
      <c r="CW237" s="1221"/>
      <c r="CX237" s="1221"/>
      <c r="CY237" s="1221"/>
      <c r="CZ237" s="1221"/>
      <c r="DA237" s="1221"/>
      <c r="DB237" s="1221"/>
      <c r="DC237" s="1221"/>
      <c r="DD237" s="1221"/>
      <c r="DE237" s="1221"/>
      <c r="DF237" s="1221"/>
      <c r="DG237" s="1221"/>
      <c r="DH237" s="1221"/>
      <c r="DI237" s="1221"/>
      <c r="DJ237" s="1221"/>
      <c r="DK237" s="1221"/>
    </row>
    <row r="238" spans="1:115" s="75" customFormat="1">
      <c r="A238" s="1221"/>
      <c r="B238" s="136" t="s">
        <v>484</v>
      </c>
      <c r="C238" s="75" t="s">
        <v>696</v>
      </c>
      <c r="F238" s="139"/>
      <c r="G238" s="139"/>
      <c r="H238" s="139"/>
      <c r="I238" s="139"/>
      <c r="J238" s="139"/>
      <c r="K238" s="139"/>
      <c r="L238" s="139"/>
      <c r="M238" s="139"/>
      <c r="N238" s="139"/>
      <c r="O238" s="139"/>
      <c r="Q238" s="1221"/>
      <c r="R238" s="1221"/>
      <c r="S238" s="1221"/>
      <c r="T238" s="1221"/>
      <c r="U238" s="1221"/>
      <c r="V238" s="1221"/>
      <c r="W238" s="1221"/>
      <c r="X238" s="1572"/>
      <c r="Y238" s="1221"/>
      <c r="Z238" s="1221"/>
      <c r="AA238" s="1221"/>
      <c r="AB238" s="1221"/>
      <c r="AC238" s="1221"/>
      <c r="AD238" s="1221"/>
      <c r="AE238" s="1221"/>
      <c r="AF238" s="1221"/>
      <c r="AG238" s="1221"/>
      <c r="AH238" s="1221"/>
      <c r="AI238" s="1221"/>
      <c r="AJ238" s="1221"/>
      <c r="AK238" s="1221"/>
      <c r="AL238" s="1221"/>
      <c r="AM238" s="1221"/>
      <c r="AN238" s="1221"/>
      <c r="AO238" s="1221"/>
      <c r="AP238" s="1221"/>
      <c r="AQ238" s="1221"/>
      <c r="AR238" s="1221"/>
      <c r="AS238" s="1221"/>
      <c r="AT238" s="1221"/>
      <c r="AU238" s="1221"/>
      <c r="AV238" s="1221"/>
      <c r="AW238" s="1221"/>
      <c r="AX238" s="1221"/>
      <c r="AY238" s="1221"/>
      <c r="AZ238" s="1221"/>
      <c r="BA238" s="1221"/>
      <c r="BB238" s="1221"/>
      <c r="BC238" s="1221"/>
      <c r="BD238" s="1221"/>
      <c r="BE238" s="1221"/>
      <c r="BF238" s="1221"/>
      <c r="BG238" s="1221"/>
      <c r="BH238" s="1221"/>
      <c r="BI238" s="1221"/>
      <c r="BJ238" s="1221"/>
      <c r="BK238" s="1221"/>
      <c r="BL238" s="1221"/>
      <c r="BM238" s="1221"/>
      <c r="BN238" s="1221"/>
      <c r="BO238" s="1221"/>
      <c r="BP238" s="1221"/>
      <c r="BQ238" s="1221"/>
      <c r="BR238" s="1221"/>
      <c r="BS238" s="1221"/>
      <c r="BT238" s="1221"/>
      <c r="BU238" s="1221"/>
      <c r="BV238" s="1221"/>
      <c r="BW238" s="1221"/>
      <c r="BX238" s="1221"/>
      <c r="BY238" s="1221"/>
      <c r="BZ238" s="1221"/>
      <c r="CA238" s="1221"/>
      <c r="CB238" s="1221"/>
      <c r="CC238" s="1221"/>
      <c r="CD238" s="1221"/>
      <c r="CE238" s="1221"/>
      <c r="CF238" s="1221"/>
      <c r="CG238" s="1221"/>
      <c r="CH238" s="1221"/>
      <c r="CI238" s="1221"/>
      <c r="CJ238" s="1221"/>
      <c r="CK238" s="1221"/>
      <c r="CL238" s="1221"/>
      <c r="CM238" s="1221"/>
      <c r="CN238" s="1221"/>
      <c r="CO238" s="1221"/>
      <c r="CP238" s="1221"/>
      <c r="CQ238" s="1221"/>
      <c r="CR238" s="1221"/>
      <c r="CS238" s="1221"/>
      <c r="CT238" s="1221"/>
      <c r="CU238" s="1221"/>
      <c r="CV238" s="1221"/>
      <c r="CW238" s="1221"/>
      <c r="CX238" s="1221"/>
      <c r="CY238" s="1221"/>
      <c r="CZ238" s="1221"/>
      <c r="DA238" s="1221"/>
      <c r="DB238" s="1221"/>
      <c r="DC238" s="1221"/>
      <c r="DD238" s="1221"/>
      <c r="DE238" s="1221"/>
      <c r="DF238" s="1221"/>
      <c r="DG238" s="1221"/>
      <c r="DH238" s="1221"/>
      <c r="DI238" s="1221"/>
      <c r="DJ238" s="1221"/>
      <c r="DK238" s="1221"/>
    </row>
    <row r="239" spans="1:115" s="75" customFormat="1">
      <c r="A239" s="1221"/>
      <c r="B239" s="136" t="s">
        <v>327</v>
      </c>
      <c r="C239" s="133" t="s">
        <v>337</v>
      </c>
      <c r="F239" s="138">
        <f ca="1">F237</f>
        <v>0.28061017920000003</v>
      </c>
      <c r="G239" s="138">
        <f t="shared" ref="G239:O239" ca="1" si="57">G237</f>
        <v>1.520445168E-2</v>
      </c>
      <c r="H239" s="138">
        <f t="shared" ca="1" si="57"/>
        <v>2.1642202079999999E-2</v>
      </c>
      <c r="I239" s="138">
        <f t="shared" ca="1" si="57"/>
        <v>2.1642202079999999E-2</v>
      </c>
      <c r="J239" s="138">
        <f t="shared" ca="1" si="57"/>
        <v>7.4175937858960289E-2</v>
      </c>
      <c r="K239" s="138">
        <f t="shared" ca="1" si="57"/>
        <v>4.3036294598759586E-2</v>
      </c>
      <c r="L239" s="138">
        <f t="shared" ca="1" si="57"/>
        <v>0.10285308744256381</v>
      </c>
      <c r="M239" s="138">
        <f t="shared" ca="1" si="57"/>
        <v>7.5765749812037667E-2</v>
      </c>
      <c r="N239" s="138">
        <f t="shared" ca="1" si="57"/>
        <v>0.14675824319865027</v>
      </c>
      <c r="O239" s="138">
        <f t="shared" ca="1" si="57"/>
        <v>0.11527600001157848</v>
      </c>
      <c r="Q239" s="1221"/>
      <c r="R239" s="1221"/>
      <c r="S239" s="1221"/>
      <c r="T239" s="1221"/>
      <c r="U239" s="1221"/>
      <c r="V239" s="1221"/>
      <c r="W239" s="1221"/>
      <c r="X239" s="1572"/>
      <c r="Y239" s="1221"/>
      <c r="Z239" s="1221"/>
      <c r="AA239" s="1221"/>
      <c r="AB239" s="1221"/>
      <c r="AC239" s="1221"/>
      <c r="AD239" s="1221"/>
      <c r="AE239" s="1221"/>
      <c r="AF239" s="1221"/>
      <c r="AG239" s="1221"/>
      <c r="AH239" s="1221"/>
      <c r="AI239" s="1221"/>
      <c r="AJ239" s="1221"/>
      <c r="AK239" s="1221"/>
      <c r="AL239" s="1221"/>
      <c r="AM239" s="1221"/>
      <c r="AN239" s="1221"/>
      <c r="AO239" s="1221"/>
      <c r="AP239" s="1221"/>
      <c r="AQ239" s="1221"/>
      <c r="AR239" s="1221"/>
      <c r="AS239" s="1221"/>
      <c r="AT239" s="1221"/>
      <c r="AU239" s="1221"/>
      <c r="AV239" s="1221"/>
      <c r="AW239" s="1221"/>
      <c r="AX239" s="1221"/>
      <c r="AY239" s="1221"/>
      <c r="AZ239" s="1221"/>
      <c r="BA239" s="1221"/>
      <c r="BB239" s="1221"/>
      <c r="BC239" s="1221"/>
      <c r="BD239" s="1221"/>
      <c r="BE239" s="1221"/>
      <c r="BF239" s="1221"/>
      <c r="BG239" s="1221"/>
      <c r="BH239" s="1221"/>
      <c r="BI239" s="1221"/>
      <c r="BJ239" s="1221"/>
      <c r="BK239" s="1221"/>
      <c r="BL239" s="1221"/>
      <c r="BM239" s="1221"/>
      <c r="BN239" s="1221"/>
      <c r="BO239" s="1221"/>
      <c r="BP239" s="1221"/>
      <c r="BQ239" s="1221"/>
      <c r="BR239" s="1221"/>
      <c r="BS239" s="1221"/>
      <c r="BT239" s="1221"/>
      <c r="BU239" s="1221"/>
      <c r="BV239" s="1221"/>
      <c r="BW239" s="1221"/>
      <c r="BX239" s="1221"/>
      <c r="BY239" s="1221"/>
      <c r="BZ239" s="1221"/>
      <c r="CA239" s="1221"/>
      <c r="CB239" s="1221"/>
      <c r="CC239" s="1221"/>
      <c r="CD239" s="1221"/>
      <c r="CE239" s="1221"/>
      <c r="CF239" s="1221"/>
      <c r="CG239" s="1221"/>
      <c r="CH239" s="1221"/>
      <c r="CI239" s="1221"/>
      <c r="CJ239" s="1221"/>
      <c r="CK239" s="1221"/>
      <c r="CL239" s="1221"/>
      <c r="CM239" s="1221"/>
      <c r="CN239" s="1221"/>
      <c r="CO239" s="1221"/>
      <c r="CP239" s="1221"/>
      <c r="CQ239" s="1221"/>
      <c r="CR239" s="1221"/>
      <c r="CS239" s="1221"/>
      <c r="CT239" s="1221"/>
      <c r="CU239" s="1221"/>
      <c r="CV239" s="1221"/>
      <c r="CW239" s="1221"/>
      <c r="CX239" s="1221"/>
      <c r="CY239" s="1221"/>
      <c r="CZ239" s="1221"/>
      <c r="DA239" s="1221"/>
      <c r="DB239" s="1221"/>
      <c r="DC239" s="1221"/>
      <c r="DD239" s="1221"/>
      <c r="DE239" s="1221"/>
      <c r="DF239" s="1221"/>
      <c r="DG239" s="1221"/>
      <c r="DH239" s="1221"/>
      <c r="DI239" s="1221"/>
      <c r="DJ239" s="1221"/>
      <c r="DK239" s="1221"/>
    </row>
    <row r="240" spans="1:115" s="75" customFormat="1">
      <c r="A240" s="1221"/>
      <c r="B240" s="751" t="s">
        <v>762</v>
      </c>
      <c r="C240" s="75" t="s">
        <v>697</v>
      </c>
      <c r="F240" s="141">
        <f>F$88</f>
        <v>0.32</v>
      </c>
      <c r="G240" s="141">
        <f t="shared" ref="G240:O240" si="58">G$82</f>
        <v>0.33480548463983872</v>
      </c>
      <c r="H240" s="141">
        <f t="shared" si="58"/>
        <v>0.33480548463983872</v>
      </c>
      <c r="I240" s="141">
        <f t="shared" si="58"/>
        <v>0.33480548463983872</v>
      </c>
      <c r="J240" s="141">
        <f t="shared" si="58"/>
        <v>0.33480548463983872</v>
      </c>
      <c r="K240" s="141">
        <f t="shared" si="58"/>
        <v>0.33480548463983872</v>
      </c>
      <c r="L240" s="141">
        <f t="shared" si="58"/>
        <v>0.33480548463983872</v>
      </c>
      <c r="M240" s="141">
        <f t="shared" si="58"/>
        <v>0.33480548463983872</v>
      </c>
      <c r="N240" s="141">
        <f t="shared" si="58"/>
        <v>0.33480548463983872</v>
      </c>
      <c r="O240" s="141">
        <f t="shared" si="58"/>
        <v>0.33480548463983872</v>
      </c>
      <c r="Q240" s="1221"/>
      <c r="R240" s="1221"/>
      <c r="S240" s="1221"/>
      <c r="T240" s="1221"/>
      <c r="U240" s="1221"/>
      <c r="V240" s="1221"/>
      <c r="W240" s="1221"/>
      <c r="X240" s="1572"/>
      <c r="Y240" s="1221"/>
      <c r="Z240" s="1221"/>
      <c r="AA240" s="1221"/>
      <c r="AB240" s="1221"/>
      <c r="AC240" s="1221"/>
      <c r="AD240" s="1221"/>
      <c r="AE240" s="1221"/>
      <c r="AF240" s="1221"/>
      <c r="AG240" s="1221"/>
      <c r="AH240" s="1221"/>
      <c r="AI240" s="1221"/>
      <c r="AJ240" s="1221"/>
      <c r="AK240" s="1221"/>
      <c r="AL240" s="1221"/>
      <c r="AM240" s="1221"/>
      <c r="AN240" s="1221"/>
      <c r="AO240" s="1221"/>
      <c r="AP240" s="1221"/>
      <c r="AQ240" s="1221"/>
      <c r="AR240" s="1221"/>
      <c r="AS240" s="1221"/>
      <c r="AT240" s="1221"/>
      <c r="AU240" s="1221"/>
      <c r="AV240" s="1221"/>
      <c r="AW240" s="1221"/>
      <c r="AX240" s="1221"/>
      <c r="AY240" s="1221"/>
      <c r="AZ240" s="1221"/>
      <c r="BA240" s="1221"/>
      <c r="BB240" s="1221"/>
      <c r="BC240" s="1221"/>
      <c r="BD240" s="1221"/>
      <c r="BE240" s="1221"/>
      <c r="BF240" s="1221"/>
      <c r="BG240" s="1221"/>
      <c r="BH240" s="1221"/>
      <c r="BI240" s="1221"/>
      <c r="BJ240" s="1221"/>
      <c r="BK240" s="1221"/>
      <c r="BL240" s="1221"/>
      <c r="BM240" s="1221"/>
      <c r="BN240" s="1221"/>
      <c r="BO240" s="1221"/>
      <c r="BP240" s="1221"/>
      <c r="BQ240" s="1221"/>
      <c r="BR240" s="1221"/>
      <c r="BS240" s="1221"/>
      <c r="BT240" s="1221"/>
      <c r="BU240" s="1221"/>
      <c r="BV240" s="1221"/>
      <c r="BW240" s="1221"/>
      <c r="BX240" s="1221"/>
      <c r="BY240" s="1221"/>
      <c r="BZ240" s="1221"/>
      <c r="CA240" s="1221"/>
      <c r="CB240" s="1221"/>
      <c r="CC240" s="1221"/>
      <c r="CD240" s="1221"/>
      <c r="CE240" s="1221"/>
      <c r="CF240" s="1221"/>
      <c r="CG240" s="1221"/>
      <c r="CH240" s="1221"/>
      <c r="CI240" s="1221"/>
      <c r="CJ240" s="1221"/>
      <c r="CK240" s="1221"/>
      <c r="CL240" s="1221"/>
      <c r="CM240" s="1221"/>
      <c r="CN240" s="1221"/>
      <c r="CO240" s="1221"/>
      <c r="CP240" s="1221"/>
      <c r="CQ240" s="1221"/>
      <c r="CR240" s="1221"/>
      <c r="CS240" s="1221"/>
      <c r="CT240" s="1221"/>
      <c r="CU240" s="1221"/>
      <c r="CV240" s="1221"/>
      <c r="CW240" s="1221"/>
      <c r="CX240" s="1221"/>
      <c r="CY240" s="1221"/>
      <c r="CZ240" s="1221"/>
      <c r="DA240" s="1221"/>
      <c r="DB240" s="1221"/>
      <c r="DC240" s="1221"/>
      <c r="DD240" s="1221"/>
      <c r="DE240" s="1221"/>
      <c r="DF240" s="1221"/>
      <c r="DG240" s="1221"/>
      <c r="DH240" s="1221"/>
      <c r="DI240" s="1221"/>
      <c r="DJ240" s="1221"/>
      <c r="DK240" s="1221"/>
    </row>
    <row r="241" spans="1:115" s="75" customFormat="1">
      <c r="A241" s="1221"/>
      <c r="B241" s="136" t="s">
        <v>327</v>
      </c>
      <c r="C241" s="133" t="s">
        <v>889</v>
      </c>
      <c r="F241" s="2003">
        <f ca="1">(F239)/F240</f>
        <v>0.87690681000000004</v>
      </c>
      <c r="G241" s="2003">
        <f t="shared" ref="G241:O241" ca="1" si="59">(G239)/G240</f>
        <v>4.5412791538812239E-2</v>
      </c>
      <c r="H241" s="2003">
        <f t="shared" ca="1" si="59"/>
        <v>6.4641121704685417E-2</v>
      </c>
      <c r="I241" s="2003">
        <f t="shared" ca="1" si="59"/>
        <v>6.4641121704685417E-2</v>
      </c>
      <c r="J241" s="2003">
        <f t="shared" ca="1" si="59"/>
        <v>0.22154935107695081</v>
      </c>
      <c r="K241" s="2003">
        <f t="shared" ca="1" si="59"/>
        <v>0.12854118756463964</v>
      </c>
      <c r="L241" s="2003">
        <f t="shared" ca="1" si="59"/>
        <v>0.3072025165693037</v>
      </c>
      <c r="M241" s="2003">
        <f t="shared" ca="1" si="59"/>
        <v>0.22629781556159803</v>
      </c>
      <c r="N241" s="2003">
        <f t="shared" ca="1" si="59"/>
        <v>0.43833882636816102</v>
      </c>
      <c r="O241" s="2003">
        <f t="shared" ca="1" si="59"/>
        <v>0.34430738234645308</v>
      </c>
      <c r="S241" s="1221"/>
      <c r="T241" s="1221"/>
      <c r="U241" s="1221"/>
      <c r="V241" s="1221"/>
      <c r="W241" s="1221"/>
      <c r="X241" s="1572"/>
      <c r="Y241" s="1221"/>
      <c r="Z241" s="1221"/>
      <c r="AA241" s="1221"/>
      <c r="AB241" s="1221"/>
      <c r="AC241" s="1221"/>
      <c r="AD241" s="1221"/>
      <c r="AE241" s="1221"/>
      <c r="AF241" s="1221"/>
      <c r="AG241" s="1221"/>
      <c r="AH241" s="1221"/>
      <c r="AI241" s="1221"/>
      <c r="AJ241" s="1221"/>
      <c r="AK241" s="1221"/>
      <c r="AL241" s="1221"/>
      <c r="AM241" s="1221"/>
      <c r="AN241" s="1221"/>
      <c r="AO241" s="1221"/>
      <c r="AP241" s="1221"/>
      <c r="AQ241" s="1221"/>
      <c r="AR241" s="1221"/>
      <c r="AS241" s="1221"/>
      <c r="AT241" s="1221"/>
      <c r="AU241" s="1221"/>
      <c r="AV241" s="1221"/>
      <c r="AW241" s="1221"/>
      <c r="AX241" s="1221"/>
      <c r="AY241" s="1221"/>
      <c r="AZ241" s="1221"/>
      <c r="BA241" s="1221"/>
      <c r="BB241" s="1221"/>
      <c r="BC241" s="1221"/>
      <c r="BD241" s="1221"/>
      <c r="BE241" s="1221"/>
      <c r="BF241" s="1221"/>
      <c r="BG241" s="1221"/>
      <c r="BH241" s="1221"/>
      <c r="BI241" s="1221"/>
      <c r="BJ241" s="1221"/>
      <c r="BK241" s="1221"/>
      <c r="BL241" s="1221"/>
      <c r="BM241" s="1221"/>
      <c r="BN241" s="1221"/>
      <c r="BO241" s="1221"/>
      <c r="BP241" s="1221"/>
      <c r="BQ241" s="1221"/>
      <c r="BR241" s="1221"/>
      <c r="BS241" s="1221"/>
      <c r="BT241" s="1221"/>
      <c r="BU241" s="1221"/>
      <c r="BV241" s="1221"/>
      <c r="BW241" s="1221"/>
      <c r="BX241" s="1221"/>
      <c r="BY241" s="1221"/>
      <c r="BZ241" s="1221"/>
      <c r="CA241" s="1221"/>
      <c r="CB241" s="1221"/>
      <c r="CC241" s="1221"/>
      <c r="CD241" s="1221"/>
      <c r="CE241" s="1221"/>
      <c r="CF241" s="1221"/>
      <c r="CG241" s="1221"/>
      <c r="CH241" s="1221"/>
      <c r="CI241" s="1221"/>
      <c r="CJ241" s="1221"/>
      <c r="CK241" s="1221"/>
      <c r="CL241" s="1221"/>
      <c r="CM241" s="1221"/>
      <c r="CN241" s="1221"/>
      <c r="CO241" s="1221"/>
      <c r="CP241" s="1221"/>
      <c r="CQ241" s="1221"/>
      <c r="CR241" s="1221"/>
      <c r="CS241" s="1221"/>
      <c r="CT241" s="1221"/>
      <c r="CU241" s="1221"/>
      <c r="CV241" s="1221"/>
      <c r="CW241" s="1221"/>
      <c r="CX241" s="1221"/>
      <c r="CY241" s="1221"/>
      <c r="CZ241" s="1221"/>
      <c r="DA241" s="1221"/>
      <c r="DB241" s="1221"/>
      <c r="DC241" s="1221"/>
      <c r="DD241" s="1221"/>
      <c r="DE241" s="1221"/>
      <c r="DF241" s="1221"/>
      <c r="DG241" s="1221"/>
      <c r="DH241" s="1221"/>
      <c r="DI241" s="1221"/>
      <c r="DJ241" s="1221"/>
      <c r="DK241" s="1221"/>
    </row>
    <row r="242" spans="1:115" s="75" customFormat="1">
      <c r="A242" s="3587"/>
      <c r="B242" s="136"/>
      <c r="C242" s="177" t="s">
        <v>853</v>
      </c>
      <c r="F242" s="409"/>
      <c r="G242" s="409"/>
      <c r="H242" s="409"/>
      <c r="I242" s="409"/>
      <c r="J242" s="409"/>
      <c r="K242" s="409"/>
      <c r="L242" s="409"/>
      <c r="M242" s="409"/>
      <c r="N242" s="409"/>
      <c r="O242" s="409"/>
      <c r="S242" s="3587"/>
      <c r="T242" s="3587"/>
      <c r="U242" s="3587"/>
      <c r="V242" s="3587"/>
      <c r="W242" s="3587"/>
      <c r="X242" s="3587"/>
      <c r="Y242" s="3587"/>
      <c r="Z242" s="3587"/>
      <c r="AA242" s="3587"/>
      <c r="AB242" s="3587"/>
      <c r="AC242" s="3587"/>
      <c r="AD242" s="3587"/>
      <c r="AE242" s="3587"/>
      <c r="AF242" s="3587"/>
      <c r="AG242" s="3587"/>
      <c r="AH242" s="3587"/>
      <c r="AI242" s="3587"/>
      <c r="AJ242" s="3587"/>
      <c r="AK242" s="3587"/>
      <c r="AL242" s="3587"/>
      <c r="AM242" s="3587"/>
      <c r="AN242" s="3587"/>
      <c r="AO242" s="3587"/>
      <c r="AP242" s="3587"/>
      <c r="AQ242" s="3587"/>
      <c r="AR242" s="3587"/>
      <c r="AS242" s="3587"/>
      <c r="AT242" s="3587"/>
      <c r="AU242" s="3587"/>
      <c r="AV242" s="3587"/>
      <c r="AW242" s="3587"/>
      <c r="AX242" s="3587"/>
      <c r="AY242" s="3587"/>
      <c r="AZ242" s="3587"/>
      <c r="BA242" s="3587"/>
      <c r="BB242" s="3587"/>
      <c r="BC242" s="3587"/>
      <c r="BD242" s="3587"/>
      <c r="BE242" s="3587"/>
      <c r="BF242" s="3587"/>
      <c r="BG242" s="3587"/>
      <c r="BH242" s="3587"/>
      <c r="BI242" s="3587"/>
      <c r="BJ242" s="3587"/>
      <c r="BK242" s="3587"/>
      <c r="BL242" s="3587"/>
      <c r="BM242" s="3587"/>
      <c r="BN242" s="3587"/>
      <c r="BO242" s="3587"/>
      <c r="BP242" s="3587"/>
      <c r="BQ242" s="3587"/>
      <c r="BR242" s="3587"/>
      <c r="BS242" s="3587"/>
      <c r="BT242" s="3587"/>
      <c r="BU242" s="3587"/>
      <c r="BV242" s="3587"/>
      <c r="BW242" s="3587"/>
      <c r="BX242" s="3587"/>
      <c r="BY242" s="3587"/>
      <c r="BZ242" s="3587"/>
      <c r="CA242" s="3587"/>
      <c r="CB242" s="3587"/>
      <c r="CC242" s="3587"/>
      <c r="CD242" s="3587"/>
      <c r="CE242" s="3587"/>
      <c r="CF242" s="3587"/>
      <c r="CG242" s="3587"/>
      <c r="CH242" s="3587"/>
      <c r="CI242" s="3587"/>
      <c r="CJ242" s="3587"/>
      <c r="CK242" s="3587"/>
      <c r="CL242" s="3587"/>
      <c r="CM242" s="3587"/>
      <c r="CN242" s="3587"/>
      <c r="CO242" s="3587"/>
      <c r="CP242" s="3587"/>
      <c r="CQ242" s="3587"/>
      <c r="CR242" s="3587"/>
      <c r="CS242" s="3587"/>
      <c r="CT242" s="3587"/>
      <c r="CU242" s="3587"/>
      <c r="CV242" s="3587"/>
      <c r="CW242" s="3587"/>
      <c r="CX242" s="3587"/>
      <c r="CY242" s="3587"/>
      <c r="CZ242" s="3587"/>
      <c r="DA242" s="3587"/>
      <c r="DB242" s="3587"/>
      <c r="DC242" s="3587"/>
      <c r="DD242" s="3587"/>
      <c r="DE242" s="3587"/>
      <c r="DF242" s="3587"/>
      <c r="DG242" s="3587"/>
      <c r="DH242" s="3587"/>
      <c r="DI242" s="3587"/>
      <c r="DJ242" s="3587"/>
      <c r="DK242" s="3587"/>
    </row>
    <row r="243" spans="1:115" s="75" customFormat="1">
      <c r="A243" s="3587"/>
      <c r="B243" s="136"/>
      <c r="C243" s="133" t="s">
        <v>202</v>
      </c>
      <c r="F243" s="409">
        <f t="shared" ref="F243:O243" ca="1" si="60">F$241*F62</f>
        <v>0.87690681000000004</v>
      </c>
      <c r="G243" s="409">
        <f t="shared" ca="1" si="60"/>
        <v>4.5412791538812239E-2</v>
      </c>
      <c r="H243" s="409">
        <f t="shared" ca="1" si="60"/>
        <v>6.4641121704685417E-2</v>
      </c>
      <c r="I243" s="409">
        <f t="shared" ca="1" si="60"/>
        <v>4.5248785193279788E-2</v>
      </c>
      <c r="J243" s="409">
        <f t="shared" ca="1" si="60"/>
        <v>0.11077467553847541</v>
      </c>
      <c r="K243" s="409">
        <f t="shared" ca="1" si="60"/>
        <v>2.5708237512927931E-2</v>
      </c>
      <c r="L243" s="409">
        <f t="shared" ca="1" si="60"/>
        <v>0</v>
      </c>
      <c r="M243" s="409">
        <f t="shared" ca="1" si="60"/>
        <v>0</v>
      </c>
      <c r="N243" s="409">
        <f t="shared" ca="1" si="60"/>
        <v>0</v>
      </c>
      <c r="O243" s="409">
        <f t="shared" ca="1" si="60"/>
        <v>0</v>
      </c>
      <c r="S243" s="3587"/>
      <c r="T243" s="3587"/>
      <c r="U243" s="3587"/>
      <c r="V243" s="3587"/>
      <c r="W243" s="3587"/>
      <c r="X243" s="3587"/>
      <c r="Y243" s="3587"/>
      <c r="Z243" s="3587"/>
      <c r="AA243" s="3587"/>
      <c r="AB243" s="3587"/>
      <c r="AC243" s="3587"/>
      <c r="AD243" s="3587"/>
      <c r="AE243" s="3587"/>
      <c r="AF243" s="3587"/>
      <c r="AG243" s="3587"/>
      <c r="AH243" s="3587"/>
      <c r="AI243" s="3587"/>
      <c r="AJ243" s="3587"/>
      <c r="AK243" s="3587"/>
      <c r="AL243" s="3587"/>
      <c r="AM243" s="3587"/>
      <c r="AN243" s="3587"/>
      <c r="AO243" s="3587"/>
      <c r="AP243" s="3587"/>
      <c r="AQ243" s="3587"/>
      <c r="AR243" s="3587"/>
      <c r="AS243" s="3587"/>
      <c r="AT243" s="3587"/>
      <c r="AU243" s="3587"/>
      <c r="AV243" s="3587"/>
      <c r="AW243" s="3587"/>
      <c r="AX243" s="3587"/>
      <c r="AY243" s="3587"/>
      <c r="AZ243" s="3587"/>
      <c r="BA243" s="3587"/>
      <c r="BB243" s="3587"/>
      <c r="BC243" s="3587"/>
      <c r="BD243" s="3587"/>
      <c r="BE243" s="3587"/>
      <c r="BF243" s="3587"/>
      <c r="BG243" s="3587"/>
      <c r="BH243" s="3587"/>
      <c r="BI243" s="3587"/>
      <c r="BJ243" s="3587"/>
      <c r="BK243" s="3587"/>
      <c r="BL243" s="3587"/>
      <c r="BM243" s="3587"/>
      <c r="BN243" s="3587"/>
      <c r="BO243" s="3587"/>
      <c r="BP243" s="3587"/>
      <c r="BQ243" s="3587"/>
      <c r="BR243" s="3587"/>
      <c r="BS243" s="3587"/>
      <c r="BT243" s="3587"/>
      <c r="BU243" s="3587"/>
      <c r="BV243" s="3587"/>
      <c r="BW243" s="3587"/>
      <c r="BX243" s="3587"/>
      <c r="BY243" s="3587"/>
      <c r="BZ243" s="3587"/>
      <c r="CA243" s="3587"/>
      <c r="CB243" s="3587"/>
      <c r="CC243" s="3587"/>
      <c r="CD243" s="3587"/>
      <c r="CE243" s="3587"/>
      <c r="CF243" s="3587"/>
      <c r="CG243" s="3587"/>
      <c r="CH243" s="3587"/>
      <c r="CI243" s="3587"/>
      <c r="CJ243" s="3587"/>
      <c r="CK243" s="3587"/>
      <c r="CL243" s="3587"/>
      <c r="CM243" s="3587"/>
      <c r="CN243" s="3587"/>
      <c r="CO243" s="3587"/>
      <c r="CP243" s="3587"/>
      <c r="CQ243" s="3587"/>
      <c r="CR243" s="3587"/>
      <c r="CS243" s="3587"/>
      <c r="CT243" s="3587"/>
      <c r="CU243" s="3587"/>
      <c r="CV243" s="3587"/>
      <c r="CW243" s="3587"/>
      <c r="CX243" s="3587"/>
      <c r="CY243" s="3587"/>
      <c r="CZ243" s="3587"/>
      <c r="DA243" s="3587"/>
      <c r="DB243" s="3587"/>
      <c r="DC243" s="3587"/>
      <c r="DD243" s="3587"/>
      <c r="DE243" s="3587"/>
      <c r="DF243" s="3587"/>
      <c r="DG243" s="3587"/>
      <c r="DH243" s="3587"/>
      <c r="DI243" s="3587"/>
      <c r="DJ243" s="3587"/>
      <c r="DK243" s="3587"/>
    </row>
    <row r="244" spans="1:115" s="75" customFormat="1">
      <c r="A244" s="3587"/>
      <c r="B244" s="136"/>
      <c r="C244" s="133" t="s">
        <v>143</v>
      </c>
      <c r="F244" s="409">
        <f t="shared" ref="F244:O244" ca="1" si="61">F$241*F63</f>
        <v>0</v>
      </c>
      <c r="G244" s="409">
        <f t="shared" ca="1" si="61"/>
        <v>0</v>
      </c>
      <c r="H244" s="409">
        <f t="shared" ca="1" si="61"/>
        <v>0</v>
      </c>
      <c r="I244" s="409">
        <f t="shared" ca="1" si="61"/>
        <v>1.9392336511405629E-2</v>
      </c>
      <c r="J244" s="409">
        <f t="shared" ca="1" si="61"/>
        <v>0.11077467553847541</v>
      </c>
      <c r="K244" s="409">
        <f t="shared" ca="1" si="61"/>
        <v>0.10283295005171172</v>
      </c>
      <c r="L244" s="409">
        <f t="shared" ca="1" si="61"/>
        <v>0.3072025165693037</v>
      </c>
      <c r="M244" s="409">
        <f t="shared" ca="1" si="61"/>
        <v>0.22629781556159803</v>
      </c>
      <c r="N244" s="409">
        <f t="shared" ca="1" si="61"/>
        <v>0.43833882636816102</v>
      </c>
      <c r="O244" s="409">
        <f t="shared" ca="1" si="61"/>
        <v>0.34430738234645308</v>
      </c>
      <c r="S244" s="3587"/>
      <c r="T244" s="3587"/>
      <c r="U244" s="3587"/>
      <c r="V244" s="3587"/>
      <c r="W244" s="3587"/>
      <c r="X244" s="3587"/>
      <c r="Y244" s="3587"/>
      <c r="Z244" s="3587"/>
      <c r="AA244" s="3587"/>
      <c r="AB244" s="3587"/>
      <c r="AC244" s="3587"/>
      <c r="AD244" s="3587"/>
      <c r="AE244" s="3587"/>
      <c r="AF244" s="3587"/>
      <c r="AG244" s="3587"/>
      <c r="AH244" s="3587"/>
      <c r="AI244" s="3587"/>
      <c r="AJ244" s="3587"/>
      <c r="AK244" s="3587"/>
      <c r="AL244" s="3587"/>
      <c r="AM244" s="3587"/>
      <c r="AN244" s="3587"/>
      <c r="AO244" s="3587"/>
      <c r="AP244" s="3587"/>
      <c r="AQ244" s="3587"/>
      <c r="AR244" s="3587"/>
      <c r="AS244" s="3587"/>
      <c r="AT244" s="3587"/>
      <c r="AU244" s="3587"/>
      <c r="AV244" s="3587"/>
      <c r="AW244" s="3587"/>
      <c r="AX244" s="3587"/>
      <c r="AY244" s="3587"/>
      <c r="AZ244" s="3587"/>
      <c r="BA244" s="3587"/>
      <c r="BB244" s="3587"/>
      <c r="BC244" s="3587"/>
      <c r="BD244" s="3587"/>
      <c r="BE244" s="3587"/>
      <c r="BF244" s="3587"/>
      <c r="BG244" s="3587"/>
      <c r="BH244" s="3587"/>
      <c r="BI244" s="3587"/>
      <c r="BJ244" s="3587"/>
      <c r="BK244" s="3587"/>
      <c r="BL244" s="3587"/>
      <c r="BM244" s="3587"/>
      <c r="BN244" s="3587"/>
      <c r="BO244" s="3587"/>
      <c r="BP244" s="3587"/>
      <c r="BQ244" s="3587"/>
      <c r="BR244" s="3587"/>
      <c r="BS244" s="3587"/>
      <c r="BT244" s="3587"/>
      <c r="BU244" s="3587"/>
      <c r="BV244" s="3587"/>
      <c r="BW244" s="3587"/>
      <c r="BX244" s="3587"/>
      <c r="BY244" s="3587"/>
      <c r="BZ244" s="3587"/>
      <c r="CA244" s="3587"/>
      <c r="CB244" s="3587"/>
      <c r="CC244" s="3587"/>
      <c r="CD244" s="3587"/>
      <c r="CE244" s="3587"/>
      <c r="CF244" s="3587"/>
      <c r="CG244" s="3587"/>
      <c r="CH244" s="3587"/>
      <c r="CI244" s="3587"/>
      <c r="CJ244" s="3587"/>
      <c r="CK244" s="3587"/>
      <c r="CL244" s="3587"/>
      <c r="CM244" s="3587"/>
      <c r="CN244" s="3587"/>
      <c r="CO244" s="3587"/>
      <c r="CP244" s="3587"/>
      <c r="CQ244" s="3587"/>
      <c r="CR244" s="3587"/>
      <c r="CS244" s="3587"/>
      <c r="CT244" s="3587"/>
      <c r="CU244" s="3587"/>
      <c r="CV244" s="3587"/>
      <c r="CW244" s="3587"/>
      <c r="CX244" s="3587"/>
      <c r="CY244" s="3587"/>
      <c r="CZ244" s="3587"/>
      <c r="DA244" s="3587"/>
      <c r="DB244" s="3587"/>
      <c r="DC244" s="3587"/>
      <c r="DD244" s="3587"/>
      <c r="DE244" s="3587"/>
      <c r="DF244" s="3587"/>
      <c r="DG244" s="3587"/>
      <c r="DH244" s="3587"/>
      <c r="DI244" s="3587"/>
      <c r="DJ244" s="3587"/>
      <c r="DK244" s="3587"/>
    </row>
    <row r="245" spans="1:115" s="75" customFormat="1" ht="13.5" thickBot="1">
      <c r="A245" s="3587"/>
      <c r="B245" s="136"/>
      <c r="C245" s="133"/>
      <c r="F245" s="409"/>
      <c r="G245" s="409"/>
      <c r="H245" s="409"/>
      <c r="I245" s="409"/>
      <c r="J245" s="409"/>
      <c r="K245" s="409"/>
      <c r="L245" s="409"/>
      <c r="M245" s="409"/>
      <c r="N245" s="409"/>
      <c r="O245" s="409"/>
      <c r="S245" s="3587"/>
      <c r="T245" s="3587"/>
      <c r="U245" s="3587"/>
      <c r="V245" s="3587"/>
      <c r="W245" s="3587"/>
      <c r="X245" s="3587"/>
      <c r="Y245" s="3587"/>
      <c r="Z245" s="3587"/>
      <c r="AA245" s="3587"/>
      <c r="AB245" s="3587"/>
      <c r="AC245" s="3587"/>
      <c r="AD245" s="3587"/>
      <c r="AE245" s="3587"/>
      <c r="AF245" s="3587"/>
      <c r="AG245" s="3587"/>
      <c r="AH245" s="3587"/>
      <c r="AI245" s="3587"/>
      <c r="AJ245" s="3587"/>
      <c r="AK245" s="3587"/>
      <c r="AL245" s="3587"/>
      <c r="AM245" s="3587"/>
      <c r="AN245" s="3587"/>
      <c r="AO245" s="3587"/>
      <c r="AP245" s="3587"/>
      <c r="AQ245" s="3587"/>
      <c r="AR245" s="3587"/>
      <c r="AS245" s="3587"/>
      <c r="AT245" s="3587"/>
      <c r="AU245" s="3587"/>
      <c r="AV245" s="3587"/>
      <c r="AW245" s="3587"/>
      <c r="AX245" s="3587"/>
      <c r="AY245" s="3587"/>
      <c r="AZ245" s="3587"/>
      <c r="BA245" s="3587"/>
      <c r="BB245" s="3587"/>
      <c r="BC245" s="3587"/>
      <c r="BD245" s="3587"/>
      <c r="BE245" s="3587"/>
      <c r="BF245" s="3587"/>
      <c r="BG245" s="3587"/>
      <c r="BH245" s="3587"/>
      <c r="BI245" s="3587"/>
      <c r="BJ245" s="3587"/>
      <c r="BK245" s="3587"/>
      <c r="BL245" s="3587"/>
      <c r="BM245" s="3587"/>
      <c r="BN245" s="3587"/>
      <c r="BO245" s="3587"/>
      <c r="BP245" s="3587"/>
      <c r="BQ245" s="3587"/>
      <c r="BR245" s="3587"/>
      <c r="BS245" s="3587"/>
      <c r="BT245" s="3587"/>
      <c r="BU245" s="3587"/>
      <c r="BV245" s="3587"/>
      <c r="BW245" s="3587"/>
      <c r="BX245" s="3587"/>
      <c r="BY245" s="3587"/>
      <c r="BZ245" s="3587"/>
      <c r="CA245" s="3587"/>
      <c r="CB245" s="3587"/>
      <c r="CC245" s="3587"/>
      <c r="CD245" s="3587"/>
      <c r="CE245" s="3587"/>
      <c r="CF245" s="3587"/>
      <c r="CG245" s="3587"/>
      <c r="CH245" s="3587"/>
      <c r="CI245" s="3587"/>
      <c r="CJ245" s="3587"/>
      <c r="CK245" s="3587"/>
      <c r="CL245" s="3587"/>
      <c r="CM245" s="3587"/>
      <c r="CN245" s="3587"/>
      <c r="CO245" s="3587"/>
      <c r="CP245" s="3587"/>
      <c r="CQ245" s="3587"/>
      <c r="CR245" s="3587"/>
      <c r="CS245" s="3587"/>
      <c r="CT245" s="3587"/>
      <c r="CU245" s="3587"/>
      <c r="CV245" s="3587"/>
      <c r="CW245" s="3587"/>
      <c r="CX245" s="3587"/>
      <c r="CY245" s="3587"/>
      <c r="CZ245" s="3587"/>
      <c r="DA245" s="3587"/>
      <c r="DB245" s="3587"/>
      <c r="DC245" s="3587"/>
      <c r="DD245" s="3587"/>
      <c r="DE245" s="3587"/>
      <c r="DF245" s="3587"/>
      <c r="DG245" s="3587"/>
      <c r="DH245" s="3587"/>
      <c r="DI245" s="3587"/>
      <c r="DJ245" s="3587"/>
      <c r="DK245" s="3587"/>
    </row>
    <row r="246" spans="1:115" s="75" customFormat="1" ht="13.5" thickBot="1">
      <c r="A246" s="3587"/>
      <c r="B246" s="136"/>
      <c r="C246" s="177" t="s">
        <v>3120</v>
      </c>
      <c r="F246" s="2005">
        <f ca="1">F$225-F$239</f>
        <v>819.33122407729775</v>
      </c>
      <c r="G246" s="2005">
        <f t="shared" ref="G246:O246" ca="1" si="62">G$225-G$239</f>
        <v>975.22372251368245</v>
      </c>
      <c r="H246" s="2005">
        <f t="shared" ca="1" si="62"/>
        <v>1140.26041248154</v>
      </c>
      <c r="I246" s="2005">
        <f t="shared" ca="1" si="62"/>
        <v>1346.8384451159206</v>
      </c>
      <c r="J246" s="2005">
        <f t="shared" ca="1" si="62"/>
        <v>1608.0278370667356</v>
      </c>
      <c r="K246" s="2005">
        <f t="shared" ca="1" si="62"/>
        <v>1932.0487074256234</v>
      </c>
      <c r="L246" s="2005">
        <f t="shared" ca="1" si="62"/>
        <v>2332.7249684157523</v>
      </c>
      <c r="M246" s="2005">
        <f t="shared" ca="1" si="62"/>
        <v>2800.5191581457734</v>
      </c>
      <c r="N246" s="2005">
        <f t="shared" ca="1" si="62"/>
        <v>3268.5479819859288</v>
      </c>
      <c r="O246" s="2005">
        <f t="shared" ca="1" si="62"/>
        <v>3840.9542803662507</v>
      </c>
      <c r="S246" s="3587"/>
      <c r="T246" s="3587"/>
      <c r="U246" s="3587"/>
      <c r="V246" s="3587"/>
      <c r="W246" s="3587"/>
      <c r="X246" s="3587"/>
      <c r="Y246" s="3587"/>
      <c r="Z246" s="3587"/>
      <c r="AA246" s="3587"/>
      <c r="AB246" s="3587"/>
      <c r="AC246" s="3587"/>
      <c r="AD246" s="3587"/>
      <c r="AE246" s="3587"/>
      <c r="AF246" s="3587"/>
      <c r="AG246" s="3587"/>
      <c r="AH246" s="3587"/>
      <c r="AI246" s="3587"/>
      <c r="AJ246" s="3587"/>
      <c r="AK246" s="3587"/>
      <c r="AL246" s="3587"/>
      <c r="AM246" s="3587"/>
      <c r="AN246" s="3587"/>
      <c r="AO246" s="3587"/>
      <c r="AP246" s="3587"/>
      <c r="AQ246" s="3587"/>
      <c r="AR246" s="3587"/>
      <c r="AS246" s="3587"/>
      <c r="AT246" s="3587"/>
      <c r="AU246" s="3587"/>
      <c r="AV246" s="3587"/>
      <c r="AW246" s="3587"/>
      <c r="AX246" s="3587"/>
      <c r="AY246" s="3587"/>
      <c r="AZ246" s="3587"/>
      <c r="BA246" s="3587"/>
      <c r="BB246" s="3587"/>
      <c r="BC246" s="3587"/>
      <c r="BD246" s="3587"/>
      <c r="BE246" s="3587"/>
      <c r="BF246" s="3587"/>
      <c r="BG246" s="3587"/>
      <c r="BH246" s="3587"/>
      <c r="BI246" s="3587"/>
      <c r="BJ246" s="3587"/>
      <c r="BK246" s="3587"/>
      <c r="BL246" s="3587"/>
      <c r="BM246" s="3587"/>
      <c r="BN246" s="3587"/>
      <c r="BO246" s="3587"/>
      <c r="BP246" s="3587"/>
      <c r="BQ246" s="3587"/>
      <c r="BR246" s="3587"/>
      <c r="BS246" s="3587"/>
      <c r="BT246" s="3587"/>
      <c r="BU246" s="3587"/>
      <c r="BV246" s="3587"/>
      <c r="BW246" s="3587"/>
      <c r="BX246" s="3587"/>
      <c r="BY246" s="3587"/>
      <c r="BZ246" s="3587"/>
      <c r="CA246" s="3587"/>
      <c r="CB246" s="3587"/>
      <c r="CC246" s="3587"/>
      <c r="CD246" s="3587"/>
      <c r="CE246" s="3587"/>
      <c r="CF246" s="3587"/>
      <c r="CG246" s="3587"/>
      <c r="CH246" s="3587"/>
      <c r="CI246" s="3587"/>
      <c r="CJ246" s="3587"/>
      <c r="CK246" s="3587"/>
      <c r="CL246" s="3587"/>
      <c r="CM246" s="3587"/>
      <c r="CN246" s="3587"/>
      <c r="CO246" s="3587"/>
      <c r="CP246" s="3587"/>
      <c r="CQ246" s="3587"/>
      <c r="CR246" s="3587"/>
      <c r="CS246" s="3587"/>
      <c r="CT246" s="3587"/>
      <c r="CU246" s="3587"/>
      <c r="CV246" s="3587"/>
      <c r="CW246" s="3587"/>
      <c r="CX246" s="3587"/>
      <c r="CY246" s="3587"/>
      <c r="CZ246" s="3587"/>
      <c r="DA246" s="3587"/>
      <c r="DB246" s="3587"/>
      <c r="DC246" s="3587"/>
      <c r="DD246" s="3587"/>
      <c r="DE246" s="3587"/>
      <c r="DF246" s="3587"/>
      <c r="DG246" s="3587"/>
      <c r="DH246" s="3587"/>
      <c r="DI246" s="3587"/>
      <c r="DJ246" s="3587"/>
      <c r="DK246" s="3587"/>
    </row>
    <row r="247" spans="1:115" s="75" customFormat="1">
      <c r="A247" s="3587"/>
      <c r="B247" s="136"/>
      <c r="C247" s="133"/>
      <c r="F247" s="409"/>
      <c r="G247" s="409"/>
      <c r="H247" s="409"/>
      <c r="I247" s="409"/>
      <c r="J247" s="409"/>
      <c r="K247" s="409"/>
      <c r="L247" s="409"/>
      <c r="M247" s="409"/>
      <c r="N247" s="409"/>
      <c r="O247" s="409"/>
      <c r="S247" s="3587"/>
      <c r="T247" s="3587"/>
      <c r="U247" s="3587"/>
      <c r="V247" s="3587"/>
      <c r="W247" s="3587"/>
      <c r="X247" s="3587"/>
      <c r="Y247" s="3587"/>
      <c r="Z247" s="3587"/>
      <c r="AA247" s="3587"/>
      <c r="AB247" s="3587"/>
      <c r="AC247" s="3587"/>
      <c r="AD247" s="3587"/>
      <c r="AE247" s="3587"/>
      <c r="AF247" s="3587"/>
      <c r="AG247" s="3587"/>
      <c r="AH247" s="3587"/>
      <c r="AI247" s="3587"/>
      <c r="AJ247" s="3587"/>
      <c r="AK247" s="3587"/>
      <c r="AL247" s="3587"/>
      <c r="AM247" s="3587"/>
      <c r="AN247" s="3587"/>
      <c r="AO247" s="3587"/>
      <c r="AP247" s="3587"/>
      <c r="AQ247" s="3587"/>
      <c r="AR247" s="3587"/>
      <c r="AS247" s="3587"/>
      <c r="AT247" s="3587"/>
      <c r="AU247" s="3587"/>
      <c r="AV247" s="3587"/>
      <c r="AW247" s="3587"/>
      <c r="AX247" s="3587"/>
      <c r="AY247" s="3587"/>
      <c r="AZ247" s="3587"/>
      <c r="BA247" s="3587"/>
      <c r="BB247" s="3587"/>
      <c r="BC247" s="3587"/>
      <c r="BD247" s="3587"/>
      <c r="BE247" s="3587"/>
      <c r="BF247" s="3587"/>
      <c r="BG247" s="3587"/>
      <c r="BH247" s="3587"/>
      <c r="BI247" s="3587"/>
      <c r="BJ247" s="3587"/>
      <c r="BK247" s="3587"/>
      <c r="BL247" s="3587"/>
      <c r="BM247" s="3587"/>
      <c r="BN247" s="3587"/>
      <c r="BO247" s="3587"/>
      <c r="BP247" s="3587"/>
      <c r="BQ247" s="3587"/>
      <c r="BR247" s="3587"/>
      <c r="BS247" s="3587"/>
      <c r="BT247" s="3587"/>
      <c r="BU247" s="3587"/>
      <c r="BV247" s="3587"/>
      <c r="BW247" s="3587"/>
      <c r="BX247" s="3587"/>
      <c r="BY247" s="3587"/>
      <c r="BZ247" s="3587"/>
      <c r="CA247" s="3587"/>
      <c r="CB247" s="3587"/>
      <c r="CC247" s="3587"/>
      <c r="CD247" s="3587"/>
      <c r="CE247" s="3587"/>
      <c r="CF247" s="3587"/>
      <c r="CG247" s="3587"/>
      <c r="CH247" s="3587"/>
      <c r="CI247" s="3587"/>
      <c r="CJ247" s="3587"/>
      <c r="CK247" s="3587"/>
      <c r="CL247" s="3587"/>
      <c r="CM247" s="3587"/>
      <c r="CN247" s="3587"/>
      <c r="CO247" s="3587"/>
      <c r="CP247" s="3587"/>
      <c r="CQ247" s="3587"/>
      <c r="CR247" s="3587"/>
      <c r="CS247" s="3587"/>
      <c r="CT247" s="3587"/>
      <c r="CU247" s="3587"/>
      <c r="CV247" s="3587"/>
      <c r="CW247" s="3587"/>
      <c r="CX247" s="3587"/>
      <c r="CY247" s="3587"/>
      <c r="CZ247" s="3587"/>
      <c r="DA247" s="3587"/>
      <c r="DB247" s="3587"/>
      <c r="DC247" s="3587"/>
      <c r="DD247" s="3587"/>
      <c r="DE247" s="3587"/>
      <c r="DF247" s="3587"/>
      <c r="DG247" s="3587"/>
      <c r="DH247" s="3587"/>
      <c r="DI247" s="3587"/>
      <c r="DJ247" s="3587"/>
      <c r="DK247" s="3587"/>
    </row>
    <row r="248" spans="1:115" s="75" customFormat="1">
      <c r="A248" s="3587"/>
      <c r="B248" s="136"/>
      <c r="C248" s="133"/>
      <c r="F248" s="409"/>
      <c r="G248" s="409"/>
      <c r="H248" s="409"/>
      <c r="I248" s="409"/>
      <c r="J248" s="409"/>
      <c r="K248" s="409"/>
      <c r="L248" s="409"/>
      <c r="M248" s="409"/>
      <c r="N248" s="409"/>
      <c r="O248" s="409"/>
      <c r="S248" s="3587"/>
      <c r="T248" s="3587"/>
      <c r="U248" s="3587"/>
      <c r="V248" s="3587"/>
      <c r="W248" s="3587"/>
      <c r="X248" s="3587"/>
      <c r="Y248" s="3587"/>
      <c r="Z248" s="3587"/>
      <c r="AA248" s="3587"/>
      <c r="AB248" s="3587"/>
      <c r="AC248" s="3587"/>
      <c r="AD248" s="3587"/>
      <c r="AE248" s="3587"/>
      <c r="AF248" s="3587"/>
      <c r="AG248" s="3587"/>
      <c r="AH248" s="3587"/>
      <c r="AI248" s="3587"/>
      <c r="AJ248" s="3587"/>
      <c r="AK248" s="3587"/>
      <c r="AL248" s="3587"/>
      <c r="AM248" s="3587"/>
      <c r="AN248" s="3587"/>
      <c r="AO248" s="3587"/>
      <c r="AP248" s="3587"/>
      <c r="AQ248" s="3587"/>
      <c r="AR248" s="3587"/>
      <c r="AS248" s="3587"/>
      <c r="AT248" s="3587"/>
      <c r="AU248" s="3587"/>
      <c r="AV248" s="3587"/>
      <c r="AW248" s="3587"/>
      <c r="AX248" s="3587"/>
      <c r="AY248" s="3587"/>
      <c r="AZ248" s="3587"/>
      <c r="BA248" s="3587"/>
      <c r="BB248" s="3587"/>
      <c r="BC248" s="3587"/>
      <c r="BD248" s="3587"/>
      <c r="BE248" s="3587"/>
      <c r="BF248" s="3587"/>
      <c r="BG248" s="3587"/>
      <c r="BH248" s="3587"/>
      <c r="BI248" s="3587"/>
      <c r="BJ248" s="3587"/>
      <c r="BK248" s="3587"/>
      <c r="BL248" s="3587"/>
      <c r="BM248" s="3587"/>
      <c r="BN248" s="3587"/>
      <c r="BO248" s="3587"/>
      <c r="BP248" s="3587"/>
      <c r="BQ248" s="3587"/>
      <c r="BR248" s="3587"/>
      <c r="BS248" s="3587"/>
      <c r="BT248" s="3587"/>
      <c r="BU248" s="3587"/>
      <c r="BV248" s="3587"/>
      <c r="BW248" s="3587"/>
      <c r="BX248" s="3587"/>
      <c r="BY248" s="3587"/>
      <c r="BZ248" s="3587"/>
      <c r="CA248" s="3587"/>
      <c r="CB248" s="3587"/>
      <c r="CC248" s="3587"/>
      <c r="CD248" s="3587"/>
      <c r="CE248" s="3587"/>
      <c r="CF248" s="3587"/>
      <c r="CG248" s="3587"/>
      <c r="CH248" s="3587"/>
      <c r="CI248" s="3587"/>
      <c r="CJ248" s="3587"/>
      <c r="CK248" s="3587"/>
      <c r="CL248" s="3587"/>
      <c r="CM248" s="3587"/>
      <c r="CN248" s="3587"/>
      <c r="CO248" s="3587"/>
      <c r="CP248" s="3587"/>
      <c r="CQ248" s="3587"/>
      <c r="CR248" s="3587"/>
      <c r="CS248" s="3587"/>
      <c r="CT248" s="3587"/>
      <c r="CU248" s="3587"/>
      <c r="CV248" s="3587"/>
      <c r="CW248" s="3587"/>
      <c r="CX248" s="3587"/>
      <c r="CY248" s="3587"/>
      <c r="CZ248" s="3587"/>
      <c r="DA248" s="3587"/>
      <c r="DB248" s="3587"/>
      <c r="DC248" s="3587"/>
      <c r="DD248" s="3587"/>
      <c r="DE248" s="3587"/>
      <c r="DF248" s="3587"/>
      <c r="DG248" s="3587"/>
      <c r="DH248" s="3587"/>
      <c r="DI248" s="3587"/>
      <c r="DJ248" s="3587"/>
      <c r="DK248" s="3587"/>
    </row>
    <row r="249" spans="1:115" s="75" customFormat="1">
      <c r="A249" s="3587"/>
      <c r="B249" s="136"/>
      <c r="C249" s="133" t="s">
        <v>4921</v>
      </c>
      <c r="E249" s="75" t="str">
        <f>Preferences.PowerUnits</f>
        <v>GW</v>
      </c>
      <c r="F249" s="409">
        <f t="shared" ref="F249:O249" si="63">F53</f>
        <v>0</v>
      </c>
      <c r="G249" s="409">
        <f t="shared" si="63"/>
        <v>0.26</v>
      </c>
      <c r="H249" s="409">
        <f t="shared" si="63"/>
        <v>0.39</v>
      </c>
      <c r="I249" s="409">
        <f t="shared" si="63"/>
        <v>0.39</v>
      </c>
      <c r="J249" s="409">
        <f t="shared" si="63"/>
        <v>0.39</v>
      </c>
      <c r="K249" s="409">
        <f t="shared" si="63"/>
        <v>0.39</v>
      </c>
      <c r="L249" s="409">
        <f t="shared" si="63"/>
        <v>0.39</v>
      </c>
      <c r="M249" s="409">
        <f t="shared" si="63"/>
        <v>0.39</v>
      </c>
      <c r="N249" s="409">
        <f t="shared" si="63"/>
        <v>0.13</v>
      </c>
      <c r="O249" s="409">
        <f t="shared" si="63"/>
        <v>0</v>
      </c>
      <c r="S249" s="3587"/>
      <c r="T249" s="3587"/>
      <c r="U249" s="3587"/>
      <c r="V249" s="3587"/>
      <c r="W249" s="3587"/>
      <c r="X249" s="3587"/>
      <c r="Y249" s="3587"/>
      <c r="Z249" s="3587"/>
      <c r="AA249" s="3587"/>
      <c r="AB249" s="3587"/>
      <c r="AC249" s="3587"/>
      <c r="AD249" s="3587"/>
      <c r="AE249" s="3587"/>
      <c r="AF249" s="3587"/>
      <c r="AG249" s="3587"/>
      <c r="AH249" s="3587"/>
      <c r="AI249" s="3587"/>
      <c r="AJ249" s="3587"/>
      <c r="AK249" s="3587"/>
      <c r="AL249" s="3587"/>
      <c r="AM249" s="3587"/>
      <c r="AN249" s="3587"/>
      <c r="AO249" s="3587"/>
      <c r="AP249" s="3587"/>
      <c r="AQ249" s="3587"/>
      <c r="AR249" s="3587"/>
      <c r="AS249" s="3587"/>
      <c r="AT249" s="3587"/>
      <c r="AU249" s="3587"/>
      <c r="AV249" s="3587"/>
      <c r="AW249" s="3587"/>
      <c r="AX249" s="3587"/>
      <c r="AY249" s="3587"/>
      <c r="AZ249" s="3587"/>
      <c r="BA249" s="3587"/>
      <c r="BB249" s="3587"/>
      <c r="BC249" s="3587"/>
      <c r="BD249" s="3587"/>
      <c r="BE249" s="3587"/>
      <c r="BF249" s="3587"/>
      <c r="BG249" s="3587"/>
      <c r="BH249" s="3587"/>
      <c r="BI249" s="3587"/>
      <c r="BJ249" s="3587"/>
      <c r="BK249" s="3587"/>
      <c r="BL249" s="3587"/>
      <c r="BM249" s="3587"/>
      <c r="BN249" s="3587"/>
      <c r="BO249" s="3587"/>
      <c r="BP249" s="3587"/>
      <c r="BQ249" s="3587"/>
      <c r="BR249" s="3587"/>
      <c r="BS249" s="3587"/>
      <c r="BT249" s="3587"/>
      <c r="BU249" s="3587"/>
      <c r="BV249" s="3587"/>
      <c r="BW249" s="3587"/>
      <c r="BX249" s="3587"/>
      <c r="BY249" s="3587"/>
      <c r="BZ249" s="3587"/>
      <c r="CA249" s="3587"/>
      <c r="CB249" s="3587"/>
      <c r="CC249" s="3587"/>
      <c r="CD249" s="3587"/>
      <c r="CE249" s="3587"/>
      <c r="CF249" s="3587"/>
      <c r="CG249" s="3587"/>
      <c r="CH249" s="3587"/>
      <c r="CI249" s="3587"/>
      <c r="CJ249" s="3587"/>
      <c r="CK249" s="3587"/>
      <c r="CL249" s="3587"/>
      <c r="CM249" s="3587"/>
      <c r="CN249" s="3587"/>
      <c r="CO249" s="3587"/>
      <c r="CP249" s="3587"/>
      <c r="CQ249" s="3587"/>
      <c r="CR249" s="3587"/>
      <c r="CS249" s="3587"/>
      <c r="CT249" s="3587"/>
      <c r="CU249" s="3587"/>
      <c r="CV249" s="3587"/>
      <c r="CW249" s="3587"/>
      <c r="CX249" s="3587"/>
      <c r="CY249" s="3587"/>
      <c r="CZ249" s="3587"/>
      <c r="DA249" s="3587"/>
      <c r="DB249" s="3587"/>
      <c r="DC249" s="3587"/>
      <c r="DD249" s="3587"/>
      <c r="DE249" s="3587"/>
      <c r="DF249" s="3587"/>
      <c r="DG249" s="3587"/>
      <c r="DH249" s="3587"/>
      <c r="DI249" s="3587"/>
      <c r="DJ249" s="3587"/>
      <c r="DK249" s="3587"/>
    </row>
    <row r="250" spans="1:115" s="75" customFormat="1">
      <c r="A250" s="3587"/>
      <c r="B250" s="75" t="s">
        <v>326</v>
      </c>
      <c r="C250" s="75" t="s">
        <v>315</v>
      </c>
      <c r="F250" s="5910">
        <f>F100</f>
        <v>0.56699999999999995</v>
      </c>
      <c r="G250" s="5910">
        <f t="shared" ref="G250:O250" si="64">G100</f>
        <v>0.56699999999999995</v>
      </c>
      <c r="H250" s="5910">
        <f t="shared" si="64"/>
        <v>0.56699999999999995</v>
      </c>
      <c r="I250" s="5910">
        <f t="shared" si="64"/>
        <v>0.56699999999999995</v>
      </c>
      <c r="J250" s="5910">
        <f t="shared" si="64"/>
        <v>0.56699999999999995</v>
      </c>
      <c r="K250" s="5910">
        <f t="shared" si="64"/>
        <v>0.56699999999999995</v>
      </c>
      <c r="L250" s="5910">
        <f t="shared" si="64"/>
        <v>0.56699999999999995</v>
      </c>
      <c r="M250" s="5910">
        <f t="shared" si="64"/>
        <v>0.56699999999999995</v>
      </c>
      <c r="N250" s="5910">
        <f t="shared" si="64"/>
        <v>0.56699999999999995</v>
      </c>
      <c r="O250" s="5910">
        <f t="shared" si="64"/>
        <v>0.56699999999999995</v>
      </c>
      <c r="S250" s="3587"/>
      <c r="T250" s="3587"/>
      <c r="U250" s="3587"/>
      <c r="V250" s="3587"/>
      <c r="W250" s="3587"/>
      <c r="X250" s="3587"/>
      <c r="Y250" s="3587"/>
      <c r="Z250" s="3587"/>
      <c r="AA250" s="3587"/>
      <c r="AB250" s="3587"/>
      <c r="AC250" s="3587"/>
      <c r="AD250" s="3587"/>
      <c r="AE250" s="3587"/>
      <c r="AF250" s="3587"/>
      <c r="AG250" s="3587"/>
      <c r="AH250" s="3587"/>
      <c r="AI250" s="3587"/>
      <c r="AJ250" s="3587"/>
      <c r="AK250" s="3587"/>
      <c r="AL250" s="3587"/>
      <c r="AM250" s="3587"/>
      <c r="AN250" s="3587"/>
      <c r="AO250" s="3587"/>
      <c r="AP250" s="3587"/>
      <c r="AQ250" s="3587"/>
      <c r="AR250" s="3587"/>
      <c r="AS250" s="3587"/>
      <c r="AT250" s="3587"/>
      <c r="AU250" s="3587"/>
      <c r="AV250" s="3587"/>
      <c r="AW250" s="3587"/>
      <c r="AX250" s="3587"/>
      <c r="AY250" s="3587"/>
      <c r="AZ250" s="3587"/>
      <c r="BA250" s="3587"/>
      <c r="BB250" s="3587"/>
      <c r="BC250" s="3587"/>
      <c r="BD250" s="3587"/>
      <c r="BE250" s="3587"/>
      <c r="BF250" s="3587"/>
      <c r="BG250" s="3587"/>
      <c r="BH250" s="3587"/>
      <c r="BI250" s="3587"/>
      <c r="BJ250" s="3587"/>
      <c r="BK250" s="3587"/>
      <c r="BL250" s="3587"/>
      <c r="BM250" s="3587"/>
      <c r="BN250" s="3587"/>
      <c r="BO250" s="3587"/>
      <c r="BP250" s="3587"/>
      <c r="BQ250" s="3587"/>
      <c r="BR250" s="3587"/>
      <c r="BS250" s="3587"/>
      <c r="BT250" s="3587"/>
      <c r="BU250" s="3587"/>
      <c r="BV250" s="3587"/>
      <c r="BW250" s="3587"/>
      <c r="BX250" s="3587"/>
      <c r="BY250" s="3587"/>
      <c r="BZ250" s="3587"/>
      <c r="CA250" s="3587"/>
      <c r="CB250" s="3587"/>
      <c r="CC250" s="3587"/>
      <c r="CD250" s="3587"/>
      <c r="CE250" s="3587"/>
      <c r="CF250" s="3587"/>
      <c r="CG250" s="3587"/>
      <c r="CH250" s="3587"/>
      <c r="CI250" s="3587"/>
      <c r="CJ250" s="3587"/>
      <c r="CK250" s="3587"/>
      <c r="CL250" s="3587"/>
      <c r="CM250" s="3587"/>
      <c r="CN250" s="3587"/>
      <c r="CO250" s="3587"/>
      <c r="CP250" s="3587"/>
      <c r="CQ250" s="3587"/>
      <c r="CR250" s="3587"/>
      <c r="CS250" s="3587"/>
      <c r="CT250" s="3587"/>
      <c r="CU250" s="3587"/>
      <c r="CV250" s="3587"/>
      <c r="CW250" s="3587"/>
      <c r="CX250" s="3587"/>
      <c r="CY250" s="3587"/>
      <c r="CZ250" s="3587"/>
      <c r="DA250" s="3587"/>
      <c r="DB250" s="3587"/>
      <c r="DC250" s="3587"/>
      <c r="DD250" s="3587"/>
      <c r="DE250" s="3587"/>
      <c r="DF250" s="3587"/>
      <c r="DG250" s="3587"/>
      <c r="DH250" s="3587"/>
      <c r="DI250" s="3587"/>
      <c r="DJ250" s="3587"/>
      <c r="DK250" s="3587"/>
    </row>
    <row r="251" spans="1:115" s="75" customFormat="1">
      <c r="A251" s="3587"/>
      <c r="B251" s="136" t="s">
        <v>327</v>
      </c>
      <c r="C251" s="75" t="s">
        <v>309</v>
      </c>
      <c r="F251" s="409">
        <f>F249*F250</f>
        <v>0</v>
      </c>
      <c r="G251" s="409">
        <f t="shared" ref="G251:O251" si="65">G249*G250</f>
        <v>0.14742</v>
      </c>
      <c r="H251" s="409">
        <f t="shared" si="65"/>
        <v>0.22112999999999999</v>
      </c>
      <c r="I251" s="409">
        <f t="shared" si="65"/>
        <v>0.22112999999999999</v>
      </c>
      <c r="J251" s="409">
        <f t="shared" si="65"/>
        <v>0.22112999999999999</v>
      </c>
      <c r="K251" s="409">
        <f t="shared" si="65"/>
        <v>0.22112999999999999</v>
      </c>
      <c r="L251" s="409">
        <f t="shared" si="65"/>
        <v>0.22112999999999999</v>
      </c>
      <c r="M251" s="409">
        <f t="shared" si="65"/>
        <v>0.22112999999999999</v>
      </c>
      <c r="N251" s="409">
        <f t="shared" si="65"/>
        <v>7.3709999999999998E-2</v>
      </c>
      <c r="O251" s="409">
        <f t="shared" si="65"/>
        <v>0</v>
      </c>
      <c r="S251" s="3587"/>
      <c r="T251" s="3587"/>
      <c r="U251" s="3587"/>
      <c r="V251" s="3587"/>
      <c r="W251" s="3587"/>
      <c r="X251" s="3587"/>
      <c r="Y251" s="3587"/>
      <c r="Z251" s="3587"/>
      <c r="AA251" s="3587"/>
      <c r="AB251" s="3587"/>
      <c r="AC251" s="3587"/>
      <c r="AD251" s="3587"/>
      <c r="AE251" s="3587"/>
      <c r="AF251" s="3587"/>
      <c r="AG251" s="3587"/>
      <c r="AH251" s="3587"/>
      <c r="AI251" s="3587"/>
      <c r="AJ251" s="3587"/>
      <c r="AK251" s="3587"/>
      <c r="AL251" s="3587"/>
      <c r="AM251" s="3587"/>
      <c r="AN251" s="3587"/>
      <c r="AO251" s="3587"/>
      <c r="AP251" s="3587"/>
      <c r="AQ251" s="3587"/>
      <c r="AR251" s="3587"/>
      <c r="AS251" s="3587"/>
      <c r="AT251" s="3587"/>
      <c r="AU251" s="3587"/>
      <c r="AV251" s="3587"/>
      <c r="AW251" s="3587"/>
      <c r="AX251" s="3587"/>
      <c r="AY251" s="3587"/>
      <c r="AZ251" s="3587"/>
      <c r="BA251" s="3587"/>
      <c r="BB251" s="3587"/>
      <c r="BC251" s="3587"/>
      <c r="BD251" s="3587"/>
      <c r="BE251" s="3587"/>
      <c r="BF251" s="3587"/>
      <c r="BG251" s="3587"/>
      <c r="BH251" s="3587"/>
      <c r="BI251" s="3587"/>
      <c r="BJ251" s="3587"/>
      <c r="BK251" s="3587"/>
      <c r="BL251" s="3587"/>
      <c r="BM251" s="3587"/>
      <c r="BN251" s="3587"/>
      <c r="BO251" s="3587"/>
      <c r="BP251" s="3587"/>
      <c r="BQ251" s="3587"/>
      <c r="BR251" s="3587"/>
      <c r="BS251" s="3587"/>
      <c r="BT251" s="3587"/>
      <c r="BU251" s="3587"/>
      <c r="BV251" s="3587"/>
      <c r="BW251" s="3587"/>
      <c r="BX251" s="3587"/>
      <c r="BY251" s="3587"/>
      <c r="BZ251" s="3587"/>
      <c r="CA251" s="3587"/>
      <c r="CB251" s="3587"/>
      <c r="CC251" s="3587"/>
      <c r="CD251" s="3587"/>
      <c r="CE251" s="3587"/>
      <c r="CF251" s="3587"/>
      <c r="CG251" s="3587"/>
      <c r="CH251" s="3587"/>
      <c r="CI251" s="3587"/>
      <c r="CJ251" s="3587"/>
      <c r="CK251" s="3587"/>
      <c r="CL251" s="3587"/>
      <c r="CM251" s="3587"/>
      <c r="CN251" s="3587"/>
      <c r="CO251" s="3587"/>
      <c r="CP251" s="3587"/>
      <c r="CQ251" s="3587"/>
      <c r="CR251" s="3587"/>
      <c r="CS251" s="3587"/>
      <c r="CT251" s="3587"/>
      <c r="CU251" s="3587"/>
      <c r="CV251" s="3587"/>
      <c r="CW251" s="3587"/>
      <c r="CX251" s="3587"/>
      <c r="CY251" s="3587"/>
      <c r="CZ251" s="3587"/>
      <c r="DA251" s="3587"/>
      <c r="DB251" s="3587"/>
      <c r="DC251" s="3587"/>
      <c r="DD251" s="3587"/>
      <c r="DE251" s="3587"/>
      <c r="DF251" s="3587"/>
      <c r="DG251" s="3587"/>
      <c r="DH251" s="3587"/>
      <c r="DI251" s="3587"/>
      <c r="DJ251" s="3587"/>
      <c r="DK251" s="3587"/>
    </row>
    <row r="252" spans="1:115" s="75" customFormat="1">
      <c r="A252" s="3587"/>
      <c r="B252" s="136" t="s">
        <v>332</v>
      </c>
      <c r="C252" s="751" t="s">
        <v>696</v>
      </c>
      <c r="F252" s="409"/>
      <c r="G252" s="409"/>
      <c r="H252" s="409"/>
      <c r="I252" s="409"/>
      <c r="J252" s="409"/>
      <c r="K252" s="409"/>
      <c r="L252" s="409"/>
      <c r="M252" s="409"/>
      <c r="N252" s="409"/>
      <c r="O252" s="409"/>
      <c r="S252" s="3587"/>
      <c r="T252" s="3587"/>
      <c r="U252" s="3587"/>
      <c r="V252" s="3587"/>
      <c r="W252" s="3587"/>
      <c r="X252" s="3587"/>
      <c r="Y252" s="3587"/>
      <c r="Z252" s="3587"/>
      <c r="AA252" s="3587"/>
      <c r="AB252" s="3587"/>
      <c r="AC252" s="3587"/>
      <c r="AD252" s="3587"/>
      <c r="AE252" s="3587"/>
      <c r="AF252" s="3587"/>
      <c r="AG252" s="3587"/>
      <c r="AH252" s="3587"/>
      <c r="AI252" s="3587"/>
      <c r="AJ252" s="3587"/>
      <c r="AK252" s="3587"/>
      <c r="AL252" s="3587"/>
      <c r="AM252" s="3587"/>
      <c r="AN252" s="3587"/>
      <c r="AO252" s="3587"/>
      <c r="AP252" s="3587"/>
      <c r="AQ252" s="3587"/>
      <c r="AR252" s="3587"/>
      <c r="AS252" s="3587"/>
      <c r="AT252" s="3587"/>
      <c r="AU252" s="3587"/>
      <c r="AV252" s="3587"/>
      <c r="AW252" s="3587"/>
      <c r="AX252" s="3587"/>
      <c r="AY252" s="3587"/>
      <c r="AZ252" s="3587"/>
      <c r="BA252" s="3587"/>
      <c r="BB252" s="3587"/>
      <c r="BC252" s="3587"/>
      <c r="BD252" s="3587"/>
      <c r="BE252" s="3587"/>
      <c r="BF252" s="3587"/>
      <c r="BG252" s="3587"/>
      <c r="BH252" s="3587"/>
      <c r="BI252" s="3587"/>
      <c r="BJ252" s="3587"/>
      <c r="BK252" s="3587"/>
      <c r="BL252" s="3587"/>
      <c r="BM252" s="3587"/>
      <c r="BN252" s="3587"/>
      <c r="BO252" s="3587"/>
      <c r="BP252" s="3587"/>
      <c r="BQ252" s="3587"/>
      <c r="BR252" s="3587"/>
      <c r="BS252" s="3587"/>
      <c r="BT252" s="3587"/>
      <c r="BU252" s="3587"/>
      <c r="BV252" s="3587"/>
      <c r="BW252" s="3587"/>
      <c r="BX252" s="3587"/>
      <c r="BY252" s="3587"/>
      <c r="BZ252" s="3587"/>
      <c r="CA252" s="3587"/>
      <c r="CB252" s="3587"/>
      <c r="CC252" s="3587"/>
      <c r="CD252" s="3587"/>
      <c r="CE252" s="3587"/>
      <c r="CF252" s="3587"/>
      <c r="CG252" s="3587"/>
      <c r="CH252" s="3587"/>
      <c r="CI252" s="3587"/>
      <c r="CJ252" s="3587"/>
      <c r="CK252" s="3587"/>
      <c r="CL252" s="3587"/>
      <c r="CM252" s="3587"/>
      <c r="CN252" s="3587"/>
      <c r="CO252" s="3587"/>
      <c r="CP252" s="3587"/>
      <c r="CQ252" s="3587"/>
      <c r="CR252" s="3587"/>
      <c r="CS252" s="3587"/>
      <c r="CT252" s="3587"/>
      <c r="CU252" s="3587"/>
      <c r="CV252" s="3587"/>
      <c r="CW252" s="3587"/>
      <c r="CX252" s="3587"/>
      <c r="CY252" s="3587"/>
      <c r="CZ252" s="3587"/>
      <c r="DA252" s="3587"/>
      <c r="DB252" s="3587"/>
      <c r="DC252" s="3587"/>
      <c r="DD252" s="3587"/>
      <c r="DE252" s="3587"/>
      <c r="DF252" s="3587"/>
      <c r="DG252" s="3587"/>
      <c r="DH252" s="3587"/>
      <c r="DI252" s="3587"/>
      <c r="DJ252" s="3587"/>
      <c r="DK252" s="3587"/>
    </row>
    <row r="253" spans="1:115" s="75" customFormat="1">
      <c r="A253" s="3587"/>
      <c r="B253" s="136" t="s">
        <v>327</v>
      </c>
      <c r="C253" s="133" t="s">
        <v>309</v>
      </c>
      <c r="F253" s="3358">
        <f t="shared" ref="F253:O253" si="66">F251*Preferences.Unit.Power*Unit.year/Preferences.Unit.Energy</f>
        <v>0</v>
      </c>
      <c r="G253" s="3358">
        <f t="shared" si="66"/>
        <v>4.6522213919999995</v>
      </c>
      <c r="H253" s="3358">
        <f t="shared" si="66"/>
        <v>6.9783320880000002</v>
      </c>
      <c r="I253" s="3358">
        <f t="shared" si="66"/>
        <v>6.9783320880000002</v>
      </c>
      <c r="J253" s="3358">
        <f t="shared" si="66"/>
        <v>6.9783320880000002</v>
      </c>
      <c r="K253" s="3358">
        <f t="shared" si="66"/>
        <v>6.9783320880000002</v>
      </c>
      <c r="L253" s="3358">
        <f t="shared" si="66"/>
        <v>6.9783320880000002</v>
      </c>
      <c r="M253" s="3358">
        <f t="shared" si="66"/>
        <v>6.9783320880000002</v>
      </c>
      <c r="N253" s="3358">
        <f t="shared" si="66"/>
        <v>2.3261106959999998</v>
      </c>
      <c r="O253" s="3358">
        <f t="shared" si="66"/>
        <v>0</v>
      </c>
      <c r="S253" s="3587"/>
      <c r="T253" s="3587"/>
      <c r="U253" s="3587"/>
      <c r="V253" s="3587"/>
      <c r="W253" s="3587"/>
      <c r="X253" s="3587"/>
      <c r="Y253" s="3587"/>
      <c r="Z253" s="3587"/>
      <c r="AA253" s="3587"/>
      <c r="AB253" s="3587"/>
      <c r="AC253" s="3587"/>
      <c r="AD253" s="3587"/>
      <c r="AE253" s="3587"/>
      <c r="AF253" s="3587"/>
      <c r="AG253" s="3587"/>
      <c r="AH253" s="3587"/>
      <c r="AI253" s="3587"/>
      <c r="AJ253" s="3587"/>
      <c r="AK253" s="3587"/>
      <c r="AL253" s="3587"/>
      <c r="AM253" s="3587"/>
      <c r="AN253" s="3587"/>
      <c r="AO253" s="3587"/>
      <c r="AP253" s="3587"/>
      <c r="AQ253" s="3587"/>
      <c r="AR253" s="3587"/>
      <c r="AS253" s="3587"/>
      <c r="AT253" s="3587"/>
      <c r="AU253" s="3587"/>
      <c r="AV253" s="3587"/>
      <c r="AW253" s="3587"/>
      <c r="AX253" s="3587"/>
      <c r="AY253" s="3587"/>
      <c r="AZ253" s="3587"/>
      <c r="BA253" s="3587"/>
      <c r="BB253" s="3587"/>
      <c r="BC253" s="3587"/>
      <c r="BD253" s="3587"/>
      <c r="BE253" s="3587"/>
      <c r="BF253" s="3587"/>
      <c r="BG253" s="3587"/>
      <c r="BH253" s="3587"/>
      <c r="BI253" s="3587"/>
      <c r="BJ253" s="3587"/>
      <c r="BK253" s="3587"/>
      <c r="BL253" s="3587"/>
      <c r="BM253" s="3587"/>
      <c r="BN253" s="3587"/>
      <c r="BO253" s="3587"/>
      <c r="BP253" s="3587"/>
      <c r="BQ253" s="3587"/>
      <c r="BR253" s="3587"/>
      <c r="BS253" s="3587"/>
      <c r="BT253" s="3587"/>
      <c r="BU253" s="3587"/>
      <c r="BV253" s="3587"/>
      <c r="BW253" s="3587"/>
      <c r="BX253" s="3587"/>
      <c r="BY253" s="3587"/>
      <c r="BZ253" s="3587"/>
      <c r="CA253" s="3587"/>
      <c r="CB253" s="3587"/>
      <c r="CC253" s="3587"/>
      <c r="CD253" s="3587"/>
      <c r="CE253" s="3587"/>
      <c r="CF253" s="3587"/>
      <c r="CG253" s="3587"/>
      <c r="CH253" s="3587"/>
      <c r="CI253" s="3587"/>
      <c r="CJ253" s="3587"/>
      <c r="CK253" s="3587"/>
      <c r="CL253" s="3587"/>
      <c r="CM253" s="3587"/>
      <c r="CN253" s="3587"/>
      <c r="CO253" s="3587"/>
      <c r="CP253" s="3587"/>
      <c r="CQ253" s="3587"/>
      <c r="CR253" s="3587"/>
      <c r="CS253" s="3587"/>
      <c r="CT253" s="3587"/>
      <c r="CU253" s="3587"/>
      <c r="CV253" s="3587"/>
      <c r="CW253" s="3587"/>
      <c r="CX253" s="3587"/>
      <c r="CY253" s="3587"/>
      <c r="CZ253" s="3587"/>
      <c r="DA253" s="3587"/>
      <c r="DB253" s="3587"/>
      <c r="DC253" s="3587"/>
      <c r="DD253" s="3587"/>
      <c r="DE253" s="3587"/>
      <c r="DF253" s="3587"/>
      <c r="DG253" s="3587"/>
      <c r="DH253" s="3587"/>
      <c r="DI253" s="3587"/>
      <c r="DJ253" s="3587"/>
      <c r="DK253" s="3587"/>
    </row>
    <row r="254" spans="1:115" s="75" customFormat="1">
      <c r="A254" s="3587"/>
      <c r="B254" s="136"/>
      <c r="C254" s="133"/>
      <c r="F254" s="409"/>
      <c r="G254" s="409"/>
      <c r="H254" s="409"/>
      <c r="I254" s="409"/>
      <c r="J254" s="409"/>
      <c r="K254" s="409"/>
      <c r="L254" s="409"/>
      <c r="M254" s="409"/>
      <c r="N254" s="409"/>
      <c r="O254" s="409"/>
      <c r="S254" s="3587"/>
      <c r="T254" s="3587"/>
      <c r="U254" s="3587"/>
      <c r="V254" s="3587"/>
      <c r="W254" s="3587"/>
      <c r="X254" s="3587"/>
      <c r="Y254" s="3587"/>
      <c r="Z254" s="3587"/>
      <c r="AA254" s="3587"/>
      <c r="AB254" s="3587"/>
      <c r="AC254" s="3587"/>
      <c r="AD254" s="3587"/>
      <c r="AE254" s="3587"/>
      <c r="AF254" s="3587"/>
      <c r="AG254" s="3587"/>
      <c r="AH254" s="3587"/>
      <c r="AI254" s="3587"/>
      <c r="AJ254" s="3587"/>
      <c r="AK254" s="3587"/>
      <c r="AL254" s="3587"/>
      <c r="AM254" s="3587"/>
      <c r="AN254" s="3587"/>
      <c r="AO254" s="3587"/>
      <c r="AP254" s="3587"/>
      <c r="AQ254" s="3587"/>
      <c r="AR254" s="3587"/>
      <c r="AS254" s="3587"/>
      <c r="AT254" s="3587"/>
      <c r="AU254" s="3587"/>
      <c r="AV254" s="3587"/>
      <c r="AW254" s="3587"/>
      <c r="AX254" s="3587"/>
      <c r="AY254" s="3587"/>
      <c r="AZ254" s="3587"/>
      <c r="BA254" s="3587"/>
      <c r="BB254" s="3587"/>
      <c r="BC254" s="3587"/>
      <c r="BD254" s="3587"/>
      <c r="BE254" s="3587"/>
      <c r="BF254" s="3587"/>
      <c r="BG254" s="3587"/>
      <c r="BH254" s="3587"/>
      <c r="BI254" s="3587"/>
      <c r="BJ254" s="3587"/>
      <c r="BK254" s="3587"/>
      <c r="BL254" s="3587"/>
      <c r="BM254" s="3587"/>
      <c r="BN254" s="3587"/>
      <c r="BO254" s="3587"/>
      <c r="BP254" s="3587"/>
      <c r="BQ254" s="3587"/>
      <c r="BR254" s="3587"/>
      <c r="BS254" s="3587"/>
      <c r="BT254" s="3587"/>
      <c r="BU254" s="3587"/>
      <c r="BV254" s="3587"/>
      <c r="BW254" s="3587"/>
      <c r="BX254" s="3587"/>
      <c r="BY254" s="3587"/>
      <c r="BZ254" s="3587"/>
      <c r="CA254" s="3587"/>
      <c r="CB254" s="3587"/>
      <c r="CC254" s="3587"/>
      <c r="CD254" s="3587"/>
      <c r="CE254" s="3587"/>
      <c r="CF254" s="3587"/>
      <c r="CG254" s="3587"/>
      <c r="CH254" s="3587"/>
      <c r="CI254" s="3587"/>
      <c r="CJ254" s="3587"/>
      <c r="CK254" s="3587"/>
      <c r="CL254" s="3587"/>
      <c r="CM254" s="3587"/>
      <c r="CN254" s="3587"/>
      <c r="CO254" s="3587"/>
      <c r="CP254" s="3587"/>
      <c r="CQ254" s="3587"/>
      <c r="CR254" s="3587"/>
      <c r="CS254" s="3587"/>
      <c r="CT254" s="3587"/>
      <c r="CU254" s="3587"/>
      <c r="CV254" s="3587"/>
      <c r="CW254" s="3587"/>
      <c r="CX254" s="3587"/>
      <c r="CY254" s="3587"/>
      <c r="CZ254" s="3587"/>
      <c r="DA254" s="3587"/>
      <c r="DB254" s="3587"/>
      <c r="DC254" s="3587"/>
      <c r="DD254" s="3587"/>
      <c r="DE254" s="3587"/>
      <c r="DF254" s="3587"/>
      <c r="DG254" s="3587"/>
      <c r="DH254" s="3587"/>
      <c r="DI254" s="3587"/>
      <c r="DJ254" s="3587"/>
      <c r="DK254" s="3587"/>
    </row>
    <row r="255" spans="1:115" s="75" customFormat="1">
      <c r="A255" s="3587"/>
      <c r="B255" s="177"/>
      <c r="C255" s="177"/>
      <c r="S255" s="3587"/>
      <c r="T255" s="3587"/>
      <c r="U255" s="3587"/>
      <c r="V255" s="3587"/>
      <c r="W255" s="3587"/>
      <c r="X255" s="3587"/>
      <c r="Y255" s="3587"/>
      <c r="Z255" s="3587"/>
      <c r="AA255" s="3587"/>
      <c r="AB255" s="3587"/>
      <c r="AC255" s="3587"/>
      <c r="AD255" s="3587"/>
      <c r="AE255" s="3587"/>
      <c r="AF255" s="3587"/>
      <c r="AG255" s="3587"/>
      <c r="AH255" s="3587"/>
      <c r="AI255" s="3587"/>
      <c r="AJ255" s="3587"/>
      <c r="AK255" s="3587"/>
      <c r="AL255" s="3587"/>
      <c r="AM255" s="3587"/>
      <c r="AN255" s="3587"/>
      <c r="AO255" s="3587"/>
      <c r="AP255" s="3587"/>
      <c r="AQ255" s="3587"/>
      <c r="AR255" s="3587"/>
      <c r="AS255" s="3587"/>
      <c r="AT255" s="3587"/>
      <c r="AU255" s="3587"/>
      <c r="AV255" s="3587"/>
      <c r="AW255" s="3587"/>
      <c r="AX255" s="3587"/>
      <c r="AY255" s="3587"/>
      <c r="AZ255" s="3587"/>
      <c r="BA255" s="3587"/>
      <c r="BB255" s="3587"/>
      <c r="BC255" s="3587"/>
      <c r="BD255" s="3587"/>
      <c r="BE255" s="3587"/>
      <c r="BF255" s="3587"/>
      <c r="BG255" s="3587"/>
      <c r="BH255" s="3587"/>
      <c r="BI255" s="3587"/>
      <c r="BJ255" s="3587"/>
      <c r="BK255" s="3587"/>
      <c r="BL255" s="3587"/>
      <c r="BM255" s="3587"/>
      <c r="BN255" s="3587"/>
      <c r="BO255" s="3587"/>
      <c r="BP255" s="3587"/>
      <c r="BQ255" s="3587"/>
      <c r="BR255" s="3587"/>
      <c r="BS255" s="3587"/>
      <c r="BT255" s="3587"/>
      <c r="BU255" s="3587"/>
      <c r="BV255" s="3587"/>
      <c r="BW255" s="3587"/>
      <c r="BX255" s="3587"/>
      <c r="BY255" s="3587"/>
      <c r="BZ255" s="3587"/>
      <c r="CA255" s="3587"/>
      <c r="CB255" s="3587"/>
      <c r="CC255" s="3587"/>
      <c r="CD255" s="3587"/>
      <c r="CE255" s="3587"/>
      <c r="CF255" s="3587"/>
      <c r="CG255" s="3587"/>
      <c r="CH255" s="3587"/>
      <c r="CI255" s="3587"/>
      <c r="CJ255" s="3587"/>
      <c r="CK255" s="3587"/>
      <c r="CL255" s="3587"/>
      <c r="CM255" s="3587"/>
      <c r="CN255" s="3587"/>
      <c r="CO255" s="3587"/>
      <c r="CP255" s="3587"/>
      <c r="CQ255" s="3587"/>
      <c r="CR255" s="3587"/>
      <c r="CS255" s="3587"/>
      <c r="CT255" s="3587"/>
      <c r="CU255" s="3587"/>
      <c r="CV255" s="3587"/>
      <c r="CW255" s="3587"/>
      <c r="CX255" s="3587"/>
      <c r="CY255" s="3587"/>
      <c r="CZ255" s="3587"/>
      <c r="DA255" s="3587"/>
      <c r="DB255" s="3587"/>
      <c r="DC255" s="3587"/>
      <c r="DD255" s="3587"/>
      <c r="DE255" s="3587"/>
      <c r="DF255" s="3587"/>
      <c r="DG255" s="3587"/>
      <c r="DH255" s="3587"/>
      <c r="DI255" s="3587"/>
      <c r="DJ255" s="3587"/>
      <c r="DK255" s="3587"/>
    </row>
    <row r="256" spans="1:115" s="75" customFormat="1">
      <c r="A256" s="3587"/>
      <c r="F256" s="178"/>
      <c r="G256" s="409"/>
      <c r="H256" s="409"/>
      <c r="I256" s="409"/>
      <c r="J256" s="409"/>
      <c r="K256" s="409"/>
      <c r="L256" s="409"/>
      <c r="M256" s="409"/>
      <c r="N256" s="409"/>
      <c r="O256" s="409"/>
      <c r="S256" s="3587"/>
      <c r="T256" s="3587"/>
      <c r="U256" s="3587"/>
      <c r="V256" s="3587"/>
      <c r="W256" s="3587"/>
      <c r="X256" s="3587"/>
      <c r="Y256" s="3587"/>
      <c r="Z256" s="3587"/>
      <c r="AA256" s="3587"/>
      <c r="AB256" s="3587"/>
      <c r="AC256" s="3587"/>
      <c r="AD256" s="3587"/>
      <c r="AE256" s="3587"/>
      <c r="AF256" s="3587"/>
      <c r="AG256" s="3587"/>
      <c r="AH256" s="3587"/>
      <c r="AI256" s="3587"/>
      <c r="AJ256" s="3587"/>
      <c r="AK256" s="3587"/>
      <c r="AL256" s="3587"/>
      <c r="AM256" s="3587"/>
      <c r="AN256" s="3587"/>
      <c r="AO256" s="3587"/>
      <c r="AP256" s="3587"/>
      <c r="AQ256" s="3587"/>
      <c r="AR256" s="3587"/>
      <c r="AS256" s="3587"/>
      <c r="AT256" s="3587"/>
      <c r="AU256" s="3587"/>
      <c r="AV256" s="3587"/>
      <c r="AW256" s="3587"/>
      <c r="AX256" s="3587"/>
      <c r="AY256" s="3587"/>
      <c r="AZ256" s="3587"/>
      <c r="BA256" s="3587"/>
      <c r="BB256" s="3587"/>
      <c r="BC256" s="3587"/>
      <c r="BD256" s="3587"/>
      <c r="BE256" s="3587"/>
      <c r="BF256" s="3587"/>
      <c r="BG256" s="3587"/>
      <c r="BH256" s="3587"/>
      <c r="BI256" s="3587"/>
      <c r="BJ256" s="3587"/>
      <c r="BK256" s="3587"/>
      <c r="BL256" s="3587"/>
      <c r="BM256" s="3587"/>
      <c r="BN256" s="3587"/>
      <c r="BO256" s="3587"/>
      <c r="BP256" s="3587"/>
      <c r="BQ256" s="3587"/>
      <c r="BR256" s="3587"/>
      <c r="BS256" s="3587"/>
      <c r="BT256" s="3587"/>
      <c r="BU256" s="3587"/>
      <c r="BV256" s="3587"/>
      <c r="BW256" s="3587"/>
      <c r="BX256" s="3587"/>
      <c r="BY256" s="3587"/>
      <c r="BZ256" s="3587"/>
      <c r="CA256" s="3587"/>
      <c r="CB256" s="3587"/>
      <c r="CC256" s="3587"/>
      <c r="CD256" s="3587"/>
      <c r="CE256" s="3587"/>
      <c r="CF256" s="3587"/>
      <c r="CG256" s="3587"/>
      <c r="CH256" s="3587"/>
      <c r="CI256" s="3587"/>
      <c r="CJ256" s="3587"/>
      <c r="CK256" s="3587"/>
      <c r="CL256" s="3587"/>
      <c r="CM256" s="3587"/>
      <c r="CN256" s="3587"/>
      <c r="CO256" s="3587"/>
      <c r="CP256" s="3587"/>
      <c r="CQ256" s="3587"/>
      <c r="CR256" s="3587"/>
      <c r="CS256" s="3587"/>
      <c r="CT256" s="3587"/>
      <c r="CU256" s="3587"/>
      <c r="CV256" s="3587"/>
      <c r="CW256" s="3587"/>
      <c r="CX256" s="3587"/>
      <c r="CY256" s="3587"/>
      <c r="CZ256" s="3587"/>
      <c r="DA256" s="3587"/>
      <c r="DB256" s="3587"/>
      <c r="DC256" s="3587"/>
      <c r="DD256" s="3587"/>
      <c r="DE256" s="3587"/>
      <c r="DF256" s="3587"/>
      <c r="DG256" s="3587"/>
      <c r="DH256" s="3587"/>
      <c r="DI256" s="3587"/>
      <c r="DJ256" s="3587"/>
      <c r="DK256" s="3587"/>
    </row>
    <row r="257" spans="1:115" s="75" customFormat="1">
      <c r="A257" s="3587"/>
      <c r="C257" s="133" t="s">
        <v>308</v>
      </c>
      <c r="F257" s="3596">
        <f ca="1">IF(MIN(F246,F253)=0,0,MIN(F246,F253))</f>
        <v>0</v>
      </c>
      <c r="G257" s="3596">
        <f t="shared" ref="G257:O257" ca="1" si="67">IF(MIN(G246,G253)=0,0,MIN(G246,G253))</f>
        <v>4.6522213919999995</v>
      </c>
      <c r="H257" s="3596">
        <f t="shared" ca="1" si="67"/>
        <v>6.9783320880000002</v>
      </c>
      <c r="I257" s="3596">
        <f t="shared" ca="1" si="67"/>
        <v>6.9783320880000002</v>
      </c>
      <c r="J257" s="3596">
        <f t="shared" ca="1" si="67"/>
        <v>6.9783320880000002</v>
      </c>
      <c r="K257" s="3596">
        <f t="shared" ca="1" si="67"/>
        <v>6.9783320880000002</v>
      </c>
      <c r="L257" s="3596">
        <f t="shared" ca="1" si="67"/>
        <v>6.9783320880000002</v>
      </c>
      <c r="M257" s="3596">
        <f t="shared" ca="1" si="67"/>
        <v>6.9783320880000002</v>
      </c>
      <c r="N257" s="3596">
        <f t="shared" ca="1" si="67"/>
        <v>2.3261106959999998</v>
      </c>
      <c r="O257" s="3596">
        <f t="shared" ca="1" si="67"/>
        <v>0</v>
      </c>
      <c r="S257" s="3587"/>
      <c r="T257" s="3587"/>
      <c r="U257" s="3587"/>
      <c r="V257" s="3587"/>
      <c r="W257" s="3587"/>
      <c r="X257" s="3587"/>
      <c r="Y257" s="3587"/>
      <c r="Z257" s="3587"/>
      <c r="AA257" s="3587"/>
      <c r="AB257" s="3587"/>
      <c r="AC257" s="3587"/>
      <c r="AD257" s="3587"/>
      <c r="AE257" s="3587"/>
      <c r="AF257" s="3587"/>
      <c r="AG257" s="3587"/>
      <c r="AH257" s="3587"/>
      <c r="AI257" s="3587"/>
      <c r="AJ257" s="3587"/>
      <c r="AK257" s="3587"/>
      <c r="AL257" s="3587"/>
      <c r="AM257" s="3587"/>
      <c r="AN257" s="3587"/>
      <c r="AO257" s="3587"/>
      <c r="AP257" s="3587"/>
      <c r="AQ257" s="3587"/>
      <c r="AR257" s="3587"/>
      <c r="AS257" s="3587"/>
      <c r="AT257" s="3587"/>
      <c r="AU257" s="3587"/>
      <c r="AV257" s="3587"/>
      <c r="AW257" s="3587"/>
      <c r="AX257" s="3587"/>
      <c r="AY257" s="3587"/>
      <c r="AZ257" s="3587"/>
      <c r="BA257" s="3587"/>
      <c r="BB257" s="3587"/>
      <c r="BC257" s="3587"/>
      <c r="BD257" s="3587"/>
      <c r="BE257" s="3587"/>
      <c r="BF257" s="3587"/>
      <c r="BG257" s="3587"/>
      <c r="BH257" s="3587"/>
      <c r="BI257" s="3587"/>
      <c r="BJ257" s="3587"/>
      <c r="BK257" s="3587"/>
      <c r="BL257" s="3587"/>
      <c r="BM257" s="3587"/>
      <c r="BN257" s="3587"/>
      <c r="BO257" s="3587"/>
      <c r="BP257" s="3587"/>
      <c r="BQ257" s="3587"/>
      <c r="BR257" s="3587"/>
      <c r="BS257" s="3587"/>
      <c r="BT257" s="3587"/>
      <c r="BU257" s="3587"/>
      <c r="BV257" s="3587"/>
      <c r="BW257" s="3587"/>
      <c r="BX257" s="3587"/>
      <c r="BY257" s="3587"/>
      <c r="BZ257" s="3587"/>
      <c r="CA257" s="3587"/>
      <c r="CB257" s="3587"/>
      <c r="CC257" s="3587"/>
      <c r="CD257" s="3587"/>
      <c r="CE257" s="3587"/>
      <c r="CF257" s="3587"/>
      <c r="CG257" s="3587"/>
      <c r="CH257" s="3587"/>
      <c r="CI257" s="3587"/>
      <c r="CJ257" s="3587"/>
      <c r="CK257" s="3587"/>
      <c r="CL257" s="3587"/>
      <c r="CM257" s="3587"/>
      <c r="CN257" s="3587"/>
      <c r="CO257" s="3587"/>
      <c r="CP257" s="3587"/>
      <c r="CQ257" s="3587"/>
      <c r="CR257" s="3587"/>
      <c r="CS257" s="3587"/>
      <c r="CT257" s="3587"/>
      <c r="CU257" s="3587"/>
      <c r="CV257" s="3587"/>
      <c r="CW257" s="3587"/>
      <c r="CX257" s="3587"/>
      <c r="CY257" s="3587"/>
      <c r="CZ257" s="3587"/>
      <c r="DA257" s="3587"/>
      <c r="DB257" s="3587"/>
      <c r="DC257" s="3587"/>
      <c r="DD257" s="3587"/>
      <c r="DE257" s="3587"/>
      <c r="DF257" s="3587"/>
      <c r="DG257" s="3587"/>
      <c r="DH257" s="3587"/>
      <c r="DI257" s="3587"/>
      <c r="DJ257" s="3587"/>
      <c r="DK257" s="3587"/>
    </row>
    <row r="258" spans="1:115" s="75" customFormat="1">
      <c r="A258" s="3587"/>
      <c r="B258" s="136" t="s">
        <v>484</v>
      </c>
      <c r="C258" s="75" t="s">
        <v>696</v>
      </c>
      <c r="F258" s="409"/>
      <c r="G258" s="409"/>
      <c r="H258" s="409"/>
      <c r="I258" s="409"/>
      <c r="J258" s="409"/>
      <c r="K258" s="409"/>
      <c r="L258" s="409"/>
      <c r="M258" s="409"/>
      <c r="N258" s="409"/>
      <c r="O258" s="409"/>
      <c r="S258" s="3587"/>
      <c r="T258" s="3587"/>
      <c r="U258" s="3587"/>
      <c r="V258" s="3587"/>
      <c r="W258" s="3587"/>
      <c r="X258" s="3587"/>
      <c r="Y258" s="3587"/>
      <c r="Z258" s="3587"/>
      <c r="AA258" s="3587"/>
      <c r="AB258" s="3587"/>
      <c r="AC258" s="3587"/>
      <c r="AD258" s="3587"/>
      <c r="AE258" s="3587"/>
      <c r="AF258" s="3587"/>
      <c r="AG258" s="3587"/>
      <c r="AH258" s="3587"/>
      <c r="AI258" s="3587"/>
      <c r="AJ258" s="3587"/>
      <c r="AK258" s="3587"/>
      <c r="AL258" s="3587"/>
      <c r="AM258" s="3587"/>
      <c r="AN258" s="3587"/>
      <c r="AO258" s="3587"/>
      <c r="AP258" s="3587"/>
      <c r="AQ258" s="3587"/>
      <c r="AR258" s="3587"/>
      <c r="AS258" s="3587"/>
      <c r="AT258" s="3587"/>
      <c r="AU258" s="3587"/>
      <c r="AV258" s="3587"/>
      <c r="AW258" s="3587"/>
      <c r="AX258" s="3587"/>
      <c r="AY258" s="3587"/>
      <c r="AZ258" s="3587"/>
      <c r="BA258" s="3587"/>
      <c r="BB258" s="3587"/>
      <c r="BC258" s="3587"/>
      <c r="BD258" s="3587"/>
      <c r="BE258" s="3587"/>
      <c r="BF258" s="3587"/>
      <c r="BG258" s="3587"/>
      <c r="BH258" s="3587"/>
      <c r="BI258" s="3587"/>
      <c r="BJ258" s="3587"/>
      <c r="BK258" s="3587"/>
      <c r="BL258" s="3587"/>
      <c r="BM258" s="3587"/>
      <c r="BN258" s="3587"/>
      <c r="BO258" s="3587"/>
      <c r="BP258" s="3587"/>
      <c r="BQ258" s="3587"/>
      <c r="BR258" s="3587"/>
      <c r="BS258" s="3587"/>
      <c r="BT258" s="3587"/>
      <c r="BU258" s="3587"/>
      <c r="BV258" s="3587"/>
      <c r="BW258" s="3587"/>
      <c r="BX258" s="3587"/>
      <c r="BY258" s="3587"/>
      <c r="BZ258" s="3587"/>
      <c r="CA258" s="3587"/>
      <c r="CB258" s="3587"/>
      <c r="CC258" s="3587"/>
      <c r="CD258" s="3587"/>
      <c r="CE258" s="3587"/>
      <c r="CF258" s="3587"/>
      <c r="CG258" s="3587"/>
      <c r="CH258" s="3587"/>
      <c r="CI258" s="3587"/>
      <c r="CJ258" s="3587"/>
      <c r="CK258" s="3587"/>
      <c r="CL258" s="3587"/>
      <c r="CM258" s="3587"/>
      <c r="CN258" s="3587"/>
      <c r="CO258" s="3587"/>
      <c r="CP258" s="3587"/>
      <c r="CQ258" s="3587"/>
      <c r="CR258" s="3587"/>
      <c r="CS258" s="3587"/>
      <c r="CT258" s="3587"/>
      <c r="CU258" s="3587"/>
      <c r="CV258" s="3587"/>
      <c r="CW258" s="3587"/>
      <c r="CX258" s="3587"/>
      <c r="CY258" s="3587"/>
      <c r="CZ258" s="3587"/>
      <c r="DA258" s="3587"/>
      <c r="DB258" s="3587"/>
      <c r="DC258" s="3587"/>
      <c r="DD258" s="3587"/>
      <c r="DE258" s="3587"/>
      <c r="DF258" s="3587"/>
      <c r="DG258" s="3587"/>
      <c r="DH258" s="3587"/>
      <c r="DI258" s="3587"/>
      <c r="DJ258" s="3587"/>
      <c r="DK258" s="3587"/>
    </row>
    <row r="259" spans="1:115" s="75" customFormat="1">
      <c r="A259" s="3587"/>
      <c r="B259" s="136" t="s">
        <v>327</v>
      </c>
      <c r="C259" s="133" t="s">
        <v>337</v>
      </c>
      <c r="F259" s="409">
        <f ca="1">F257</f>
        <v>0</v>
      </c>
      <c r="G259" s="409">
        <f t="shared" ref="G259:O259" ca="1" si="68">G257</f>
        <v>4.6522213919999995</v>
      </c>
      <c r="H259" s="409">
        <f t="shared" ca="1" si="68"/>
        <v>6.9783320880000002</v>
      </c>
      <c r="I259" s="409">
        <f t="shared" ca="1" si="68"/>
        <v>6.9783320880000002</v>
      </c>
      <c r="J259" s="409">
        <f t="shared" ca="1" si="68"/>
        <v>6.9783320880000002</v>
      </c>
      <c r="K259" s="409">
        <f t="shared" ca="1" si="68"/>
        <v>6.9783320880000002</v>
      </c>
      <c r="L259" s="409">
        <f t="shared" ca="1" si="68"/>
        <v>6.9783320880000002</v>
      </c>
      <c r="M259" s="409">
        <f t="shared" ca="1" si="68"/>
        <v>6.9783320880000002</v>
      </c>
      <c r="N259" s="409">
        <f t="shared" ca="1" si="68"/>
        <v>2.3261106959999998</v>
      </c>
      <c r="O259" s="409">
        <f t="shared" ca="1" si="68"/>
        <v>0</v>
      </c>
      <c r="S259" s="3587"/>
      <c r="T259" s="3587"/>
      <c r="U259" s="3587"/>
      <c r="V259" s="3587"/>
      <c r="W259" s="3587"/>
      <c r="X259" s="3587"/>
      <c r="Y259" s="3587"/>
      <c r="Z259" s="3587"/>
      <c r="AA259" s="3587"/>
      <c r="AB259" s="3587"/>
      <c r="AC259" s="3587"/>
      <c r="AD259" s="3587"/>
      <c r="AE259" s="3587"/>
      <c r="AF259" s="3587"/>
      <c r="AG259" s="3587"/>
      <c r="AH259" s="3587"/>
      <c r="AI259" s="3587"/>
      <c r="AJ259" s="3587"/>
      <c r="AK259" s="3587"/>
      <c r="AL259" s="3587"/>
      <c r="AM259" s="3587"/>
      <c r="AN259" s="3587"/>
      <c r="AO259" s="3587"/>
      <c r="AP259" s="3587"/>
      <c r="AQ259" s="3587"/>
      <c r="AR259" s="3587"/>
      <c r="AS259" s="3587"/>
      <c r="AT259" s="3587"/>
      <c r="AU259" s="3587"/>
      <c r="AV259" s="3587"/>
      <c r="AW259" s="3587"/>
      <c r="AX259" s="3587"/>
      <c r="AY259" s="3587"/>
      <c r="AZ259" s="3587"/>
      <c r="BA259" s="3587"/>
      <c r="BB259" s="3587"/>
      <c r="BC259" s="3587"/>
      <c r="BD259" s="3587"/>
      <c r="BE259" s="3587"/>
      <c r="BF259" s="3587"/>
      <c r="BG259" s="3587"/>
      <c r="BH259" s="3587"/>
      <c r="BI259" s="3587"/>
      <c r="BJ259" s="3587"/>
      <c r="BK259" s="3587"/>
      <c r="BL259" s="3587"/>
      <c r="BM259" s="3587"/>
      <c r="BN259" s="3587"/>
      <c r="BO259" s="3587"/>
      <c r="BP259" s="3587"/>
      <c r="BQ259" s="3587"/>
      <c r="BR259" s="3587"/>
      <c r="BS259" s="3587"/>
      <c r="BT259" s="3587"/>
      <c r="BU259" s="3587"/>
      <c r="BV259" s="3587"/>
      <c r="BW259" s="3587"/>
      <c r="BX259" s="3587"/>
      <c r="BY259" s="3587"/>
      <c r="BZ259" s="3587"/>
      <c r="CA259" s="3587"/>
      <c r="CB259" s="3587"/>
      <c r="CC259" s="3587"/>
      <c r="CD259" s="3587"/>
      <c r="CE259" s="3587"/>
      <c r="CF259" s="3587"/>
      <c r="CG259" s="3587"/>
      <c r="CH259" s="3587"/>
      <c r="CI259" s="3587"/>
      <c r="CJ259" s="3587"/>
      <c r="CK259" s="3587"/>
      <c r="CL259" s="3587"/>
      <c r="CM259" s="3587"/>
      <c r="CN259" s="3587"/>
      <c r="CO259" s="3587"/>
      <c r="CP259" s="3587"/>
      <c r="CQ259" s="3587"/>
      <c r="CR259" s="3587"/>
      <c r="CS259" s="3587"/>
      <c r="CT259" s="3587"/>
      <c r="CU259" s="3587"/>
      <c r="CV259" s="3587"/>
      <c r="CW259" s="3587"/>
      <c r="CX259" s="3587"/>
      <c r="CY259" s="3587"/>
      <c r="CZ259" s="3587"/>
      <c r="DA259" s="3587"/>
      <c r="DB259" s="3587"/>
      <c r="DC259" s="3587"/>
      <c r="DD259" s="3587"/>
      <c r="DE259" s="3587"/>
      <c r="DF259" s="3587"/>
      <c r="DG259" s="3587"/>
      <c r="DH259" s="3587"/>
      <c r="DI259" s="3587"/>
      <c r="DJ259" s="3587"/>
      <c r="DK259" s="3587"/>
    </row>
    <row r="260" spans="1:115" s="75" customFormat="1">
      <c r="A260" s="3587"/>
      <c r="B260" s="751" t="s">
        <v>762</v>
      </c>
      <c r="C260" s="75" t="s">
        <v>697</v>
      </c>
      <c r="F260" s="409">
        <f>F87</f>
        <v>0.48</v>
      </c>
      <c r="G260" s="409">
        <f t="shared" ref="G260:N260" si="69">G87</f>
        <v>0.48</v>
      </c>
      <c r="H260" s="409">
        <f t="shared" si="69"/>
        <v>0.48</v>
      </c>
      <c r="I260" s="409">
        <f t="shared" si="69"/>
        <v>0.48</v>
      </c>
      <c r="J260" s="409">
        <f t="shared" si="69"/>
        <v>0.48</v>
      </c>
      <c r="K260" s="409">
        <f t="shared" si="69"/>
        <v>0.48</v>
      </c>
      <c r="L260" s="409">
        <f t="shared" si="69"/>
        <v>0.48</v>
      </c>
      <c r="M260" s="409">
        <f t="shared" si="69"/>
        <v>0.48</v>
      </c>
      <c r="N260" s="409">
        <f t="shared" si="69"/>
        <v>0.48</v>
      </c>
      <c r="O260" s="409">
        <f>O87</f>
        <v>0.48</v>
      </c>
      <c r="S260" s="3587"/>
      <c r="T260" s="3587"/>
      <c r="U260" s="3587"/>
      <c r="V260" s="3587"/>
      <c r="W260" s="3587"/>
      <c r="X260" s="3587"/>
      <c r="Y260" s="3587"/>
      <c r="Z260" s="3587"/>
      <c r="AA260" s="3587"/>
      <c r="AB260" s="3587"/>
      <c r="AC260" s="3587"/>
      <c r="AD260" s="3587"/>
      <c r="AE260" s="3587"/>
      <c r="AF260" s="3587"/>
      <c r="AG260" s="3587"/>
      <c r="AH260" s="3587"/>
      <c r="AI260" s="3587"/>
      <c r="AJ260" s="3587"/>
      <c r="AK260" s="3587"/>
      <c r="AL260" s="3587"/>
      <c r="AM260" s="3587"/>
      <c r="AN260" s="3587"/>
      <c r="AO260" s="3587"/>
      <c r="AP260" s="3587"/>
      <c r="AQ260" s="3587"/>
      <c r="AR260" s="3587"/>
      <c r="AS260" s="3587"/>
      <c r="AT260" s="3587"/>
      <c r="AU260" s="3587"/>
      <c r="AV260" s="3587"/>
      <c r="AW260" s="3587"/>
      <c r="AX260" s="3587"/>
      <c r="AY260" s="3587"/>
      <c r="AZ260" s="3587"/>
      <c r="BA260" s="3587"/>
      <c r="BB260" s="3587"/>
      <c r="BC260" s="3587"/>
      <c r="BD260" s="3587"/>
      <c r="BE260" s="3587"/>
      <c r="BF260" s="3587"/>
      <c r="BG260" s="3587"/>
      <c r="BH260" s="3587"/>
      <c r="BI260" s="3587"/>
      <c r="BJ260" s="3587"/>
      <c r="BK260" s="3587"/>
      <c r="BL260" s="3587"/>
      <c r="BM260" s="3587"/>
      <c r="BN260" s="3587"/>
      <c r="BO260" s="3587"/>
      <c r="BP260" s="3587"/>
      <c r="BQ260" s="3587"/>
      <c r="BR260" s="3587"/>
      <c r="BS260" s="3587"/>
      <c r="BT260" s="3587"/>
      <c r="BU260" s="3587"/>
      <c r="BV260" s="3587"/>
      <c r="BW260" s="3587"/>
      <c r="BX260" s="3587"/>
      <c r="BY260" s="3587"/>
      <c r="BZ260" s="3587"/>
      <c r="CA260" s="3587"/>
      <c r="CB260" s="3587"/>
      <c r="CC260" s="3587"/>
      <c r="CD260" s="3587"/>
      <c r="CE260" s="3587"/>
      <c r="CF260" s="3587"/>
      <c r="CG260" s="3587"/>
      <c r="CH260" s="3587"/>
      <c r="CI260" s="3587"/>
      <c r="CJ260" s="3587"/>
      <c r="CK260" s="3587"/>
      <c r="CL260" s="3587"/>
      <c r="CM260" s="3587"/>
      <c r="CN260" s="3587"/>
      <c r="CO260" s="3587"/>
      <c r="CP260" s="3587"/>
      <c r="CQ260" s="3587"/>
      <c r="CR260" s="3587"/>
      <c r="CS260" s="3587"/>
      <c r="CT260" s="3587"/>
      <c r="CU260" s="3587"/>
      <c r="CV260" s="3587"/>
      <c r="CW260" s="3587"/>
      <c r="CX260" s="3587"/>
      <c r="CY260" s="3587"/>
      <c r="CZ260" s="3587"/>
      <c r="DA260" s="3587"/>
      <c r="DB260" s="3587"/>
      <c r="DC260" s="3587"/>
      <c r="DD260" s="3587"/>
      <c r="DE260" s="3587"/>
      <c r="DF260" s="3587"/>
      <c r="DG260" s="3587"/>
      <c r="DH260" s="3587"/>
      <c r="DI260" s="3587"/>
      <c r="DJ260" s="3587"/>
      <c r="DK260" s="3587"/>
    </row>
    <row r="261" spans="1:115" s="75" customFormat="1">
      <c r="A261" s="3587"/>
      <c r="B261" s="136" t="s">
        <v>327</v>
      </c>
      <c r="C261" s="133" t="s">
        <v>889</v>
      </c>
      <c r="F261" s="409">
        <f ca="1">F259/F260</f>
        <v>0</v>
      </c>
      <c r="G261" s="409">
        <f t="shared" ref="G261:N261" ca="1" si="70">G259/G260</f>
        <v>9.6921278999999991</v>
      </c>
      <c r="H261" s="409">
        <f t="shared" ca="1" si="70"/>
        <v>14.53819185</v>
      </c>
      <c r="I261" s="409">
        <f t="shared" ca="1" si="70"/>
        <v>14.53819185</v>
      </c>
      <c r="J261" s="409">
        <f t="shared" ca="1" si="70"/>
        <v>14.53819185</v>
      </c>
      <c r="K261" s="409">
        <f t="shared" ca="1" si="70"/>
        <v>14.53819185</v>
      </c>
      <c r="L261" s="409">
        <f t="shared" ca="1" si="70"/>
        <v>14.53819185</v>
      </c>
      <c r="M261" s="409">
        <f t="shared" ca="1" si="70"/>
        <v>14.53819185</v>
      </c>
      <c r="N261" s="409">
        <f t="shared" ca="1" si="70"/>
        <v>4.8460639499999996</v>
      </c>
      <c r="O261" s="409">
        <f ca="1">O259/O260</f>
        <v>0</v>
      </c>
      <c r="S261" s="3587"/>
      <c r="T261" s="3587"/>
      <c r="U261" s="3587"/>
      <c r="V261" s="3587"/>
      <c r="W261" s="3587"/>
      <c r="X261" s="3587"/>
      <c r="Y261" s="3587"/>
      <c r="Z261" s="3587"/>
      <c r="AA261" s="3587"/>
      <c r="AB261" s="3587"/>
      <c r="AC261" s="3587"/>
      <c r="AD261" s="3587"/>
      <c r="AE261" s="3587"/>
      <c r="AF261" s="3587"/>
      <c r="AG261" s="3587"/>
      <c r="AH261" s="3587"/>
      <c r="AI261" s="3587"/>
      <c r="AJ261" s="3587"/>
      <c r="AK261" s="3587"/>
      <c r="AL261" s="3587"/>
      <c r="AM261" s="3587"/>
      <c r="AN261" s="3587"/>
      <c r="AO261" s="3587"/>
      <c r="AP261" s="3587"/>
      <c r="AQ261" s="3587"/>
      <c r="AR261" s="3587"/>
      <c r="AS261" s="3587"/>
      <c r="AT261" s="3587"/>
      <c r="AU261" s="3587"/>
      <c r="AV261" s="3587"/>
      <c r="AW261" s="3587"/>
      <c r="AX261" s="3587"/>
      <c r="AY261" s="3587"/>
      <c r="AZ261" s="3587"/>
      <c r="BA261" s="3587"/>
      <c r="BB261" s="3587"/>
      <c r="BC261" s="3587"/>
      <c r="BD261" s="3587"/>
      <c r="BE261" s="3587"/>
      <c r="BF261" s="3587"/>
      <c r="BG261" s="3587"/>
      <c r="BH261" s="3587"/>
      <c r="BI261" s="3587"/>
      <c r="BJ261" s="3587"/>
      <c r="BK261" s="3587"/>
      <c r="BL261" s="3587"/>
      <c r="BM261" s="3587"/>
      <c r="BN261" s="3587"/>
      <c r="BO261" s="3587"/>
      <c r="BP261" s="3587"/>
      <c r="BQ261" s="3587"/>
      <c r="BR261" s="3587"/>
      <c r="BS261" s="3587"/>
      <c r="BT261" s="3587"/>
      <c r="BU261" s="3587"/>
      <c r="BV261" s="3587"/>
      <c r="BW261" s="3587"/>
      <c r="BX261" s="3587"/>
      <c r="BY261" s="3587"/>
      <c r="BZ261" s="3587"/>
      <c r="CA261" s="3587"/>
      <c r="CB261" s="3587"/>
      <c r="CC261" s="3587"/>
      <c r="CD261" s="3587"/>
      <c r="CE261" s="3587"/>
      <c r="CF261" s="3587"/>
      <c r="CG261" s="3587"/>
      <c r="CH261" s="3587"/>
      <c r="CI261" s="3587"/>
      <c r="CJ261" s="3587"/>
      <c r="CK261" s="3587"/>
      <c r="CL261" s="3587"/>
      <c r="CM261" s="3587"/>
      <c r="CN261" s="3587"/>
      <c r="CO261" s="3587"/>
      <c r="CP261" s="3587"/>
      <c r="CQ261" s="3587"/>
      <c r="CR261" s="3587"/>
      <c r="CS261" s="3587"/>
      <c r="CT261" s="3587"/>
      <c r="CU261" s="3587"/>
      <c r="CV261" s="3587"/>
      <c r="CW261" s="3587"/>
      <c r="CX261" s="3587"/>
      <c r="CY261" s="3587"/>
      <c r="CZ261" s="3587"/>
      <c r="DA261" s="3587"/>
      <c r="DB261" s="3587"/>
      <c r="DC261" s="3587"/>
      <c r="DD261" s="3587"/>
      <c r="DE261" s="3587"/>
      <c r="DF261" s="3587"/>
      <c r="DG261" s="3587"/>
      <c r="DH261" s="3587"/>
      <c r="DI261" s="3587"/>
      <c r="DJ261" s="3587"/>
      <c r="DK261" s="3587"/>
    </row>
    <row r="262" spans="1:115" s="75" customFormat="1">
      <c r="A262" s="3587"/>
      <c r="B262" s="136"/>
      <c r="C262" s="177" t="s">
        <v>853</v>
      </c>
      <c r="F262" s="409"/>
      <c r="G262" s="409"/>
      <c r="H262" s="409"/>
      <c r="I262" s="409"/>
      <c r="J262" s="409"/>
      <c r="K262" s="409"/>
      <c r="L262" s="409"/>
      <c r="M262" s="409"/>
      <c r="N262" s="409"/>
      <c r="O262" s="409"/>
      <c r="S262" s="3587"/>
      <c r="T262" s="3587"/>
      <c r="U262" s="3587"/>
      <c r="V262" s="3587"/>
      <c r="W262" s="3587"/>
      <c r="X262" s="3587"/>
      <c r="Y262" s="3587"/>
      <c r="Z262" s="3587"/>
      <c r="AA262" s="3587"/>
      <c r="AB262" s="3587"/>
      <c r="AC262" s="3587"/>
      <c r="AD262" s="3587"/>
      <c r="AE262" s="3587"/>
      <c r="AF262" s="3587"/>
      <c r="AG262" s="3587"/>
      <c r="AH262" s="3587"/>
      <c r="AI262" s="3587"/>
      <c r="AJ262" s="3587"/>
      <c r="AK262" s="3587"/>
      <c r="AL262" s="3587"/>
      <c r="AM262" s="3587"/>
      <c r="AN262" s="3587"/>
      <c r="AO262" s="3587"/>
      <c r="AP262" s="3587"/>
      <c r="AQ262" s="3587"/>
      <c r="AR262" s="3587"/>
      <c r="AS262" s="3587"/>
      <c r="AT262" s="3587"/>
      <c r="AU262" s="3587"/>
      <c r="AV262" s="3587"/>
      <c r="AW262" s="3587"/>
      <c r="AX262" s="3587"/>
      <c r="AY262" s="3587"/>
      <c r="AZ262" s="3587"/>
      <c r="BA262" s="3587"/>
      <c r="BB262" s="3587"/>
      <c r="BC262" s="3587"/>
      <c r="BD262" s="3587"/>
      <c r="BE262" s="3587"/>
      <c r="BF262" s="3587"/>
      <c r="BG262" s="3587"/>
      <c r="BH262" s="3587"/>
      <c r="BI262" s="3587"/>
      <c r="BJ262" s="3587"/>
      <c r="BK262" s="3587"/>
      <c r="BL262" s="3587"/>
      <c r="BM262" s="3587"/>
      <c r="BN262" s="3587"/>
      <c r="BO262" s="3587"/>
      <c r="BP262" s="3587"/>
      <c r="BQ262" s="3587"/>
      <c r="BR262" s="3587"/>
      <c r="BS262" s="3587"/>
      <c r="BT262" s="3587"/>
      <c r="BU262" s="3587"/>
      <c r="BV262" s="3587"/>
      <c r="BW262" s="3587"/>
      <c r="BX262" s="3587"/>
      <c r="BY262" s="3587"/>
      <c r="BZ262" s="3587"/>
      <c r="CA262" s="3587"/>
      <c r="CB262" s="3587"/>
      <c r="CC262" s="3587"/>
      <c r="CD262" s="3587"/>
      <c r="CE262" s="3587"/>
      <c r="CF262" s="3587"/>
      <c r="CG262" s="3587"/>
      <c r="CH262" s="3587"/>
      <c r="CI262" s="3587"/>
      <c r="CJ262" s="3587"/>
      <c r="CK262" s="3587"/>
      <c r="CL262" s="3587"/>
      <c r="CM262" s="3587"/>
      <c r="CN262" s="3587"/>
      <c r="CO262" s="3587"/>
      <c r="CP262" s="3587"/>
      <c r="CQ262" s="3587"/>
      <c r="CR262" s="3587"/>
      <c r="CS262" s="3587"/>
      <c r="CT262" s="3587"/>
      <c r="CU262" s="3587"/>
      <c r="CV262" s="3587"/>
      <c r="CW262" s="3587"/>
      <c r="CX262" s="3587"/>
      <c r="CY262" s="3587"/>
      <c r="CZ262" s="3587"/>
      <c r="DA262" s="3587"/>
      <c r="DB262" s="3587"/>
      <c r="DC262" s="3587"/>
      <c r="DD262" s="3587"/>
      <c r="DE262" s="3587"/>
      <c r="DF262" s="3587"/>
      <c r="DG262" s="3587"/>
      <c r="DH262" s="3587"/>
      <c r="DI262" s="3587"/>
      <c r="DJ262" s="3587"/>
      <c r="DK262" s="3587"/>
    </row>
    <row r="263" spans="1:115" s="75" customFormat="1">
      <c r="A263" s="3587"/>
      <c r="B263" s="136"/>
      <c r="C263" s="133" t="s">
        <v>202</v>
      </c>
      <c r="F263" s="409"/>
      <c r="G263" s="409"/>
      <c r="H263" s="409"/>
      <c r="I263" s="409"/>
      <c r="J263" s="409"/>
      <c r="K263" s="409"/>
      <c r="L263" s="409"/>
      <c r="M263" s="409"/>
      <c r="N263" s="409"/>
      <c r="O263" s="409"/>
      <c r="S263" s="3587"/>
      <c r="T263" s="3587"/>
      <c r="U263" s="3587"/>
      <c r="V263" s="3587"/>
      <c r="W263" s="3587"/>
      <c r="X263" s="3587"/>
      <c r="Y263" s="3587"/>
      <c r="Z263" s="3587"/>
      <c r="AA263" s="3587"/>
      <c r="AB263" s="3587"/>
      <c r="AC263" s="3587"/>
      <c r="AD263" s="3587"/>
      <c r="AE263" s="3587"/>
      <c r="AF263" s="3587"/>
      <c r="AG263" s="3587"/>
      <c r="AH263" s="3587"/>
      <c r="AI263" s="3587"/>
      <c r="AJ263" s="3587"/>
      <c r="AK263" s="3587"/>
      <c r="AL263" s="3587"/>
      <c r="AM263" s="3587"/>
      <c r="AN263" s="3587"/>
      <c r="AO263" s="3587"/>
      <c r="AP263" s="3587"/>
      <c r="AQ263" s="3587"/>
      <c r="AR263" s="3587"/>
      <c r="AS263" s="3587"/>
      <c r="AT263" s="3587"/>
      <c r="AU263" s="3587"/>
      <c r="AV263" s="3587"/>
      <c r="AW263" s="3587"/>
      <c r="AX263" s="3587"/>
      <c r="AY263" s="3587"/>
      <c r="AZ263" s="3587"/>
      <c r="BA263" s="3587"/>
      <c r="BB263" s="3587"/>
      <c r="BC263" s="3587"/>
      <c r="BD263" s="3587"/>
      <c r="BE263" s="3587"/>
      <c r="BF263" s="3587"/>
      <c r="BG263" s="3587"/>
      <c r="BH263" s="3587"/>
      <c r="BI263" s="3587"/>
      <c r="BJ263" s="3587"/>
      <c r="BK263" s="3587"/>
      <c r="BL263" s="3587"/>
      <c r="BM263" s="3587"/>
      <c r="BN263" s="3587"/>
      <c r="BO263" s="3587"/>
      <c r="BP263" s="3587"/>
      <c r="BQ263" s="3587"/>
      <c r="BR263" s="3587"/>
      <c r="BS263" s="3587"/>
      <c r="BT263" s="3587"/>
      <c r="BU263" s="3587"/>
      <c r="BV263" s="3587"/>
      <c r="BW263" s="3587"/>
      <c r="BX263" s="3587"/>
      <c r="BY263" s="3587"/>
      <c r="BZ263" s="3587"/>
      <c r="CA263" s="3587"/>
      <c r="CB263" s="3587"/>
      <c r="CC263" s="3587"/>
      <c r="CD263" s="3587"/>
      <c r="CE263" s="3587"/>
      <c r="CF263" s="3587"/>
      <c r="CG263" s="3587"/>
      <c r="CH263" s="3587"/>
      <c r="CI263" s="3587"/>
      <c r="CJ263" s="3587"/>
      <c r="CK263" s="3587"/>
      <c r="CL263" s="3587"/>
      <c r="CM263" s="3587"/>
      <c r="CN263" s="3587"/>
      <c r="CO263" s="3587"/>
      <c r="CP263" s="3587"/>
      <c r="CQ263" s="3587"/>
      <c r="CR263" s="3587"/>
      <c r="CS263" s="3587"/>
      <c r="CT263" s="3587"/>
      <c r="CU263" s="3587"/>
      <c r="CV263" s="3587"/>
      <c r="CW263" s="3587"/>
      <c r="CX263" s="3587"/>
      <c r="CY263" s="3587"/>
      <c r="CZ263" s="3587"/>
      <c r="DA263" s="3587"/>
      <c r="DB263" s="3587"/>
      <c r="DC263" s="3587"/>
      <c r="DD263" s="3587"/>
      <c r="DE263" s="3587"/>
      <c r="DF263" s="3587"/>
      <c r="DG263" s="3587"/>
      <c r="DH263" s="3587"/>
      <c r="DI263" s="3587"/>
      <c r="DJ263" s="3587"/>
      <c r="DK263" s="3587"/>
    </row>
    <row r="264" spans="1:115" s="75" customFormat="1">
      <c r="A264" s="3346"/>
      <c r="B264" s="136"/>
      <c r="C264" s="133" t="s">
        <v>143</v>
      </c>
      <c r="F264" s="409">
        <f ca="1">F261</f>
        <v>0</v>
      </c>
      <c r="G264" s="409">
        <f t="shared" ref="G264:N264" ca="1" si="71">G261</f>
        <v>9.6921278999999991</v>
      </c>
      <c r="H264" s="409">
        <f t="shared" ca="1" si="71"/>
        <v>14.53819185</v>
      </c>
      <c r="I264" s="409">
        <f t="shared" ca="1" si="71"/>
        <v>14.53819185</v>
      </c>
      <c r="J264" s="409">
        <f t="shared" ca="1" si="71"/>
        <v>14.53819185</v>
      </c>
      <c r="K264" s="409">
        <f t="shared" ca="1" si="71"/>
        <v>14.53819185</v>
      </c>
      <c r="L264" s="409">
        <f t="shared" ca="1" si="71"/>
        <v>14.53819185</v>
      </c>
      <c r="M264" s="409">
        <f t="shared" ca="1" si="71"/>
        <v>14.53819185</v>
      </c>
      <c r="N264" s="409">
        <f t="shared" ca="1" si="71"/>
        <v>4.8460639499999996</v>
      </c>
      <c r="O264" s="409">
        <f ca="1">O261</f>
        <v>0</v>
      </c>
      <c r="S264" s="3346"/>
      <c r="T264" s="3346"/>
      <c r="U264" s="3346"/>
      <c r="V264" s="3346"/>
      <c r="W264" s="3346"/>
      <c r="X264" s="3346"/>
      <c r="Y264" s="3346"/>
      <c r="Z264" s="3346"/>
      <c r="AA264" s="3346"/>
      <c r="AB264" s="3346"/>
      <c r="AC264" s="3346"/>
      <c r="AD264" s="3346"/>
      <c r="AE264" s="3346"/>
      <c r="AF264" s="3346"/>
      <c r="AG264" s="3346"/>
      <c r="AH264" s="3346"/>
      <c r="AI264" s="3346"/>
      <c r="AJ264" s="3346"/>
      <c r="AK264" s="3346"/>
      <c r="AL264" s="3346"/>
      <c r="AM264" s="3346"/>
      <c r="AN264" s="3346"/>
      <c r="AO264" s="3346"/>
      <c r="AP264" s="3346"/>
      <c r="AQ264" s="3346"/>
      <c r="AR264" s="3346"/>
      <c r="AS264" s="3346"/>
      <c r="AT264" s="3346"/>
      <c r="AU264" s="3346"/>
      <c r="AV264" s="3346"/>
      <c r="AW264" s="3346"/>
      <c r="AX264" s="3346"/>
      <c r="AY264" s="3346"/>
      <c r="AZ264" s="3346"/>
      <c r="BA264" s="3346"/>
      <c r="BB264" s="3346"/>
      <c r="BC264" s="3346"/>
      <c r="BD264" s="3346"/>
      <c r="BE264" s="3346"/>
      <c r="BF264" s="3346"/>
      <c r="BG264" s="3346"/>
      <c r="BH264" s="3346"/>
      <c r="BI264" s="3346"/>
      <c r="BJ264" s="3346"/>
      <c r="BK264" s="3346"/>
      <c r="BL264" s="3346"/>
      <c r="BM264" s="3346"/>
      <c r="BN264" s="3346"/>
      <c r="BO264" s="3346"/>
      <c r="BP264" s="3346"/>
      <c r="BQ264" s="3346"/>
      <c r="BR264" s="3346"/>
      <c r="BS264" s="3346"/>
      <c r="BT264" s="3346"/>
      <c r="BU264" s="3346"/>
      <c r="BV264" s="3346"/>
      <c r="BW264" s="3346"/>
      <c r="BX264" s="3346"/>
      <c r="BY264" s="3346"/>
      <c r="BZ264" s="3346"/>
      <c r="CA264" s="3346"/>
      <c r="CB264" s="3346"/>
      <c r="CC264" s="3346"/>
      <c r="CD264" s="3346"/>
      <c r="CE264" s="3346"/>
      <c r="CF264" s="3346"/>
      <c r="CG264" s="3346"/>
      <c r="CH264" s="3346"/>
      <c r="CI264" s="3346"/>
      <c r="CJ264" s="3346"/>
      <c r="CK264" s="3346"/>
      <c r="CL264" s="3346"/>
      <c r="CM264" s="3346"/>
      <c r="CN264" s="3346"/>
      <c r="CO264" s="3346"/>
      <c r="CP264" s="3346"/>
      <c r="CQ264" s="3346"/>
      <c r="CR264" s="3346"/>
      <c r="CS264" s="3346"/>
      <c r="CT264" s="3346"/>
      <c r="CU264" s="3346"/>
      <c r="CV264" s="3346"/>
      <c r="CW264" s="3346"/>
      <c r="CX264" s="3346"/>
      <c r="CY264" s="3346"/>
      <c r="CZ264" s="3346"/>
      <c r="DA264" s="3346"/>
      <c r="DB264" s="3346"/>
      <c r="DC264" s="3346"/>
      <c r="DD264" s="3346"/>
      <c r="DE264" s="3346"/>
      <c r="DF264" s="3346"/>
      <c r="DG264" s="3346"/>
      <c r="DH264" s="3346"/>
      <c r="DI264" s="3346"/>
      <c r="DJ264" s="3346"/>
      <c r="DK264" s="3346"/>
    </row>
    <row r="265" spans="1:115" s="75" customFormat="1" ht="13.5" thickBot="1">
      <c r="A265" s="3587"/>
      <c r="B265" s="136"/>
      <c r="C265" s="133"/>
      <c r="F265" s="409"/>
      <c r="G265" s="409"/>
      <c r="H265" s="409"/>
      <c r="I265" s="409"/>
      <c r="J265" s="409"/>
      <c r="K265" s="409"/>
      <c r="L265" s="409"/>
      <c r="M265" s="409"/>
      <c r="N265" s="409"/>
      <c r="O265" s="409"/>
      <c r="S265" s="3587"/>
      <c r="T265" s="3587"/>
      <c r="U265" s="3587"/>
      <c r="V265" s="3587"/>
      <c r="W265" s="3587"/>
      <c r="X265" s="3587"/>
      <c r="Y265" s="3587"/>
      <c r="Z265" s="3587"/>
      <c r="AA265" s="3587"/>
      <c r="AB265" s="3587"/>
      <c r="AC265" s="3587"/>
      <c r="AD265" s="3587"/>
      <c r="AE265" s="3587"/>
      <c r="AF265" s="3587"/>
      <c r="AG265" s="3587"/>
      <c r="AH265" s="3587"/>
      <c r="AI265" s="3587"/>
      <c r="AJ265" s="3587"/>
      <c r="AK265" s="3587"/>
      <c r="AL265" s="3587"/>
      <c r="AM265" s="3587"/>
      <c r="AN265" s="3587"/>
      <c r="AO265" s="3587"/>
      <c r="AP265" s="3587"/>
      <c r="AQ265" s="3587"/>
      <c r="AR265" s="3587"/>
      <c r="AS265" s="3587"/>
      <c r="AT265" s="3587"/>
      <c r="AU265" s="3587"/>
      <c r="AV265" s="3587"/>
      <c r="AW265" s="3587"/>
      <c r="AX265" s="3587"/>
      <c r="AY265" s="3587"/>
      <c r="AZ265" s="3587"/>
      <c r="BA265" s="3587"/>
      <c r="BB265" s="3587"/>
      <c r="BC265" s="3587"/>
      <c r="BD265" s="3587"/>
      <c r="BE265" s="3587"/>
      <c r="BF265" s="3587"/>
      <c r="BG265" s="3587"/>
      <c r="BH265" s="3587"/>
      <c r="BI265" s="3587"/>
      <c r="BJ265" s="3587"/>
      <c r="BK265" s="3587"/>
      <c r="BL265" s="3587"/>
      <c r="BM265" s="3587"/>
      <c r="BN265" s="3587"/>
      <c r="BO265" s="3587"/>
      <c r="BP265" s="3587"/>
      <c r="BQ265" s="3587"/>
      <c r="BR265" s="3587"/>
      <c r="BS265" s="3587"/>
      <c r="BT265" s="3587"/>
      <c r="BU265" s="3587"/>
      <c r="BV265" s="3587"/>
      <c r="BW265" s="3587"/>
      <c r="BX265" s="3587"/>
      <c r="BY265" s="3587"/>
      <c r="BZ265" s="3587"/>
      <c r="CA265" s="3587"/>
      <c r="CB265" s="3587"/>
      <c r="CC265" s="3587"/>
      <c r="CD265" s="3587"/>
      <c r="CE265" s="3587"/>
      <c r="CF265" s="3587"/>
      <c r="CG265" s="3587"/>
      <c r="CH265" s="3587"/>
      <c r="CI265" s="3587"/>
      <c r="CJ265" s="3587"/>
      <c r="CK265" s="3587"/>
      <c r="CL265" s="3587"/>
      <c r="CM265" s="3587"/>
      <c r="CN265" s="3587"/>
      <c r="CO265" s="3587"/>
      <c r="CP265" s="3587"/>
      <c r="CQ265" s="3587"/>
      <c r="CR265" s="3587"/>
      <c r="CS265" s="3587"/>
      <c r="CT265" s="3587"/>
      <c r="CU265" s="3587"/>
      <c r="CV265" s="3587"/>
      <c r="CW265" s="3587"/>
      <c r="CX265" s="3587"/>
      <c r="CY265" s="3587"/>
      <c r="CZ265" s="3587"/>
      <c r="DA265" s="3587"/>
      <c r="DB265" s="3587"/>
      <c r="DC265" s="3587"/>
      <c r="DD265" s="3587"/>
      <c r="DE265" s="3587"/>
      <c r="DF265" s="3587"/>
      <c r="DG265" s="3587"/>
      <c r="DH265" s="3587"/>
      <c r="DI265" s="3587"/>
      <c r="DJ265" s="3587"/>
      <c r="DK265" s="3587"/>
    </row>
    <row r="266" spans="1:115" s="75" customFormat="1" ht="13.5" thickBot="1">
      <c r="A266" s="3346"/>
      <c r="C266" s="177" t="s">
        <v>3120</v>
      </c>
      <c r="D266" s="177"/>
      <c r="E266" s="177" t="str">
        <f>Preferences.EnergyUnits</f>
        <v>PJ</v>
      </c>
      <c r="F266" s="2005">
        <f ca="1">F$246-F$259</f>
        <v>819.33122407729775</v>
      </c>
      <c r="G266" s="2005">
        <f t="shared" ref="G266:O266" ca="1" si="72">G$246-G$259</f>
        <v>970.57150112168245</v>
      </c>
      <c r="H266" s="2005">
        <f t="shared" ca="1" si="72"/>
        <v>1133.2820803935401</v>
      </c>
      <c r="I266" s="2005">
        <f t="shared" ca="1" si="72"/>
        <v>1339.8601130279208</v>
      </c>
      <c r="J266" s="2005">
        <f t="shared" ca="1" si="72"/>
        <v>1601.0495049787357</v>
      </c>
      <c r="K266" s="2005">
        <f t="shared" ca="1" si="72"/>
        <v>1925.0703753376235</v>
      </c>
      <c r="L266" s="2005">
        <f t="shared" ca="1" si="72"/>
        <v>2325.7466363277522</v>
      </c>
      <c r="M266" s="2005">
        <f t="shared" ca="1" si="72"/>
        <v>2793.5408260577733</v>
      </c>
      <c r="N266" s="2005">
        <f t="shared" ca="1" si="72"/>
        <v>3266.2218712899289</v>
      </c>
      <c r="O266" s="2005">
        <f t="shared" ca="1" si="72"/>
        <v>3840.9542803662507</v>
      </c>
      <c r="S266" s="3346"/>
      <c r="T266" s="3346"/>
      <c r="U266" s="3346"/>
      <c r="V266" s="3346"/>
      <c r="W266" s="3346"/>
      <c r="X266" s="3346"/>
      <c r="Y266" s="3346"/>
      <c r="Z266" s="3346"/>
      <c r="AA266" s="3346"/>
      <c r="AB266" s="3346"/>
      <c r="AC266" s="3346"/>
      <c r="AD266" s="3346"/>
      <c r="AE266" s="3346"/>
      <c r="AF266" s="3346"/>
      <c r="AG266" s="3346"/>
      <c r="AH266" s="3346"/>
      <c r="AI266" s="3346"/>
      <c r="AJ266" s="3346"/>
      <c r="AK266" s="3346"/>
      <c r="AL266" s="3346"/>
      <c r="AM266" s="3346"/>
      <c r="AN266" s="3346"/>
      <c r="AO266" s="3346"/>
      <c r="AP266" s="3346"/>
      <c r="AQ266" s="3346"/>
      <c r="AR266" s="3346"/>
      <c r="AS266" s="3346"/>
      <c r="AT266" s="3346"/>
      <c r="AU266" s="3346"/>
      <c r="AV266" s="3346"/>
      <c r="AW266" s="3346"/>
      <c r="AX266" s="3346"/>
      <c r="AY266" s="3346"/>
      <c r="AZ266" s="3346"/>
      <c r="BA266" s="3346"/>
      <c r="BB266" s="3346"/>
      <c r="BC266" s="3346"/>
      <c r="BD266" s="3346"/>
      <c r="BE266" s="3346"/>
      <c r="BF266" s="3346"/>
      <c r="BG266" s="3346"/>
      <c r="BH266" s="3346"/>
      <c r="BI266" s="3346"/>
      <c r="BJ266" s="3346"/>
      <c r="BK266" s="3346"/>
      <c r="BL266" s="3346"/>
      <c r="BM266" s="3346"/>
      <c r="BN266" s="3346"/>
      <c r="BO266" s="3346"/>
      <c r="BP266" s="3346"/>
      <c r="BQ266" s="3346"/>
      <c r="BR266" s="3346"/>
      <c r="BS266" s="3346"/>
      <c r="BT266" s="3346"/>
      <c r="BU266" s="3346"/>
      <c r="BV266" s="3346"/>
      <c r="BW266" s="3346"/>
      <c r="BX266" s="3346"/>
      <c r="BY266" s="3346"/>
      <c r="BZ266" s="3346"/>
      <c r="CA266" s="3346"/>
      <c r="CB266" s="3346"/>
      <c r="CC266" s="3346"/>
      <c r="CD266" s="3346"/>
      <c r="CE266" s="3346"/>
      <c r="CF266" s="3346"/>
      <c r="CG266" s="3346"/>
      <c r="CH266" s="3346"/>
      <c r="CI266" s="3346"/>
      <c r="CJ266" s="3346"/>
      <c r="CK266" s="3346"/>
      <c r="CL266" s="3346"/>
      <c r="CM266" s="3346"/>
      <c r="CN266" s="3346"/>
      <c r="CO266" s="3346"/>
      <c r="CP266" s="3346"/>
      <c r="CQ266" s="3346"/>
      <c r="CR266" s="3346"/>
      <c r="CS266" s="3346"/>
      <c r="CT266" s="3346"/>
      <c r="CU266" s="3346"/>
      <c r="CV266" s="3346"/>
      <c r="CW266" s="3346"/>
      <c r="CX266" s="3346"/>
      <c r="CY266" s="3346"/>
      <c r="CZ266" s="3346"/>
      <c r="DA266" s="3346"/>
      <c r="DB266" s="3346"/>
      <c r="DC266" s="3346"/>
      <c r="DD266" s="3346"/>
      <c r="DE266" s="3346"/>
      <c r="DF266" s="3346"/>
      <c r="DG266" s="3346"/>
      <c r="DH266" s="3346"/>
      <c r="DI266" s="3346"/>
      <c r="DJ266" s="3346"/>
      <c r="DK266" s="3346"/>
    </row>
    <row r="267" spans="1:115" s="75" customFormat="1">
      <c r="A267" s="3346"/>
      <c r="B267" s="136"/>
      <c r="C267" s="177"/>
      <c r="D267" s="177"/>
      <c r="E267" s="177"/>
      <c r="F267" s="3363"/>
      <c r="G267" s="3363"/>
      <c r="H267" s="3363"/>
      <c r="I267" s="3363"/>
      <c r="J267" s="3363"/>
      <c r="K267" s="3363"/>
      <c r="L267" s="3363"/>
      <c r="M267" s="3363"/>
      <c r="N267" s="3363"/>
      <c r="O267" s="3363"/>
      <c r="S267" s="3346"/>
      <c r="T267" s="3346"/>
      <c r="U267" s="3346"/>
      <c r="V267" s="3346"/>
      <c r="W267" s="3346"/>
      <c r="X267" s="3346"/>
      <c r="Y267" s="3346"/>
      <c r="Z267" s="3346"/>
      <c r="AA267" s="3346"/>
      <c r="AB267" s="3346"/>
      <c r="AC267" s="3346"/>
      <c r="AD267" s="3346"/>
      <c r="AE267" s="3346"/>
      <c r="AF267" s="3346"/>
      <c r="AG267" s="3346"/>
      <c r="AH267" s="3346"/>
      <c r="AI267" s="3346"/>
      <c r="AJ267" s="3346"/>
      <c r="AK267" s="3346"/>
      <c r="AL267" s="3346"/>
      <c r="AM267" s="3346"/>
      <c r="AN267" s="3346"/>
      <c r="AO267" s="3346"/>
      <c r="AP267" s="3346"/>
      <c r="AQ267" s="3346"/>
      <c r="AR267" s="3346"/>
      <c r="AS267" s="3346"/>
      <c r="AT267" s="3346"/>
      <c r="AU267" s="3346"/>
      <c r="AV267" s="3346"/>
      <c r="AW267" s="3346"/>
      <c r="AX267" s="3346"/>
      <c r="AY267" s="3346"/>
      <c r="AZ267" s="3346"/>
      <c r="BA267" s="3346"/>
      <c r="BB267" s="3346"/>
      <c r="BC267" s="3346"/>
      <c r="BD267" s="3346"/>
      <c r="BE267" s="3346"/>
      <c r="BF267" s="3346"/>
      <c r="BG267" s="3346"/>
      <c r="BH267" s="3346"/>
      <c r="BI267" s="3346"/>
      <c r="BJ267" s="3346"/>
      <c r="BK267" s="3346"/>
      <c r="BL267" s="3346"/>
      <c r="BM267" s="3346"/>
      <c r="BN267" s="3346"/>
      <c r="BO267" s="3346"/>
      <c r="BP267" s="3346"/>
      <c r="BQ267" s="3346"/>
      <c r="BR267" s="3346"/>
      <c r="BS267" s="3346"/>
      <c r="BT267" s="3346"/>
      <c r="BU267" s="3346"/>
      <c r="BV267" s="3346"/>
      <c r="BW267" s="3346"/>
      <c r="BX267" s="3346"/>
      <c r="BY267" s="3346"/>
      <c r="BZ267" s="3346"/>
      <c r="CA267" s="3346"/>
      <c r="CB267" s="3346"/>
      <c r="CC267" s="3346"/>
      <c r="CD267" s="3346"/>
      <c r="CE267" s="3346"/>
      <c r="CF267" s="3346"/>
      <c r="CG267" s="3346"/>
      <c r="CH267" s="3346"/>
      <c r="CI267" s="3346"/>
      <c r="CJ267" s="3346"/>
      <c r="CK267" s="3346"/>
      <c r="CL267" s="3346"/>
      <c r="CM267" s="3346"/>
      <c r="CN267" s="3346"/>
      <c r="CO267" s="3346"/>
      <c r="CP267" s="3346"/>
      <c r="CQ267" s="3346"/>
      <c r="CR267" s="3346"/>
      <c r="CS267" s="3346"/>
      <c r="CT267" s="3346"/>
      <c r="CU267" s="3346"/>
      <c r="CV267" s="3346"/>
      <c r="CW267" s="3346"/>
      <c r="CX267" s="3346"/>
      <c r="CY267" s="3346"/>
      <c r="CZ267" s="3346"/>
      <c r="DA267" s="3346"/>
      <c r="DB267" s="3346"/>
      <c r="DC267" s="3346"/>
      <c r="DD267" s="3346"/>
      <c r="DE267" s="3346"/>
      <c r="DF267" s="3346"/>
      <c r="DG267" s="3346"/>
      <c r="DH267" s="3346"/>
      <c r="DI267" s="3346"/>
      <c r="DJ267" s="3346"/>
      <c r="DK267" s="3346"/>
    </row>
    <row r="268" spans="1:115" s="75" customFormat="1">
      <c r="A268" s="3346"/>
      <c r="B268" s="140" t="s">
        <v>3440</v>
      </c>
      <c r="C268" s="133"/>
      <c r="F268" s="409"/>
      <c r="G268" s="409"/>
      <c r="H268" s="409"/>
      <c r="I268" s="409"/>
      <c r="J268" s="409"/>
      <c r="K268" s="409"/>
      <c r="L268" s="409"/>
      <c r="M268" s="409"/>
      <c r="N268" s="409"/>
      <c r="O268" s="409"/>
      <c r="S268" s="3346"/>
      <c r="T268" s="3346"/>
      <c r="U268" s="3346"/>
      <c r="V268" s="3346"/>
      <c r="W268" s="3346"/>
      <c r="X268" s="3346"/>
      <c r="Y268" s="3346"/>
      <c r="Z268" s="3346"/>
      <c r="AA268" s="3346"/>
      <c r="AB268" s="3346"/>
      <c r="AC268" s="3346"/>
      <c r="AD268" s="3346"/>
      <c r="AE268" s="3346"/>
      <c r="AF268" s="3346"/>
      <c r="AG268" s="3346"/>
      <c r="AH268" s="3346"/>
      <c r="AI268" s="3346"/>
      <c r="AJ268" s="3346"/>
      <c r="AK268" s="3346"/>
      <c r="AL268" s="3346"/>
      <c r="AM268" s="3346"/>
      <c r="AN268" s="3346"/>
      <c r="AO268" s="3346"/>
      <c r="AP268" s="3346"/>
      <c r="AQ268" s="3346"/>
      <c r="AR268" s="3346"/>
      <c r="AS268" s="3346"/>
      <c r="AT268" s="3346"/>
      <c r="AU268" s="3346"/>
      <c r="AV268" s="3346"/>
      <c r="AW268" s="3346"/>
      <c r="AX268" s="3346"/>
      <c r="AY268" s="3346"/>
      <c r="AZ268" s="3346"/>
      <c r="BA268" s="3346"/>
      <c r="BB268" s="3346"/>
      <c r="BC268" s="3346"/>
      <c r="BD268" s="3346"/>
      <c r="BE268" s="3346"/>
      <c r="BF268" s="3346"/>
      <c r="BG268" s="3346"/>
      <c r="BH268" s="3346"/>
      <c r="BI268" s="3346"/>
      <c r="BJ268" s="3346"/>
      <c r="BK268" s="3346"/>
      <c r="BL268" s="3346"/>
      <c r="BM268" s="3346"/>
      <c r="BN268" s="3346"/>
      <c r="BO268" s="3346"/>
      <c r="BP268" s="3346"/>
      <c r="BQ268" s="3346"/>
      <c r="BR268" s="3346"/>
      <c r="BS268" s="3346"/>
      <c r="BT268" s="3346"/>
      <c r="BU268" s="3346"/>
      <c r="BV268" s="3346"/>
      <c r="BW268" s="3346"/>
      <c r="BX268" s="3346"/>
      <c r="BY268" s="3346"/>
      <c r="BZ268" s="3346"/>
      <c r="CA268" s="3346"/>
      <c r="CB268" s="3346"/>
      <c r="CC268" s="3346"/>
      <c r="CD268" s="3346"/>
      <c r="CE268" s="3346"/>
      <c r="CF268" s="3346"/>
      <c r="CG268" s="3346"/>
      <c r="CH268" s="3346"/>
      <c r="CI268" s="3346"/>
      <c r="CJ268" s="3346"/>
      <c r="CK268" s="3346"/>
      <c r="CL268" s="3346"/>
      <c r="CM268" s="3346"/>
      <c r="CN268" s="3346"/>
      <c r="CO268" s="3346"/>
      <c r="CP268" s="3346"/>
      <c r="CQ268" s="3346"/>
      <c r="CR268" s="3346"/>
      <c r="CS268" s="3346"/>
      <c r="CT268" s="3346"/>
      <c r="CU268" s="3346"/>
      <c r="CV268" s="3346"/>
      <c r="CW268" s="3346"/>
      <c r="CX268" s="3346"/>
      <c r="CY268" s="3346"/>
      <c r="CZ268" s="3346"/>
      <c r="DA268" s="3346"/>
      <c r="DB268" s="3346"/>
      <c r="DC268" s="3346"/>
      <c r="DD268" s="3346"/>
      <c r="DE268" s="3346"/>
      <c r="DF268" s="3346"/>
      <c r="DG268" s="3346"/>
      <c r="DH268" s="3346"/>
      <c r="DI268" s="3346"/>
      <c r="DJ268" s="3346"/>
      <c r="DK268" s="3346"/>
    </row>
    <row r="269" spans="1:115" s="75" customFormat="1">
      <c r="A269" s="3346"/>
      <c r="B269" s="136"/>
      <c r="C269" s="133" t="s">
        <v>3441</v>
      </c>
      <c r="E269" s="75" t="str">
        <f>Preferences.PowerUnits</f>
        <v>GW</v>
      </c>
      <c r="F269" s="409">
        <f t="shared" ref="F269:O269" si="73">F115</f>
        <v>0.43</v>
      </c>
      <c r="G269" s="409">
        <f t="shared" si="73"/>
        <v>0.43</v>
      </c>
      <c r="H269" s="409">
        <f t="shared" si="73"/>
        <v>0.43</v>
      </c>
      <c r="I269" s="409">
        <f t="shared" si="73"/>
        <v>0.43</v>
      </c>
      <c r="J269" s="409">
        <f t="shared" si="73"/>
        <v>0.43</v>
      </c>
      <c r="K269" s="409">
        <f t="shared" si="73"/>
        <v>0.43</v>
      </c>
      <c r="L269" s="409">
        <f t="shared" si="73"/>
        <v>0.43</v>
      </c>
      <c r="M269" s="409">
        <f t="shared" si="73"/>
        <v>0.43</v>
      </c>
      <c r="N269" s="409">
        <f t="shared" si="73"/>
        <v>0.43</v>
      </c>
      <c r="O269" s="409">
        <f t="shared" si="73"/>
        <v>0.43</v>
      </c>
      <c r="S269" s="3346"/>
      <c r="T269" s="3346"/>
      <c r="U269" s="3346"/>
      <c r="V269" s="3346"/>
      <c r="W269" s="3346"/>
      <c r="X269" s="3346"/>
      <c r="Y269" s="3346"/>
      <c r="Z269" s="3346"/>
      <c r="AA269" s="3346"/>
      <c r="AB269" s="3346"/>
      <c r="AC269" s="3346"/>
      <c r="AD269" s="3346"/>
      <c r="AE269" s="3346"/>
      <c r="AF269" s="3346"/>
      <c r="AG269" s="3346"/>
      <c r="AH269" s="3346"/>
      <c r="AI269" s="3346"/>
      <c r="AJ269" s="3346"/>
      <c r="AK269" s="3346"/>
      <c r="AL269" s="3346"/>
      <c r="AM269" s="3346"/>
      <c r="AN269" s="3346"/>
      <c r="AO269" s="3346"/>
      <c r="AP269" s="3346"/>
      <c r="AQ269" s="3346"/>
      <c r="AR269" s="3346"/>
      <c r="AS269" s="3346"/>
      <c r="AT269" s="3346"/>
      <c r="AU269" s="3346"/>
      <c r="AV269" s="3346"/>
      <c r="AW269" s="3346"/>
      <c r="AX269" s="3346"/>
      <c r="AY269" s="3346"/>
      <c r="AZ269" s="3346"/>
      <c r="BA269" s="3346"/>
      <c r="BB269" s="3346"/>
      <c r="BC269" s="3346"/>
      <c r="BD269" s="3346"/>
      <c r="BE269" s="3346"/>
      <c r="BF269" s="3346"/>
      <c r="BG269" s="3346"/>
      <c r="BH269" s="3346"/>
      <c r="BI269" s="3346"/>
      <c r="BJ269" s="3346"/>
      <c r="BK269" s="3346"/>
      <c r="BL269" s="3346"/>
      <c r="BM269" s="3346"/>
      <c r="BN269" s="3346"/>
      <c r="BO269" s="3346"/>
      <c r="BP269" s="3346"/>
      <c r="BQ269" s="3346"/>
      <c r="BR269" s="3346"/>
      <c r="BS269" s="3346"/>
      <c r="BT269" s="3346"/>
      <c r="BU269" s="3346"/>
      <c r="BV269" s="3346"/>
      <c r="BW269" s="3346"/>
      <c r="BX269" s="3346"/>
      <c r="BY269" s="3346"/>
      <c r="BZ269" s="3346"/>
      <c r="CA269" s="3346"/>
      <c r="CB269" s="3346"/>
      <c r="CC269" s="3346"/>
      <c r="CD269" s="3346"/>
      <c r="CE269" s="3346"/>
      <c r="CF269" s="3346"/>
      <c r="CG269" s="3346"/>
      <c r="CH269" s="3346"/>
      <c r="CI269" s="3346"/>
      <c r="CJ269" s="3346"/>
      <c r="CK269" s="3346"/>
      <c r="CL269" s="3346"/>
      <c r="CM269" s="3346"/>
      <c r="CN269" s="3346"/>
      <c r="CO269" s="3346"/>
      <c r="CP269" s="3346"/>
      <c r="CQ269" s="3346"/>
      <c r="CR269" s="3346"/>
      <c r="CS269" s="3346"/>
      <c r="CT269" s="3346"/>
      <c r="CU269" s="3346"/>
      <c r="CV269" s="3346"/>
      <c r="CW269" s="3346"/>
      <c r="CX269" s="3346"/>
      <c r="CY269" s="3346"/>
      <c r="CZ269" s="3346"/>
      <c r="DA269" s="3346"/>
      <c r="DB269" s="3346"/>
      <c r="DC269" s="3346"/>
      <c r="DD269" s="3346"/>
      <c r="DE269" s="3346"/>
      <c r="DF269" s="3346"/>
      <c r="DG269" s="3346"/>
      <c r="DH269" s="3346"/>
      <c r="DI269" s="3346"/>
      <c r="DJ269" s="3346"/>
      <c r="DK269" s="3346"/>
    </row>
    <row r="270" spans="1:115" s="75" customFormat="1">
      <c r="A270" s="3346"/>
      <c r="B270" s="75" t="s">
        <v>326</v>
      </c>
      <c r="C270" s="75" t="s">
        <v>315</v>
      </c>
      <c r="F270" s="3359">
        <f t="shared" ref="F270:O270" si="74">$F$101</f>
        <v>0.62</v>
      </c>
      <c r="G270" s="3359">
        <f t="shared" si="74"/>
        <v>0.62</v>
      </c>
      <c r="H270" s="3359">
        <f t="shared" si="74"/>
        <v>0.62</v>
      </c>
      <c r="I270" s="3359">
        <f t="shared" si="74"/>
        <v>0.62</v>
      </c>
      <c r="J270" s="3359">
        <f t="shared" si="74"/>
        <v>0.62</v>
      </c>
      <c r="K270" s="3359">
        <f t="shared" si="74"/>
        <v>0.62</v>
      </c>
      <c r="L270" s="3359">
        <f t="shared" si="74"/>
        <v>0.62</v>
      </c>
      <c r="M270" s="3359">
        <f t="shared" si="74"/>
        <v>0.62</v>
      </c>
      <c r="N270" s="3359">
        <f t="shared" si="74"/>
        <v>0.62</v>
      </c>
      <c r="O270" s="3359">
        <f t="shared" si="74"/>
        <v>0.62</v>
      </c>
      <c r="S270" s="3346"/>
      <c r="T270" s="3346"/>
      <c r="U270" s="3346"/>
      <c r="V270" s="3346"/>
      <c r="W270" s="3346"/>
      <c r="X270" s="3346"/>
      <c r="Y270" s="3346"/>
      <c r="Z270" s="3346"/>
      <c r="AA270" s="3346"/>
      <c r="AB270" s="3346"/>
      <c r="AC270" s="3346"/>
      <c r="AD270" s="3346"/>
      <c r="AE270" s="3346"/>
      <c r="AF270" s="3346"/>
      <c r="AG270" s="3346"/>
      <c r="AH270" s="3346"/>
      <c r="AI270" s="3346"/>
      <c r="AJ270" s="3346"/>
      <c r="AK270" s="3346"/>
      <c r="AL270" s="3346"/>
      <c r="AM270" s="3346"/>
      <c r="AN270" s="3346"/>
      <c r="AO270" s="3346"/>
      <c r="AP270" s="3346"/>
      <c r="AQ270" s="3346"/>
      <c r="AR270" s="3346"/>
      <c r="AS270" s="3346"/>
      <c r="AT270" s="3346"/>
      <c r="AU270" s="3346"/>
      <c r="AV270" s="3346"/>
      <c r="AW270" s="3346"/>
      <c r="AX270" s="3346"/>
      <c r="AY270" s="3346"/>
      <c r="AZ270" s="3346"/>
      <c r="BA270" s="3346"/>
      <c r="BB270" s="3346"/>
      <c r="BC270" s="3346"/>
      <c r="BD270" s="3346"/>
      <c r="BE270" s="3346"/>
      <c r="BF270" s="3346"/>
      <c r="BG270" s="3346"/>
      <c r="BH270" s="3346"/>
      <c r="BI270" s="3346"/>
      <c r="BJ270" s="3346"/>
      <c r="BK270" s="3346"/>
      <c r="BL270" s="3346"/>
      <c r="BM270" s="3346"/>
      <c r="BN270" s="3346"/>
      <c r="BO270" s="3346"/>
      <c r="BP270" s="3346"/>
      <c r="BQ270" s="3346"/>
      <c r="BR270" s="3346"/>
      <c r="BS270" s="3346"/>
      <c r="BT270" s="3346"/>
      <c r="BU270" s="3346"/>
      <c r="BV270" s="3346"/>
      <c r="BW270" s="3346"/>
      <c r="BX270" s="3346"/>
      <c r="BY270" s="3346"/>
      <c r="BZ270" s="3346"/>
      <c r="CA270" s="3346"/>
      <c r="CB270" s="3346"/>
      <c r="CC270" s="3346"/>
      <c r="CD270" s="3346"/>
      <c r="CE270" s="3346"/>
      <c r="CF270" s="3346"/>
      <c r="CG270" s="3346"/>
      <c r="CH270" s="3346"/>
      <c r="CI270" s="3346"/>
      <c r="CJ270" s="3346"/>
      <c r="CK270" s="3346"/>
      <c r="CL270" s="3346"/>
      <c r="CM270" s="3346"/>
      <c r="CN270" s="3346"/>
      <c r="CO270" s="3346"/>
      <c r="CP270" s="3346"/>
      <c r="CQ270" s="3346"/>
      <c r="CR270" s="3346"/>
      <c r="CS270" s="3346"/>
      <c r="CT270" s="3346"/>
      <c r="CU270" s="3346"/>
      <c r="CV270" s="3346"/>
      <c r="CW270" s="3346"/>
      <c r="CX270" s="3346"/>
      <c r="CY270" s="3346"/>
      <c r="CZ270" s="3346"/>
      <c r="DA270" s="3346"/>
      <c r="DB270" s="3346"/>
      <c r="DC270" s="3346"/>
      <c r="DD270" s="3346"/>
      <c r="DE270" s="3346"/>
      <c r="DF270" s="3346"/>
      <c r="DG270" s="3346"/>
      <c r="DH270" s="3346"/>
      <c r="DI270" s="3346"/>
      <c r="DJ270" s="3346"/>
      <c r="DK270" s="3346"/>
    </row>
    <row r="271" spans="1:115" s="75" customFormat="1">
      <c r="A271" s="3346"/>
      <c r="B271" s="136" t="s">
        <v>327</v>
      </c>
      <c r="C271" s="75" t="s">
        <v>309</v>
      </c>
      <c r="F271" s="409">
        <f>F270*F269</f>
        <v>0.2666</v>
      </c>
      <c r="G271" s="409">
        <f t="shared" ref="G271:O271" si="75">G270*G269</f>
        <v>0.2666</v>
      </c>
      <c r="H271" s="409">
        <f t="shared" si="75"/>
        <v>0.2666</v>
      </c>
      <c r="I271" s="409">
        <f t="shared" si="75"/>
        <v>0.2666</v>
      </c>
      <c r="J271" s="409">
        <f t="shared" si="75"/>
        <v>0.2666</v>
      </c>
      <c r="K271" s="409">
        <f t="shared" si="75"/>
        <v>0.2666</v>
      </c>
      <c r="L271" s="409">
        <f t="shared" si="75"/>
        <v>0.2666</v>
      </c>
      <c r="M271" s="409">
        <f t="shared" si="75"/>
        <v>0.2666</v>
      </c>
      <c r="N271" s="409">
        <f t="shared" si="75"/>
        <v>0.2666</v>
      </c>
      <c r="O271" s="409">
        <f t="shared" si="75"/>
        <v>0.2666</v>
      </c>
      <c r="S271" s="3346"/>
      <c r="T271" s="3346"/>
      <c r="U271" s="3346"/>
      <c r="V271" s="3346"/>
      <c r="W271" s="3346"/>
      <c r="X271" s="3346"/>
      <c r="Y271" s="3346"/>
      <c r="Z271" s="3346"/>
      <c r="AA271" s="3346"/>
      <c r="AB271" s="3346"/>
      <c r="AC271" s="3346"/>
      <c r="AD271" s="3346"/>
      <c r="AE271" s="3346"/>
      <c r="AF271" s="3346"/>
      <c r="AG271" s="3346"/>
      <c r="AH271" s="3346"/>
      <c r="AI271" s="3346"/>
      <c r="AJ271" s="3346"/>
      <c r="AK271" s="3346"/>
      <c r="AL271" s="3346"/>
      <c r="AM271" s="3346"/>
      <c r="AN271" s="3346"/>
      <c r="AO271" s="3346"/>
      <c r="AP271" s="3346"/>
      <c r="AQ271" s="3346"/>
      <c r="AR271" s="3346"/>
      <c r="AS271" s="3346"/>
      <c r="AT271" s="3346"/>
      <c r="AU271" s="3346"/>
      <c r="AV271" s="3346"/>
      <c r="AW271" s="3346"/>
      <c r="AX271" s="3346"/>
      <c r="AY271" s="3346"/>
      <c r="AZ271" s="3346"/>
      <c r="BA271" s="3346"/>
      <c r="BB271" s="3346"/>
      <c r="BC271" s="3346"/>
      <c r="BD271" s="3346"/>
      <c r="BE271" s="3346"/>
      <c r="BF271" s="3346"/>
      <c r="BG271" s="3346"/>
      <c r="BH271" s="3346"/>
      <c r="BI271" s="3346"/>
      <c r="BJ271" s="3346"/>
      <c r="BK271" s="3346"/>
      <c r="BL271" s="3346"/>
      <c r="BM271" s="3346"/>
      <c r="BN271" s="3346"/>
      <c r="BO271" s="3346"/>
      <c r="BP271" s="3346"/>
      <c r="BQ271" s="3346"/>
      <c r="BR271" s="3346"/>
      <c r="BS271" s="3346"/>
      <c r="BT271" s="3346"/>
      <c r="BU271" s="3346"/>
      <c r="BV271" s="3346"/>
      <c r="BW271" s="3346"/>
      <c r="BX271" s="3346"/>
      <c r="BY271" s="3346"/>
      <c r="BZ271" s="3346"/>
      <c r="CA271" s="3346"/>
      <c r="CB271" s="3346"/>
      <c r="CC271" s="3346"/>
      <c r="CD271" s="3346"/>
      <c r="CE271" s="3346"/>
      <c r="CF271" s="3346"/>
      <c r="CG271" s="3346"/>
      <c r="CH271" s="3346"/>
      <c r="CI271" s="3346"/>
      <c r="CJ271" s="3346"/>
      <c r="CK271" s="3346"/>
      <c r="CL271" s="3346"/>
      <c r="CM271" s="3346"/>
      <c r="CN271" s="3346"/>
      <c r="CO271" s="3346"/>
      <c r="CP271" s="3346"/>
      <c r="CQ271" s="3346"/>
      <c r="CR271" s="3346"/>
      <c r="CS271" s="3346"/>
      <c r="CT271" s="3346"/>
      <c r="CU271" s="3346"/>
      <c r="CV271" s="3346"/>
      <c r="CW271" s="3346"/>
      <c r="CX271" s="3346"/>
      <c r="CY271" s="3346"/>
      <c r="CZ271" s="3346"/>
      <c r="DA271" s="3346"/>
      <c r="DB271" s="3346"/>
      <c r="DC271" s="3346"/>
      <c r="DD271" s="3346"/>
      <c r="DE271" s="3346"/>
      <c r="DF271" s="3346"/>
      <c r="DG271" s="3346"/>
      <c r="DH271" s="3346"/>
      <c r="DI271" s="3346"/>
      <c r="DJ271" s="3346"/>
      <c r="DK271" s="3346"/>
    </row>
    <row r="272" spans="1:115" s="75" customFormat="1">
      <c r="A272" s="3346"/>
      <c r="B272" s="136" t="s">
        <v>332</v>
      </c>
      <c r="C272" s="751" t="s">
        <v>696</v>
      </c>
      <c r="F272" s="409"/>
      <c r="G272" s="409"/>
      <c r="H272" s="409"/>
      <c r="I272" s="409"/>
      <c r="J272" s="409"/>
      <c r="K272" s="409"/>
      <c r="L272" s="409"/>
      <c r="M272" s="409"/>
      <c r="N272" s="409"/>
      <c r="O272" s="409"/>
      <c r="S272" s="3346"/>
      <c r="T272" s="3346"/>
      <c r="U272" s="3346"/>
      <c r="V272" s="3346"/>
      <c r="W272" s="3346"/>
      <c r="X272" s="3346"/>
      <c r="Y272" s="3346"/>
      <c r="Z272" s="3346"/>
      <c r="AA272" s="3346"/>
      <c r="AB272" s="3346"/>
      <c r="AC272" s="3346"/>
      <c r="AD272" s="3346"/>
      <c r="AE272" s="3346"/>
      <c r="AF272" s="3346"/>
      <c r="AG272" s="3346"/>
      <c r="AH272" s="3346"/>
      <c r="AI272" s="3346"/>
      <c r="AJ272" s="3346"/>
      <c r="AK272" s="3346"/>
      <c r="AL272" s="3346"/>
      <c r="AM272" s="3346"/>
      <c r="AN272" s="3346"/>
      <c r="AO272" s="3346"/>
      <c r="AP272" s="3346"/>
      <c r="AQ272" s="3346"/>
      <c r="AR272" s="3346"/>
      <c r="AS272" s="3346"/>
      <c r="AT272" s="3346"/>
      <c r="AU272" s="3346"/>
      <c r="AV272" s="3346"/>
      <c r="AW272" s="3346"/>
      <c r="AX272" s="3346"/>
      <c r="AY272" s="3346"/>
      <c r="AZ272" s="3346"/>
      <c r="BA272" s="3346"/>
      <c r="BB272" s="3346"/>
      <c r="BC272" s="3346"/>
      <c r="BD272" s="3346"/>
      <c r="BE272" s="3346"/>
      <c r="BF272" s="3346"/>
      <c r="BG272" s="3346"/>
      <c r="BH272" s="3346"/>
      <c r="BI272" s="3346"/>
      <c r="BJ272" s="3346"/>
      <c r="BK272" s="3346"/>
      <c r="BL272" s="3346"/>
      <c r="BM272" s="3346"/>
      <c r="BN272" s="3346"/>
      <c r="BO272" s="3346"/>
      <c r="BP272" s="3346"/>
      <c r="BQ272" s="3346"/>
      <c r="BR272" s="3346"/>
      <c r="BS272" s="3346"/>
      <c r="BT272" s="3346"/>
      <c r="BU272" s="3346"/>
      <c r="BV272" s="3346"/>
      <c r="BW272" s="3346"/>
      <c r="BX272" s="3346"/>
      <c r="BY272" s="3346"/>
      <c r="BZ272" s="3346"/>
      <c r="CA272" s="3346"/>
      <c r="CB272" s="3346"/>
      <c r="CC272" s="3346"/>
      <c r="CD272" s="3346"/>
      <c r="CE272" s="3346"/>
      <c r="CF272" s="3346"/>
      <c r="CG272" s="3346"/>
      <c r="CH272" s="3346"/>
      <c r="CI272" s="3346"/>
      <c r="CJ272" s="3346"/>
      <c r="CK272" s="3346"/>
      <c r="CL272" s="3346"/>
      <c r="CM272" s="3346"/>
      <c r="CN272" s="3346"/>
      <c r="CO272" s="3346"/>
      <c r="CP272" s="3346"/>
      <c r="CQ272" s="3346"/>
      <c r="CR272" s="3346"/>
      <c r="CS272" s="3346"/>
      <c r="CT272" s="3346"/>
      <c r="CU272" s="3346"/>
      <c r="CV272" s="3346"/>
      <c r="CW272" s="3346"/>
      <c r="CX272" s="3346"/>
      <c r="CY272" s="3346"/>
      <c r="CZ272" s="3346"/>
      <c r="DA272" s="3346"/>
      <c r="DB272" s="3346"/>
      <c r="DC272" s="3346"/>
      <c r="DD272" s="3346"/>
      <c r="DE272" s="3346"/>
      <c r="DF272" s="3346"/>
      <c r="DG272" s="3346"/>
      <c r="DH272" s="3346"/>
      <c r="DI272" s="3346"/>
      <c r="DJ272" s="3346"/>
      <c r="DK272" s="3346"/>
    </row>
    <row r="273" spans="1:115" s="75" customFormat="1">
      <c r="A273" s="3346"/>
      <c r="B273" s="136" t="s">
        <v>327</v>
      </c>
      <c r="C273" s="133" t="s">
        <v>309</v>
      </c>
      <c r="E273" s="75" t="str">
        <f>Preferences.EnergyUnits</f>
        <v>PJ</v>
      </c>
      <c r="F273" s="3355">
        <f t="shared" ref="F273:O273" si="76">F271*Preferences.Unit.Power*Unit.year/Preferences.Unit.Energy</f>
        <v>8.4132561599999995</v>
      </c>
      <c r="G273" s="3355">
        <f t="shared" si="76"/>
        <v>8.4132561599999995</v>
      </c>
      <c r="H273" s="3355">
        <f t="shared" si="76"/>
        <v>8.4132561599999995</v>
      </c>
      <c r="I273" s="3355">
        <f t="shared" si="76"/>
        <v>8.4132561599999995</v>
      </c>
      <c r="J273" s="3355">
        <f t="shared" si="76"/>
        <v>8.4132561599999995</v>
      </c>
      <c r="K273" s="3355">
        <f t="shared" si="76"/>
        <v>8.4132561599999995</v>
      </c>
      <c r="L273" s="3355">
        <f t="shared" si="76"/>
        <v>8.4132561599999995</v>
      </c>
      <c r="M273" s="3355">
        <f t="shared" si="76"/>
        <v>8.4132561599999995</v>
      </c>
      <c r="N273" s="3355">
        <f t="shared" si="76"/>
        <v>8.4132561599999995</v>
      </c>
      <c r="O273" s="3355">
        <f t="shared" si="76"/>
        <v>8.4132561599999995</v>
      </c>
      <c r="S273" s="3346"/>
      <c r="T273" s="3346"/>
      <c r="U273" s="3346"/>
      <c r="V273" s="3346"/>
      <c r="W273" s="3346"/>
      <c r="X273" s="3346"/>
      <c r="Y273" s="3346"/>
      <c r="Z273" s="3346"/>
      <c r="AA273" s="3346"/>
      <c r="AB273" s="3346"/>
      <c r="AC273" s="3346"/>
      <c r="AD273" s="3346"/>
      <c r="AE273" s="3346"/>
      <c r="AF273" s="3346"/>
      <c r="AG273" s="3346"/>
      <c r="AH273" s="3346"/>
      <c r="AI273" s="3346"/>
      <c r="AJ273" s="3346"/>
      <c r="AK273" s="3346"/>
      <c r="AL273" s="3346"/>
      <c r="AM273" s="3346"/>
      <c r="AN273" s="3346"/>
      <c r="AO273" s="3346"/>
      <c r="AP273" s="3346"/>
      <c r="AQ273" s="3346"/>
      <c r="AR273" s="3346"/>
      <c r="AS273" s="3346"/>
      <c r="AT273" s="3346"/>
      <c r="AU273" s="3346"/>
      <c r="AV273" s="3346"/>
      <c r="AW273" s="3346"/>
      <c r="AX273" s="3346"/>
      <c r="AY273" s="3346"/>
      <c r="AZ273" s="3346"/>
      <c r="BA273" s="3346"/>
      <c r="BB273" s="3346"/>
      <c r="BC273" s="3346"/>
      <c r="BD273" s="3346"/>
      <c r="BE273" s="3346"/>
      <c r="BF273" s="3346"/>
      <c r="BG273" s="3346"/>
      <c r="BH273" s="3346"/>
      <c r="BI273" s="3346"/>
      <c r="BJ273" s="3346"/>
      <c r="BK273" s="3346"/>
      <c r="BL273" s="3346"/>
      <c r="BM273" s="3346"/>
      <c r="BN273" s="3346"/>
      <c r="BO273" s="3346"/>
      <c r="BP273" s="3346"/>
      <c r="BQ273" s="3346"/>
      <c r="BR273" s="3346"/>
      <c r="BS273" s="3346"/>
      <c r="BT273" s="3346"/>
      <c r="BU273" s="3346"/>
      <c r="BV273" s="3346"/>
      <c r="BW273" s="3346"/>
      <c r="BX273" s="3346"/>
      <c r="BY273" s="3346"/>
      <c r="BZ273" s="3346"/>
      <c r="CA273" s="3346"/>
      <c r="CB273" s="3346"/>
      <c r="CC273" s="3346"/>
      <c r="CD273" s="3346"/>
      <c r="CE273" s="3346"/>
      <c r="CF273" s="3346"/>
      <c r="CG273" s="3346"/>
      <c r="CH273" s="3346"/>
      <c r="CI273" s="3346"/>
      <c r="CJ273" s="3346"/>
      <c r="CK273" s="3346"/>
      <c r="CL273" s="3346"/>
      <c r="CM273" s="3346"/>
      <c r="CN273" s="3346"/>
      <c r="CO273" s="3346"/>
      <c r="CP273" s="3346"/>
      <c r="CQ273" s="3346"/>
      <c r="CR273" s="3346"/>
      <c r="CS273" s="3346"/>
      <c r="CT273" s="3346"/>
      <c r="CU273" s="3346"/>
      <c r="CV273" s="3346"/>
      <c r="CW273" s="3346"/>
      <c r="CX273" s="3346"/>
      <c r="CY273" s="3346"/>
      <c r="CZ273" s="3346"/>
      <c r="DA273" s="3346"/>
      <c r="DB273" s="3346"/>
      <c r="DC273" s="3346"/>
      <c r="DD273" s="3346"/>
      <c r="DE273" s="3346"/>
      <c r="DF273" s="3346"/>
      <c r="DG273" s="3346"/>
      <c r="DH273" s="3346"/>
      <c r="DI273" s="3346"/>
      <c r="DJ273" s="3346"/>
      <c r="DK273" s="3346"/>
    </row>
    <row r="274" spans="1:115" s="75" customFormat="1">
      <c r="A274" s="3346"/>
      <c r="B274" s="136"/>
      <c r="C274" s="133"/>
      <c r="F274" s="409"/>
      <c r="G274" s="409"/>
      <c r="H274" s="409"/>
      <c r="I274" s="409"/>
      <c r="J274" s="409"/>
      <c r="K274" s="409"/>
      <c r="L274" s="409"/>
      <c r="M274" s="409"/>
      <c r="N274" s="409"/>
      <c r="O274" s="409"/>
      <c r="S274" s="3346"/>
      <c r="T274" s="3346"/>
      <c r="U274" s="3346"/>
      <c r="V274" s="3346"/>
      <c r="W274" s="3346"/>
      <c r="X274" s="3346"/>
      <c r="Y274" s="3346"/>
      <c r="Z274" s="3346"/>
      <c r="AA274" s="3346"/>
      <c r="AB274" s="3346"/>
      <c r="AC274" s="3346"/>
      <c r="AD274" s="3346"/>
      <c r="AE274" s="3346"/>
      <c r="AF274" s="3346"/>
      <c r="AG274" s="3346"/>
      <c r="AH274" s="3346"/>
      <c r="AI274" s="3346"/>
      <c r="AJ274" s="3346"/>
      <c r="AK274" s="3346"/>
      <c r="AL274" s="3346"/>
      <c r="AM274" s="3346"/>
      <c r="AN274" s="3346"/>
      <c r="AO274" s="3346"/>
      <c r="AP274" s="3346"/>
      <c r="AQ274" s="3346"/>
      <c r="AR274" s="3346"/>
      <c r="AS274" s="3346"/>
      <c r="AT274" s="3346"/>
      <c r="AU274" s="3346"/>
      <c r="AV274" s="3346"/>
      <c r="AW274" s="3346"/>
      <c r="AX274" s="3346"/>
      <c r="AY274" s="3346"/>
      <c r="AZ274" s="3346"/>
      <c r="BA274" s="3346"/>
      <c r="BB274" s="3346"/>
      <c r="BC274" s="3346"/>
      <c r="BD274" s="3346"/>
      <c r="BE274" s="3346"/>
      <c r="BF274" s="3346"/>
      <c r="BG274" s="3346"/>
      <c r="BH274" s="3346"/>
      <c r="BI274" s="3346"/>
      <c r="BJ274" s="3346"/>
      <c r="BK274" s="3346"/>
      <c r="BL274" s="3346"/>
      <c r="BM274" s="3346"/>
      <c r="BN274" s="3346"/>
      <c r="BO274" s="3346"/>
      <c r="BP274" s="3346"/>
      <c r="BQ274" s="3346"/>
      <c r="BR274" s="3346"/>
      <c r="BS274" s="3346"/>
      <c r="BT274" s="3346"/>
      <c r="BU274" s="3346"/>
      <c r="BV274" s="3346"/>
      <c r="BW274" s="3346"/>
      <c r="BX274" s="3346"/>
      <c r="BY274" s="3346"/>
      <c r="BZ274" s="3346"/>
      <c r="CA274" s="3346"/>
      <c r="CB274" s="3346"/>
      <c r="CC274" s="3346"/>
      <c r="CD274" s="3346"/>
      <c r="CE274" s="3346"/>
      <c r="CF274" s="3346"/>
      <c r="CG274" s="3346"/>
      <c r="CH274" s="3346"/>
      <c r="CI274" s="3346"/>
      <c r="CJ274" s="3346"/>
      <c r="CK274" s="3346"/>
      <c r="CL274" s="3346"/>
      <c r="CM274" s="3346"/>
      <c r="CN274" s="3346"/>
      <c r="CO274" s="3346"/>
      <c r="CP274" s="3346"/>
      <c r="CQ274" s="3346"/>
      <c r="CR274" s="3346"/>
      <c r="CS274" s="3346"/>
      <c r="CT274" s="3346"/>
      <c r="CU274" s="3346"/>
      <c r="CV274" s="3346"/>
      <c r="CW274" s="3346"/>
      <c r="CX274" s="3346"/>
      <c r="CY274" s="3346"/>
      <c r="CZ274" s="3346"/>
      <c r="DA274" s="3346"/>
      <c r="DB274" s="3346"/>
      <c r="DC274" s="3346"/>
      <c r="DD274" s="3346"/>
      <c r="DE274" s="3346"/>
      <c r="DF274" s="3346"/>
      <c r="DG274" s="3346"/>
      <c r="DH274" s="3346"/>
      <c r="DI274" s="3346"/>
      <c r="DJ274" s="3346"/>
      <c r="DK274" s="3346"/>
    </row>
    <row r="275" spans="1:115" s="75" customFormat="1">
      <c r="A275" s="1985"/>
      <c r="B275" s="136"/>
      <c r="C275" s="177" t="s">
        <v>3120</v>
      </c>
      <c r="F275" s="178">
        <f ca="1">IF(F$266-F273&lt;0,0,F$266-F273)</f>
        <v>810.9179679172978</v>
      </c>
      <c r="G275" s="178">
        <f t="shared" ref="G275:O275" ca="1" si="77">IF(G$266-G273&lt;0,0,G$266-G273)</f>
        <v>962.1582449616825</v>
      </c>
      <c r="H275" s="178">
        <f t="shared" ca="1" si="77"/>
        <v>1124.8688242335402</v>
      </c>
      <c r="I275" s="178">
        <f t="shared" ca="1" si="77"/>
        <v>1331.4468568679208</v>
      </c>
      <c r="J275" s="178">
        <f t="shared" ca="1" si="77"/>
        <v>1592.6362488187358</v>
      </c>
      <c r="K275" s="178">
        <f t="shared" ca="1" si="77"/>
        <v>1916.6571191776236</v>
      </c>
      <c r="L275" s="178">
        <f t="shared" ca="1" si="77"/>
        <v>2317.3333801677522</v>
      </c>
      <c r="M275" s="178">
        <f t="shared" ca="1" si="77"/>
        <v>2785.1275698977734</v>
      </c>
      <c r="N275" s="178">
        <f t="shared" ca="1" si="77"/>
        <v>3257.808615129929</v>
      </c>
      <c r="O275" s="178">
        <f t="shared" ca="1" si="77"/>
        <v>3832.5410242062508</v>
      </c>
      <c r="S275" s="1985"/>
      <c r="T275" s="1985"/>
      <c r="U275" s="1985"/>
      <c r="V275" s="1985"/>
      <c r="W275" s="1985"/>
      <c r="X275" s="1985"/>
      <c r="Y275" s="1985"/>
      <c r="Z275" s="1985"/>
      <c r="AA275" s="1985"/>
      <c r="AB275" s="1985"/>
      <c r="AC275" s="1985"/>
      <c r="AD275" s="1985"/>
      <c r="AE275" s="1985"/>
      <c r="AF275" s="1985"/>
      <c r="AG275" s="1985"/>
      <c r="AH275" s="1985"/>
      <c r="AI275" s="1985"/>
      <c r="AJ275" s="1985"/>
      <c r="AK275" s="1985"/>
      <c r="AL275" s="1985"/>
      <c r="AM275" s="1985"/>
      <c r="AN275" s="1985"/>
      <c r="AO275" s="1985"/>
      <c r="AP275" s="1985"/>
      <c r="AQ275" s="1985"/>
      <c r="AR275" s="1985"/>
      <c r="AS275" s="1985"/>
      <c r="AT275" s="1985"/>
      <c r="AU275" s="1985"/>
      <c r="AV275" s="1985"/>
      <c r="AW275" s="1985"/>
      <c r="AX275" s="1985"/>
      <c r="AY275" s="1985"/>
      <c r="AZ275" s="1985"/>
      <c r="BA275" s="1985"/>
      <c r="BB275" s="1985"/>
      <c r="BC275" s="1985"/>
      <c r="BD275" s="1985"/>
      <c r="BE275" s="1985"/>
      <c r="BF275" s="1985"/>
      <c r="BG275" s="1985"/>
      <c r="BH275" s="1985"/>
      <c r="BI275" s="1985"/>
      <c r="BJ275" s="1985"/>
      <c r="BK275" s="1985"/>
      <c r="BL275" s="1985"/>
      <c r="BM275" s="1985"/>
      <c r="BN275" s="1985"/>
      <c r="BO275" s="1985"/>
      <c r="BP275" s="1985"/>
      <c r="BQ275" s="1985"/>
      <c r="BR275" s="1985"/>
      <c r="BS275" s="1985"/>
      <c r="BT275" s="1985"/>
      <c r="BU275" s="1985"/>
      <c r="BV275" s="1985"/>
      <c r="BW275" s="1985"/>
      <c r="BX275" s="1985"/>
      <c r="BY275" s="1985"/>
      <c r="BZ275" s="1985"/>
      <c r="CA275" s="1985"/>
      <c r="CB275" s="1985"/>
      <c r="CC275" s="1985"/>
      <c r="CD275" s="1985"/>
      <c r="CE275" s="1985"/>
      <c r="CF275" s="1985"/>
      <c r="CG275" s="1985"/>
      <c r="CH275" s="1985"/>
      <c r="CI275" s="1985"/>
      <c r="CJ275" s="1985"/>
      <c r="CK275" s="1985"/>
      <c r="CL275" s="1985"/>
      <c r="CM275" s="1985"/>
      <c r="CN275" s="1985"/>
      <c r="CO275" s="1985"/>
      <c r="CP275" s="1985"/>
      <c r="CQ275" s="1985"/>
      <c r="CR275" s="1985"/>
      <c r="CS275" s="1985"/>
      <c r="CT275" s="1985"/>
      <c r="CU275" s="1985"/>
      <c r="CV275" s="1985"/>
      <c r="CW275" s="1985"/>
      <c r="CX275" s="1985"/>
      <c r="CY275" s="1985"/>
      <c r="CZ275" s="1985"/>
      <c r="DA275" s="1985"/>
      <c r="DB275" s="1985"/>
      <c r="DC275" s="1985"/>
      <c r="DD275" s="1985"/>
      <c r="DE275" s="1985"/>
      <c r="DF275" s="1985"/>
      <c r="DG275" s="1985"/>
      <c r="DH275" s="1985"/>
      <c r="DI275" s="1985"/>
      <c r="DJ275" s="1985"/>
      <c r="DK275" s="1985"/>
    </row>
    <row r="276" spans="1:115" s="75" customFormat="1">
      <c r="A276" s="3346"/>
      <c r="B276" s="136"/>
      <c r="C276" s="177"/>
      <c r="F276" s="178"/>
      <c r="G276" s="178"/>
      <c r="H276" s="178"/>
      <c r="I276" s="178"/>
      <c r="J276" s="178"/>
      <c r="K276" s="178"/>
      <c r="L276" s="178"/>
      <c r="M276" s="178"/>
      <c r="N276" s="178"/>
      <c r="O276" s="178"/>
      <c r="S276" s="3346"/>
      <c r="T276" s="3346"/>
      <c r="U276" s="3346"/>
      <c r="V276" s="3346"/>
      <c r="W276" s="3346"/>
      <c r="X276" s="3346"/>
      <c r="Y276" s="3346"/>
      <c r="Z276" s="3346"/>
      <c r="AA276" s="3346"/>
      <c r="AB276" s="3346"/>
      <c r="AC276" s="3346"/>
      <c r="AD276" s="3346"/>
      <c r="AE276" s="3346"/>
      <c r="AF276" s="3346"/>
      <c r="AG276" s="3346"/>
      <c r="AH276" s="3346"/>
      <c r="AI276" s="3346"/>
      <c r="AJ276" s="3346"/>
      <c r="AK276" s="3346"/>
      <c r="AL276" s="3346"/>
      <c r="AM276" s="3346"/>
      <c r="AN276" s="3346"/>
      <c r="AO276" s="3346"/>
      <c r="AP276" s="3346"/>
      <c r="AQ276" s="3346"/>
      <c r="AR276" s="3346"/>
      <c r="AS276" s="3346"/>
      <c r="AT276" s="3346"/>
      <c r="AU276" s="3346"/>
      <c r="AV276" s="3346"/>
      <c r="AW276" s="3346"/>
      <c r="AX276" s="3346"/>
      <c r="AY276" s="3346"/>
      <c r="AZ276" s="3346"/>
      <c r="BA276" s="3346"/>
      <c r="BB276" s="3346"/>
      <c r="BC276" s="3346"/>
      <c r="BD276" s="3346"/>
      <c r="BE276" s="3346"/>
      <c r="BF276" s="3346"/>
      <c r="BG276" s="3346"/>
      <c r="BH276" s="3346"/>
      <c r="BI276" s="3346"/>
      <c r="BJ276" s="3346"/>
      <c r="BK276" s="3346"/>
      <c r="BL276" s="3346"/>
      <c r="BM276" s="3346"/>
      <c r="BN276" s="3346"/>
      <c r="BO276" s="3346"/>
      <c r="BP276" s="3346"/>
      <c r="BQ276" s="3346"/>
      <c r="BR276" s="3346"/>
      <c r="BS276" s="3346"/>
      <c r="BT276" s="3346"/>
      <c r="BU276" s="3346"/>
      <c r="BV276" s="3346"/>
      <c r="BW276" s="3346"/>
      <c r="BX276" s="3346"/>
      <c r="BY276" s="3346"/>
      <c r="BZ276" s="3346"/>
      <c r="CA276" s="3346"/>
      <c r="CB276" s="3346"/>
      <c r="CC276" s="3346"/>
      <c r="CD276" s="3346"/>
      <c r="CE276" s="3346"/>
      <c r="CF276" s="3346"/>
      <c r="CG276" s="3346"/>
      <c r="CH276" s="3346"/>
      <c r="CI276" s="3346"/>
      <c r="CJ276" s="3346"/>
      <c r="CK276" s="3346"/>
      <c r="CL276" s="3346"/>
      <c r="CM276" s="3346"/>
      <c r="CN276" s="3346"/>
      <c r="CO276" s="3346"/>
      <c r="CP276" s="3346"/>
      <c r="CQ276" s="3346"/>
      <c r="CR276" s="3346"/>
      <c r="CS276" s="3346"/>
      <c r="CT276" s="3346"/>
      <c r="CU276" s="3346"/>
      <c r="CV276" s="3346"/>
      <c r="CW276" s="3346"/>
      <c r="CX276" s="3346"/>
      <c r="CY276" s="3346"/>
      <c r="CZ276" s="3346"/>
      <c r="DA276" s="3346"/>
      <c r="DB276" s="3346"/>
      <c r="DC276" s="3346"/>
      <c r="DD276" s="3346"/>
      <c r="DE276" s="3346"/>
      <c r="DF276" s="3346"/>
      <c r="DG276" s="3346"/>
      <c r="DH276" s="3346"/>
      <c r="DI276" s="3346"/>
      <c r="DJ276" s="3346"/>
      <c r="DK276" s="3346"/>
    </row>
    <row r="277" spans="1:115" s="75" customFormat="1">
      <c r="A277" s="3346"/>
      <c r="C277" s="133" t="s">
        <v>308</v>
      </c>
      <c r="F277" s="138">
        <f ca="1">IF(MIN(F273,F275)=0,0,MIN(F273,F275))</f>
        <v>8.4132561599999995</v>
      </c>
      <c r="G277" s="138">
        <f t="shared" ref="G277:O277" ca="1" si="78">IF(MIN(G273,G275)=0,0,MIN(G273,G275))</f>
        <v>8.4132561599999995</v>
      </c>
      <c r="H277" s="138">
        <f t="shared" ca="1" si="78"/>
        <v>8.4132561599999995</v>
      </c>
      <c r="I277" s="138">
        <f t="shared" ca="1" si="78"/>
        <v>8.4132561599999995</v>
      </c>
      <c r="J277" s="138">
        <f t="shared" ca="1" si="78"/>
        <v>8.4132561599999995</v>
      </c>
      <c r="K277" s="138">
        <f t="shared" ca="1" si="78"/>
        <v>8.4132561599999995</v>
      </c>
      <c r="L277" s="138">
        <f t="shared" ca="1" si="78"/>
        <v>8.4132561599999995</v>
      </c>
      <c r="M277" s="138">
        <f t="shared" ca="1" si="78"/>
        <v>8.4132561599999995</v>
      </c>
      <c r="N277" s="138">
        <f t="shared" ca="1" si="78"/>
        <v>8.4132561599999995</v>
      </c>
      <c r="O277" s="138">
        <f t="shared" ca="1" si="78"/>
        <v>8.4132561599999995</v>
      </c>
      <c r="S277" s="3346"/>
      <c r="T277" s="3346"/>
      <c r="U277" s="3346"/>
      <c r="V277" s="3346"/>
      <c r="W277" s="3346"/>
      <c r="X277" s="3346"/>
      <c r="Y277" s="3346"/>
      <c r="Z277" s="3346"/>
      <c r="AA277" s="3346"/>
      <c r="AB277" s="3346"/>
      <c r="AC277" s="3346"/>
      <c r="AD277" s="3346"/>
      <c r="AE277" s="3346"/>
      <c r="AF277" s="3346"/>
      <c r="AG277" s="3346"/>
      <c r="AH277" s="3346"/>
      <c r="AI277" s="3346"/>
      <c r="AJ277" s="3346"/>
      <c r="AK277" s="3346"/>
      <c r="AL277" s="3346"/>
      <c r="AM277" s="3346"/>
      <c r="AN277" s="3346"/>
      <c r="AO277" s="3346"/>
      <c r="AP277" s="3346"/>
      <c r="AQ277" s="3346"/>
      <c r="AR277" s="3346"/>
      <c r="AS277" s="3346"/>
      <c r="AT277" s="3346"/>
      <c r="AU277" s="3346"/>
      <c r="AV277" s="3346"/>
      <c r="AW277" s="3346"/>
      <c r="AX277" s="3346"/>
      <c r="AY277" s="3346"/>
      <c r="AZ277" s="3346"/>
      <c r="BA277" s="3346"/>
      <c r="BB277" s="3346"/>
      <c r="BC277" s="3346"/>
      <c r="BD277" s="3346"/>
      <c r="BE277" s="3346"/>
      <c r="BF277" s="3346"/>
      <c r="BG277" s="3346"/>
      <c r="BH277" s="3346"/>
      <c r="BI277" s="3346"/>
      <c r="BJ277" s="3346"/>
      <c r="BK277" s="3346"/>
      <c r="BL277" s="3346"/>
      <c r="BM277" s="3346"/>
      <c r="BN277" s="3346"/>
      <c r="BO277" s="3346"/>
      <c r="BP277" s="3346"/>
      <c r="BQ277" s="3346"/>
      <c r="BR277" s="3346"/>
      <c r="BS277" s="3346"/>
      <c r="BT277" s="3346"/>
      <c r="BU277" s="3346"/>
      <c r="BV277" s="3346"/>
      <c r="BW277" s="3346"/>
      <c r="BX277" s="3346"/>
      <c r="BY277" s="3346"/>
      <c r="BZ277" s="3346"/>
      <c r="CA277" s="3346"/>
      <c r="CB277" s="3346"/>
      <c r="CC277" s="3346"/>
      <c r="CD277" s="3346"/>
      <c r="CE277" s="3346"/>
      <c r="CF277" s="3346"/>
      <c r="CG277" s="3346"/>
      <c r="CH277" s="3346"/>
      <c r="CI277" s="3346"/>
      <c r="CJ277" s="3346"/>
      <c r="CK277" s="3346"/>
      <c r="CL277" s="3346"/>
      <c r="CM277" s="3346"/>
      <c r="CN277" s="3346"/>
      <c r="CO277" s="3346"/>
      <c r="CP277" s="3346"/>
      <c r="CQ277" s="3346"/>
      <c r="CR277" s="3346"/>
      <c r="CS277" s="3346"/>
      <c r="CT277" s="3346"/>
      <c r="CU277" s="3346"/>
      <c r="CV277" s="3346"/>
      <c r="CW277" s="3346"/>
      <c r="CX277" s="3346"/>
      <c r="CY277" s="3346"/>
      <c r="CZ277" s="3346"/>
      <c r="DA277" s="3346"/>
      <c r="DB277" s="3346"/>
      <c r="DC277" s="3346"/>
      <c r="DD277" s="3346"/>
      <c r="DE277" s="3346"/>
      <c r="DF277" s="3346"/>
      <c r="DG277" s="3346"/>
      <c r="DH277" s="3346"/>
      <c r="DI277" s="3346"/>
      <c r="DJ277" s="3346"/>
      <c r="DK277" s="3346"/>
    </row>
    <row r="278" spans="1:115" s="75" customFormat="1">
      <c r="A278" s="3346"/>
      <c r="B278" s="136" t="s">
        <v>484</v>
      </c>
      <c r="C278" s="75" t="s">
        <v>696</v>
      </c>
      <c r="F278" s="178"/>
      <c r="G278" s="178"/>
      <c r="H278" s="178"/>
      <c r="I278" s="178"/>
      <c r="J278" s="178"/>
      <c r="K278" s="178"/>
      <c r="L278" s="178"/>
      <c r="M278" s="178"/>
      <c r="N278" s="178"/>
      <c r="O278" s="178"/>
      <c r="S278" s="3346"/>
      <c r="T278" s="3346"/>
      <c r="U278" s="3346"/>
      <c r="V278" s="3346"/>
      <c r="W278" s="3346"/>
      <c r="X278" s="3346"/>
      <c r="Y278" s="3346"/>
      <c r="Z278" s="3346"/>
      <c r="AA278" s="3346"/>
      <c r="AB278" s="3346"/>
      <c r="AC278" s="3346"/>
      <c r="AD278" s="3346"/>
      <c r="AE278" s="3346"/>
      <c r="AF278" s="3346"/>
      <c r="AG278" s="3346"/>
      <c r="AH278" s="3346"/>
      <c r="AI278" s="3346"/>
      <c r="AJ278" s="3346"/>
      <c r="AK278" s="3346"/>
      <c r="AL278" s="3346"/>
      <c r="AM278" s="3346"/>
      <c r="AN278" s="3346"/>
      <c r="AO278" s="3346"/>
      <c r="AP278" s="3346"/>
      <c r="AQ278" s="3346"/>
      <c r="AR278" s="3346"/>
      <c r="AS278" s="3346"/>
      <c r="AT278" s="3346"/>
      <c r="AU278" s="3346"/>
      <c r="AV278" s="3346"/>
      <c r="AW278" s="3346"/>
      <c r="AX278" s="3346"/>
      <c r="AY278" s="3346"/>
      <c r="AZ278" s="3346"/>
      <c r="BA278" s="3346"/>
      <c r="BB278" s="3346"/>
      <c r="BC278" s="3346"/>
      <c r="BD278" s="3346"/>
      <c r="BE278" s="3346"/>
      <c r="BF278" s="3346"/>
      <c r="BG278" s="3346"/>
      <c r="BH278" s="3346"/>
      <c r="BI278" s="3346"/>
      <c r="BJ278" s="3346"/>
      <c r="BK278" s="3346"/>
      <c r="BL278" s="3346"/>
      <c r="BM278" s="3346"/>
      <c r="BN278" s="3346"/>
      <c r="BO278" s="3346"/>
      <c r="BP278" s="3346"/>
      <c r="BQ278" s="3346"/>
      <c r="BR278" s="3346"/>
      <c r="BS278" s="3346"/>
      <c r="BT278" s="3346"/>
      <c r="BU278" s="3346"/>
      <c r="BV278" s="3346"/>
      <c r="BW278" s="3346"/>
      <c r="BX278" s="3346"/>
      <c r="BY278" s="3346"/>
      <c r="BZ278" s="3346"/>
      <c r="CA278" s="3346"/>
      <c r="CB278" s="3346"/>
      <c r="CC278" s="3346"/>
      <c r="CD278" s="3346"/>
      <c r="CE278" s="3346"/>
      <c r="CF278" s="3346"/>
      <c r="CG278" s="3346"/>
      <c r="CH278" s="3346"/>
      <c r="CI278" s="3346"/>
      <c r="CJ278" s="3346"/>
      <c r="CK278" s="3346"/>
      <c r="CL278" s="3346"/>
      <c r="CM278" s="3346"/>
      <c r="CN278" s="3346"/>
      <c r="CO278" s="3346"/>
      <c r="CP278" s="3346"/>
      <c r="CQ278" s="3346"/>
      <c r="CR278" s="3346"/>
      <c r="CS278" s="3346"/>
      <c r="CT278" s="3346"/>
      <c r="CU278" s="3346"/>
      <c r="CV278" s="3346"/>
      <c r="CW278" s="3346"/>
      <c r="CX278" s="3346"/>
      <c r="CY278" s="3346"/>
      <c r="CZ278" s="3346"/>
      <c r="DA278" s="3346"/>
      <c r="DB278" s="3346"/>
      <c r="DC278" s="3346"/>
      <c r="DD278" s="3346"/>
      <c r="DE278" s="3346"/>
      <c r="DF278" s="3346"/>
      <c r="DG278" s="3346"/>
      <c r="DH278" s="3346"/>
      <c r="DI278" s="3346"/>
      <c r="DJ278" s="3346"/>
      <c r="DK278" s="3346"/>
    </row>
    <row r="279" spans="1:115" s="75" customFormat="1">
      <c r="A279" s="3346"/>
      <c r="B279" s="136" t="s">
        <v>327</v>
      </c>
      <c r="C279" s="133" t="s">
        <v>337</v>
      </c>
      <c r="F279" s="178">
        <f ca="1">F277</f>
        <v>8.4132561599999995</v>
      </c>
      <c r="G279" s="178">
        <f t="shared" ref="G279:O279" ca="1" si="79">G277</f>
        <v>8.4132561599999995</v>
      </c>
      <c r="H279" s="178">
        <f t="shared" ca="1" si="79"/>
        <v>8.4132561599999995</v>
      </c>
      <c r="I279" s="178">
        <f t="shared" ca="1" si="79"/>
        <v>8.4132561599999995</v>
      </c>
      <c r="J279" s="178">
        <f t="shared" ca="1" si="79"/>
        <v>8.4132561599999995</v>
      </c>
      <c r="K279" s="178">
        <f t="shared" ca="1" si="79"/>
        <v>8.4132561599999995</v>
      </c>
      <c r="L279" s="178">
        <f t="shared" ca="1" si="79"/>
        <v>8.4132561599999995</v>
      </c>
      <c r="M279" s="178">
        <f t="shared" ca="1" si="79"/>
        <v>8.4132561599999995</v>
      </c>
      <c r="N279" s="178">
        <f t="shared" ca="1" si="79"/>
        <v>8.4132561599999995</v>
      </c>
      <c r="O279" s="178">
        <f t="shared" ca="1" si="79"/>
        <v>8.4132561599999995</v>
      </c>
      <c r="S279" s="3346"/>
      <c r="T279" s="3346"/>
      <c r="U279" s="3346"/>
      <c r="V279" s="3346"/>
      <c r="W279" s="3346"/>
      <c r="X279" s="3346"/>
      <c r="Y279" s="3346"/>
      <c r="Z279" s="3346"/>
      <c r="AA279" s="3346"/>
      <c r="AB279" s="3346"/>
      <c r="AC279" s="3346"/>
      <c r="AD279" s="3346"/>
      <c r="AE279" s="3346"/>
      <c r="AF279" s="3346"/>
      <c r="AG279" s="3346"/>
      <c r="AH279" s="3346"/>
      <c r="AI279" s="3346"/>
      <c r="AJ279" s="3346"/>
      <c r="AK279" s="3346"/>
      <c r="AL279" s="3346"/>
      <c r="AM279" s="3346"/>
      <c r="AN279" s="3346"/>
      <c r="AO279" s="3346"/>
      <c r="AP279" s="3346"/>
      <c r="AQ279" s="3346"/>
      <c r="AR279" s="3346"/>
      <c r="AS279" s="3346"/>
      <c r="AT279" s="3346"/>
      <c r="AU279" s="3346"/>
      <c r="AV279" s="3346"/>
      <c r="AW279" s="3346"/>
      <c r="AX279" s="3346"/>
      <c r="AY279" s="3346"/>
      <c r="AZ279" s="3346"/>
      <c r="BA279" s="3346"/>
      <c r="BB279" s="3346"/>
      <c r="BC279" s="3346"/>
      <c r="BD279" s="3346"/>
      <c r="BE279" s="3346"/>
      <c r="BF279" s="3346"/>
      <c r="BG279" s="3346"/>
      <c r="BH279" s="3346"/>
      <c r="BI279" s="3346"/>
      <c r="BJ279" s="3346"/>
      <c r="BK279" s="3346"/>
      <c r="BL279" s="3346"/>
      <c r="BM279" s="3346"/>
      <c r="BN279" s="3346"/>
      <c r="BO279" s="3346"/>
      <c r="BP279" s="3346"/>
      <c r="BQ279" s="3346"/>
      <c r="BR279" s="3346"/>
      <c r="BS279" s="3346"/>
      <c r="BT279" s="3346"/>
      <c r="BU279" s="3346"/>
      <c r="BV279" s="3346"/>
      <c r="BW279" s="3346"/>
      <c r="BX279" s="3346"/>
      <c r="BY279" s="3346"/>
      <c r="BZ279" s="3346"/>
      <c r="CA279" s="3346"/>
      <c r="CB279" s="3346"/>
      <c r="CC279" s="3346"/>
      <c r="CD279" s="3346"/>
      <c r="CE279" s="3346"/>
      <c r="CF279" s="3346"/>
      <c r="CG279" s="3346"/>
      <c r="CH279" s="3346"/>
      <c r="CI279" s="3346"/>
      <c r="CJ279" s="3346"/>
      <c r="CK279" s="3346"/>
      <c r="CL279" s="3346"/>
      <c r="CM279" s="3346"/>
      <c r="CN279" s="3346"/>
      <c r="CO279" s="3346"/>
      <c r="CP279" s="3346"/>
      <c r="CQ279" s="3346"/>
      <c r="CR279" s="3346"/>
      <c r="CS279" s="3346"/>
      <c r="CT279" s="3346"/>
      <c r="CU279" s="3346"/>
      <c r="CV279" s="3346"/>
      <c r="CW279" s="3346"/>
      <c r="CX279" s="3346"/>
      <c r="CY279" s="3346"/>
      <c r="CZ279" s="3346"/>
      <c r="DA279" s="3346"/>
      <c r="DB279" s="3346"/>
      <c r="DC279" s="3346"/>
      <c r="DD279" s="3346"/>
      <c r="DE279" s="3346"/>
      <c r="DF279" s="3346"/>
      <c r="DG279" s="3346"/>
      <c r="DH279" s="3346"/>
      <c r="DI279" s="3346"/>
      <c r="DJ279" s="3346"/>
      <c r="DK279" s="3346"/>
    </row>
    <row r="280" spans="1:115" s="75" customFormat="1">
      <c r="A280" s="3346"/>
      <c r="B280" s="751" t="s">
        <v>762</v>
      </c>
      <c r="C280" s="75" t="s">
        <v>697</v>
      </c>
      <c r="F280" s="3360">
        <f t="shared" ref="F280:O280" si="80">F84</f>
        <v>0.25</v>
      </c>
      <c r="G280" s="3360">
        <f t="shared" si="80"/>
        <v>0.25</v>
      </c>
      <c r="H280" s="3360">
        <f t="shared" si="80"/>
        <v>0.25</v>
      </c>
      <c r="I280" s="3360">
        <f t="shared" si="80"/>
        <v>0.25</v>
      </c>
      <c r="J280" s="3360">
        <f t="shared" si="80"/>
        <v>0.25</v>
      </c>
      <c r="K280" s="3360">
        <f t="shared" si="80"/>
        <v>0.25</v>
      </c>
      <c r="L280" s="3360">
        <f t="shared" si="80"/>
        <v>0.25</v>
      </c>
      <c r="M280" s="3360">
        <f t="shared" si="80"/>
        <v>0.25</v>
      </c>
      <c r="N280" s="3360">
        <f t="shared" si="80"/>
        <v>0.25</v>
      </c>
      <c r="O280" s="3360">
        <f t="shared" si="80"/>
        <v>0.25</v>
      </c>
      <c r="S280" s="3346"/>
      <c r="T280" s="3346"/>
      <c r="U280" s="3346"/>
      <c r="V280" s="3346"/>
      <c r="W280" s="3346"/>
      <c r="X280" s="3346"/>
      <c r="Y280" s="3346"/>
      <c r="Z280" s="3346"/>
      <c r="AA280" s="3346"/>
      <c r="AB280" s="3346"/>
      <c r="AC280" s="3346"/>
      <c r="AD280" s="3346"/>
      <c r="AE280" s="3346"/>
      <c r="AF280" s="3346"/>
      <c r="AG280" s="3346"/>
      <c r="AH280" s="3346"/>
      <c r="AI280" s="3346"/>
      <c r="AJ280" s="3346"/>
      <c r="AK280" s="3346"/>
      <c r="AL280" s="3346"/>
      <c r="AM280" s="3346"/>
      <c r="AN280" s="3346"/>
      <c r="AO280" s="3346"/>
      <c r="AP280" s="3346"/>
      <c r="AQ280" s="3346"/>
      <c r="AR280" s="3346"/>
      <c r="AS280" s="3346"/>
      <c r="AT280" s="3346"/>
      <c r="AU280" s="3346"/>
      <c r="AV280" s="3346"/>
      <c r="AW280" s="3346"/>
      <c r="AX280" s="3346"/>
      <c r="AY280" s="3346"/>
      <c r="AZ280" s="3346"/>
      <c r="BA280" s="3346"/>
      <c r="BB280" s="3346"/>
      <c r="BC280" s="3346"/>
      <c r="BD280" s="3346"/>
      <c r="BE280" s="3346"/>
      <c r="BF280" s="3346"/>
      <c r="BG280" s="3346"/>
      <c r="BH280" s="3346"/>
      <c r="BI280" s="3346"/>
      <c r="BJ280" s="3346"/>
      <c r="BK280" s="3346"/>
      <c r="BL280" s="3346"/>
      <c r="BM280" s="3346"/>
      <c r="BN280" s="3346"/>
      <c r="BO280" s="3346"/>
      <c r="BP280" s="3346"/>
      <c r="BQ280" s="3346"/>
      <c r="BR280" s="3346"/>
      <c r="BS280" s="3346"/>
      <c r="BT280" s="3346"/>
      <c r="BU280" s="3346"/>
      <c r="BV280" s="3346"/>
      <c r="BW280" s="3346"/>
      <c r="BX280" s="3346"/>
      <c r="BY280" s="3346"/>
      <c r="BZ280" s="3346"/>
      <c r="CA280" s="3346"/>
      <c r="CB280" s="3346"/>
      <c r="CC280" s="3346"/>
      <c r="CD280" s="3346"/>
      <c r="CE280" s="3346"/>
      <c r="CF280" s="3346"/>
      <c r="CG280" s="3346"/>
      <c r="CH280" s="3346"/>
      <c r="CI280" s="3346"/>
      <c r="CJ280" s="3346"/>
      <c r="CK280" s="3346"/>
      <c r="CL280" s="3346"/>
      <c r="CM280" s="3346"/>
      <c r="CN280" s="3346"/>
      <c r="CO280" s="3346"/>
      <c r="CP280" s="3346"/>
      <c r="CQ280" s="3346"/>
      <c r="CR280" s="3346"/>
      <c r="CS280" s="3346"/>
      <c r="CT280" s="3346"/>
      <c r="CU280" s="3346"/>
      <c r="CV280" s="3346"/>
      <c r="CW280" s="3346"/>
      <c r="CX280" s="3346"/>
      <c r="CY280" s="3346"/>
      <c r="CZ280" s="3346"/>
      <c r="DA280" s="3346"/>
      <c r="DB280" s="3346"/>
      <c r="DC280" s="3346"/>
      <c r="DD280" s="3346"/>
      <c r="DE280" s="3346"/>
      <c r="DF280" s="3346"/>
      <c r="DG280" s="3346"/>
      <c r="DH280" s="3346"/>
      <c r="DI280" s="3346"/>
      <c r="DJ280" s="3346"/>
      <c r="DK280" s="3346"/>
    </row>
    <row r="281" spans="1:115" s="75" customFormat="1">
      <c r="A281" s="3346"/>
      <c r="B281" s="136" t="s">
        <v>327</v>
      </c>
      <c r="C281" s="133" t="s">
        <v>3442</v>
      </c>
      <c r="F281" s="178">
        <f ca="1">F279/F280</f>
        <v>33.653024639999998</v>
      </c>
      <c r="G281" s="178">
        <f t="shared" ref="G281:O281" ca="1" si="81">G279/G280</f>
        <v>33.653024639999998</v>
      </c>
      <c r="H281" s="178">
        <f t="shared" ca="1" si="81"/>
        <v>33.653024639999998</v>
      </c>
      <c r="I281" s="178">
        <f t="shared" ca="1" si="81"/>
        <v>33.653024639999998</v>
      </c>
      <c r="J281" s="178">
        <f t="shared" ca="1" si="81"/>
        <v>33.653024639999998</v>
      </c>
      <c r="K281" s="178">
        <f t="shared" ca="1" si="81"/>
        <v>33.653024639999998</v>
      </c>
      <c r="L281" s="178">
        <f t="shared" ca="1" si="81"/>
        <v>33.653024639999998</v>
      </c>
      <c r="M281" s="178">
        <f t="shared" ca="1" si="81"/>
        <v>33.653024639999998</v>
      </c>
      <c r="N281" s="178">
        <f t="shared" ca="1" si="81"/>
        <v>33.653024639999998</v>
      </c>
      <c r="O281" s="178">
        <f t="shared" ca="1" si="81"/>
        <v>33.653024639999998</v>
      </c>
      <c r="S281" s="3346"/>
      <c r="T281" s="3346"/>
      <c r="U281" s="3346"/>
      <c r="V281" s="3346"/>
      <c r="W281" s="3346"/>
      <c r="X281" s="3346"/>
      <c r="Y281" s="3346"/>
      <c r="Z281" s="3346"/>
      <c r="AA281" s="3346"/>
      <c r="AB281" s="3346"/>
      <c r="AC281" s="3346"/>
      <c r="AD281" s="3346"/>
      <c r="AE281" s="3346"/>
      <c r="AF281" s="3346"/>
      <c r="AG281" s="3346"/>
      <c r="AH281" s="3346"/>
      <c r="AI281" s="3346"/>
      <c r="AJ281" s="3346"/>
      <c r="AK281" s="3346"/>
      <c r="AL281" s="3346"/>
      <c r="AM281" s="3346"/>
      <c r="AN281" s="3346"/>
      <c r="AO281" s="3346"/>
      <c r="AP281" s="3346"/>
      <c r="AQ281" s="3346"/>
      <c r="AR281" s="3346"/>
      <c r="AS281" s="3346"/>
      <c r="AT281" s="3346"/>
      <c r="AU281" s="3346"/>
      <c r="AV281" s="3346"/>
      <c r="AW281" s="3346"/>
      <c r="AX281" s="3346"/>
      <c r="AY281" s="3346"/>
      <c r="AZ281" s="3346"/>
      <c r="BA281" s="3346"/>
      <c r="BB281" s="3346"/>
      <c r="BC281" s="3346"/>
      <c r="BD281" s="3346"/>
      <c r="BE281" s="3346"/>
      <c r="BF281" s="3346"/>
      <c r="BG281" s="3346"/>
      <c r="BH281" s="3346"/>
      <c r="BI281" s="3346"/>
      <c r="BJ281" s="3346"/>
      <c r="BK281" s="3346"/>
      <c r="BL281" s="3346"/>
      <c r="BM281" s="3346"/>
      <c r="BN281" s="3346"/>
      <c r="BO281" s="3346"/>
      <c r="BP281" s="3346"/>
      <c r="BQ281" s="3346"/>
      <c r="BR281" s="3346"/>
      <c r="BS281" s="3346"/>
      <c r="BT281" s="3346"/>
      <c r="BU281" s="3346"/>
      <c r="BV281" s="3346"/>
      <c r="BW281" s="3346"/>
      <c r="BX281" s="3346"/>
      <c r="BY281" s="3346"/>
      <c r="BZ281" s="3346"/>
      <c r="CA281" s="3346"/>
      <c r="CB281" s="3346"/>
      <c r="CC281" s="3346"/>
      <c r="CD281" s="3346"/>
      <c r="CE281" s="3346"/>
      <c r="CF281" s="3346"/>
      <c r="CG281" s="3346"/>
      <c r="CH281" s="3346"/>
      <c r="CI281" s="3346"/>
      <c r="CJ281" s="3346"/>
      <c r="CK281" s="3346"/>
      <c r="CL281" s="3346"/>
      <c r="CM281" s="3346"/>
      <c r="CN281" s="3346"/>
      <c r="CO281" s="3346"/>
      <c r="CP281" s="3346"/>
      <c r="CQ281" s="3346"/>
      <c r="CR281" s="3346"/>
      <c r="CS281" s="3346"/>
      <c r="CT281" s="3346"/>
      <c r="CU281" s="3346"/>
      <c r="CV281" s="3346"/>
      <c r="CW281" s="3346"/>
      <c r="CX281" s="3346"/>
      <c r="CY281" s="3346"/>
      <c r="CZ281" s="3346"/>
      <c r="DA281" s="3346"/>
      <c r="DB281" s="3346"/>
      <c r="DC281" s="3346"/>
      <c r="DD281" s="3346"/>
      <c r="DE281" s="3346"/>
      <c r="DF281" s="3346"/>
      <c r="DG281" s="3346"/>
      <c r="DH281" s="3346"/>
      <c r="DI281" s="3346"/>
      <c r="DJ281" s="3346"/>
      <c r="DK281" s="3346"/>
    </row>
    <row r="282" spans="1:115" s="75" customFormat="1">
      <c r="A282" s="3346"/>
      <c r="B282" s="136"/>
      <c r="C282" s="133"/>
      <c r="F282" s="178"/>
      <c r="G282" s="178"/>
      <c r="H282" s="178"/>
      <c r="I282" s="178"/>
      <c r="J282" s="178"/>
      <c r="K282" s="178"/>
      <c r="L282" s="178"/>
      <c r="M282" s="178"/>
      <c r="N282" s="178"/>
      <c r="O282" s="178"/>
      <c r="S282" s="3346"/>
      <c r="T282" s="3346"/>
      <c r="U282" s="3346"/>
      <c r="V282" s="3346"/>
      <c r="W282" s="3346"/>
      <c r="X282" s="3346"/>
      <c r="Y282" s="3346"/>
      <c r="Z282" s="3346"/>
      <c r="AA282" s="3346"/>
      <c r="AB282" s="3346"/>
      <c r="AC282" s="3346"/>
      <c r="AD282" s="3346"/>
      <c r="AE282" s="3346"/>
      <c r="AF282" s="3346"/>
      <c r="AG282" s="3346"/>
      <c r="AH282" s="3346"/>
      <c r="AI282" s="3346"/>
      <c r="AJ282" s="3346"/>
      <c r="AK282" s="3346"/>
      <c r="AL282" s="3346"/>
      <c r="AM282" s="3346"/>
      <c r="AN282" s="3346"/>
      <c r="AO282" s="3346"/>
      <c r="AP282" s="3346"/>
      <c r="AQ282" s="3346"/>
      <c r="AR282" s="3346"/>
      <c r="AS282" s="3346"/>
      <c r="AT282" s="3346"/>
      <c r="AU282" s="3346"/>
      <c r="AV282" s="3346"/>
      <c r="AW282" s="3346"/>
      <c r="AX282" s="3346"/>
      <c r="AY282" s="3346"/>
      <c r="AZ282" s="3346"/>
      <c r="BA282" s="3346"/>
      <c r="BB282" s="3346"/>
      <c r="BC282" s="3346"/>
      <c r="BD282" s="3346"/>
      <c r="BE282" s="3346"/>
      <c r="BF282" s="3346"/>
      <c r="BG282" s="3346"/>
      <c r="BH282" s="3346"/>
      <c r="BI282" s="3346"/>
      <c r="BJ282" s="3346"/>
      <c r="BK282" s="3346"/>
      <c r="BL282" s="3346"/>
      <c r="BM282" s="3346"/>
      <c r="BN282" s="3346"/>
      <c r="BO282" s="3346"/>
      <c r="BP282" s="3346"/>
      <c r="BQ282" s="3346"/>
      <c r="BR282" s="3346"/>
      <c r="BS282" s="3346"/>
      <c r="BT282" s="3346"/>
      <c r="BU282" s="3346"/>
      <c r="BV282" s="3346"/>
      <c r="BW282" s="3346"/>
      <c r="BX282" s="3346"/>
      <c r="BY282" s="3346"/>
      <c r="BZ282" s="3346"/>
      <c r="CA282" s="3346"/>
      <c r="CB282" s="3346"/>
      <c r="CC282" s="3346"/>
      <c r="CD282" s="3346"/>
      <c r="CE282" s="3346"/>
      <c r="CF282" s="3346"/>
      <c r="CG282" s="3346"/>
      <c r="CH282" s="3346"/>
      <c r="CI282" s="3346"/>
      <c r="CJ282" s="3346"/>
      <c r="CK282" s="3346"/>
      <c r="CL282" s="3346"/>
      <c r="CM282" s="3346"/>
      <c r="CN282" s="3346"/>
      <c r="CO282" s="3346"/>
      <c r="CP282" s="3346"/>
      <c r="CQ282" s="3346"/>
      <c r="CR282" s="3346"/>
      <c r="CS282" s="3346"/>
      <c r="CT282" s="3346"/>
      <c r="CU282" s="3346"/>
      <c r="CV282" s="3346"/>
      <c r="CW282" s="3346"/>
      <c r="CX282" s="3346"/>
      <c r="CY282" s="3346"/>
      <c r="CZ282" s="3346"/>
      <c r="DA282" s="3346"/>
      <c r="DB282" s="3346"/>
      <c r="DC282" s="3346"/>
      <c r="DD282" s="3346"/>
      <c r="DE282" s="3346"/>
      <c r="DF282" s="3346"/>
      <c r="DG282" s="3346"/>
      <c r="DH282" s="3346"/>
      <c r="DI282" s="3346"/>
      <c r="DJ282" s="3346"/>
      <c r="DK282" s="3346"/>
    </row>
    <row r="283" spans="1:115" s="75" customFormat="1">
      <c r="A283" s="3346"/>
      <c r="B283" s="136" t="s">
        <v>3443</v>
      </c>
      <c r="C283" s="133"/>
      <c r="F283" s="178"/>
      <c r="G283" s="178"/>
      <c r="H283" s="178"/>
      <c r="I283" s="178"/>
      <c r="J283" s="178"/>
      <c r="K283" s="178"/>
      <c r="L283" s="178"/>
      <c r="M283" s="178"/>
      <c r="N283" s="178"/>
      <c r="O283" s="178"/>
      <c r="S283" s="3346"/>
      <c r="T283" s="3346"/>
      <c r="U283" s="3346"/>
      <c r="V283" s="3346"/>
      <c r="W283" s="3346"/>
      <c r="X283" s="3346"/>
      <c r="Y283" s="3346"/>
      <c r="Z283" s="3346"/>
      <c r="AA283" s="3346"/>
      <c r="AB283" s="3346"/>
      <c r="AC283" s="3346"/>
      <c r="AD283" s="3346"/>
      <c r="AE283" s="3346"/>
      <c r="AF283" s="3346"/>
      <c r="AG283" s="3346"/>
      <c r="AH283" s="3346"/>
      <c r="AI283" s="3346"/>
      <c r="AJ283" s="3346"/>
      <c r="AK283" s="3346"/>
      <c r="AL283" s="3346"/>
      <c r="AM283" s="3346"/>
      <c r="AN283" s="3346"/>
      <c r="AO283" s="3346"/>
      <c r="AP283" s="3346"/>
      <c r="AQ283" s="3346"/>
      <c r="AR283" s="3346"/>
      <c r="AS283" s="3346"/>
      <c r="AT283" s="3346"/>
      <c r="AU283" s="3346"/>
      <c r="AV283" s="3346"/>
      <c r="AW283" s="3346"/>
      <c r="AX283" s="3346"/>
      <c r="AY283" s="3346"/>
      <c r="AZ283" s="3346"/>
      <c r="BA283" s="3346"/>
      <c r="BB283" s="3346"/>
      <c r="BC283" s="3346"/>
      <c r="BD283" s="3346"/>
      <c r="BE283" s="3346"/>
      <c r="BF283" s="3346"/>
      <c r="BG283" s="3346"/>
      <c r="BH283" s="3346"/>
      <c r="BI283" s="3346"/>
      <c r="BJ283" s="3346"/>
      <c r="BK283" s="3346"/>
      <c r="BL283" s="3346"/>
      <c r="BM283" s="3346"/>
      <c r="BN283" s="3346"/>
      <c r="BO283" s="3346"/>
      <c r="BP283" s="3346"/>
      <c r="BQ283" s="3346"/>
      <c r="BR283" s="3346"/>
      <c r="BS283" s="3346"/>
      <c r="BT283" s="3346"/>
      <c r="BU283" s="3346"/>
      <c r="BV283" s="3346"/>
      <c r="BW283" s="3346"/>
      <c r="BX283" s="3346"/>
      <c r="BY283" s="3346"/>
      <c r="BZ283" s="3346"/>
      <c r="CA283" s="3346"/>
      <c r="CB283" s="3346"/>
      <c r="CC283" s="3346"/>
      <c r="CD283" s="3346"/>
      <c r="CE283" s="3346"/>
      <c r="CF283" s="3346"/>
      <c r="CG283" s="3346"/>
      <c r="CH283" s="3346"/>
      <c r="CI283" s="3346"/>
      <c r="CJ283" s="3346"/>
      <c r="CK283" s="3346"/>
      <c r="CL283" s="3346"/>
      <c r="CM283" s="3346"/>
      <c r="CN283" s="3346"/>
      <c r="CO283" s="3346"/>
      <c r="CP283" s="3346"/>
      <c r="CQ283" s="3346"/>
      <c r="CR283" s="3346"/>
      <c r="CS283" s="3346"/>
      <c r="CT283" s="3346"/>
      <c r="CU283" s="3346"/>
      <c r="CV283" s="3346"/>
      <c r="CW283" s="3346"/>
      <c r="CX283" s="3346"/>
      <c r="CY283" s="3346"/>
      <c r="CZ283" s="3346"/>
      <c r="DA283" s="3346"/>
      <c r="DB283" s="3346"/>
      <c r="DC283" s="3346"/>
      <c r="DD283" s="3346"/>
      <c r="DE283" s="3346"/>
      <c r="DF283" s="3346"/>
      <c r="DG283" s="3346"/>
      <c r="DH283" s="3346"/>
      <c r="DI283" s="3346"/>
      <c r="DJ283" s="3346"/>
      <c r="DK283" s="3346"/>
    </row>
    <row r="284" spans="1:115" s="75" customFormat="1">
      <c r="A284" s="3346"/>
      <c r="B284" s="136" t="s">
        <v>884</v>
      </c>
      <c r="C284" s="133" t="s">
        <v>3444</v>
      </c>
      <c r="D284" s="3362">
        <v>0.02</v>
      </c>
      <c r="F284" s="178">
        <f ca="1">F$281*$D284</f>
        <v>0.67306049280000002</v>
      </c>
      <c r="G284" s="178">
        <f t="shared" ref="G284:O284" ca="1" si="82">G$281*$D284</f>
        <v>0.67306049280000002</v>
      </c>
      <c r="H284" s="178">
        <f t="shared" ca="1" si="82"/>
        <v>0.67306049280000002</v>
      </c>
      <c r="I284" s="178">
        <f t="shared" ca="1" si="82"/>
        <v>0.67306049280000002</v>
      </c>
      <c r="J284" s="178">
        <f t="shared" ca="1" si="82"/>
        <v>0.67306049280000002</v>
      </c>
      <c r="K284" s="178">
        <f t="shared" ca="1" si="82"/>
        <v>0.67306049280000002</v>
      </c>
      <c r="L284" s="178">
        <f t="shared" ca="1" si="82"/>
        <v>0.67306049280000002</v>
      </c>
      <c r="M284" s="178">
        <f t="shared" ca="1" si="82"/>
        <v>0.67306049280000002</v>
      </c>
      <c r="N284" s="178">
        <f t="shared" ca="1" si="82"/>
        <v>0.67306049280000002</v>
      </c>
      <c r="O284" s="178">
        <f t="shared" ca="1" si="82"/>
        <v>0.67306049280000002</v>
      </c>
      <c r="S284" s="3346"/>
      <c r="T284" s="3346"/>
      <c r="U284" s="3346"/>
      <c r="V284" s="3346"/>
      <c r="W284" s="3346"/>
      <c r="X284" s="3346"/>
      <c r="Y284" s="3346"/>
      <c r="Z284" s="3346"/>
      <c r="AA284" s="3346"/>
      <c r="AB284" s="3346"/>
      <c r="AC284" s="3346"/>
      <c r="AD284" s="3346"/>
      <c r="AE284" s="3346"/>
      <c r="AF284" s="3346"/>
      <c r="AG284" s="3346"/>
      <c r="AH284" s="3346"/>
      <c r="AI284" s="3346"/>
      <c r="AJ284" s="3346"/>
      <c r="AK284" s="3346"/>
      <c r="AL284" s="3346"/>
      <c r="AM284" s="3346"/>
      <c r="AN284" s="3346"/>
      <c r="AO284" s="3346"/>
      <c r="AP284" s="3346"/>
      <c r="AQ284" s="3346"/>
      <c r="AR284" s="3346"/>
      <c r="AS284" s="3346"/>
      <c r="AT284" s="3346"/>
      <c r="AU284" s="3346"/>
      <c r="AV284" s="3346"/>
      <c r="AW284" s="3346"/>
      <c r="AX284" s="3346"/>
      <c r="AY284" s="3346"/>
      <c r="AZ284" s="3346"/>
      <c r="BA284" s="3346"/>
      <c r="BB284" s="3346"/>
      <c r="BC284" s="3346"/>
      <c r="BD284" s="3346"/>
      <c r="BE284" s="3346"/>
      <c r="BF284" s="3346"/>
      <c r="BG284" s="3346"/>
      <c r="BH284" s="3346"/>
      <c r="BI284" s="3346"/>
      <c r="BJ284" s="3346"/>
      <c r="BK284" s="3346"/>
      <c r="BL284" s="3346"/>
      <c r="BM284" s="3346"/>
      <c r="BN284" s="3346"/>
      <c r="BO284" s="3346"/>
      <c r="BP284" s="3346"/>
      <c r="BQ284" s="3346"/>
      <c r="BR284" s="3346"/>
      <c r="BS284" s="3346"/>
      <c r="BT284" s="3346"/>
      <c r="BU284" s="3346"/>
      <c r="BV284" s="3346"/>
      <c r="BW284" s="3346"/>
      <c r="BX284" s="3346"/>
      <c r="BY284" s="3346"/>
      <c r="BZ284" s="3346"/>
      <c r="CA284" s="3346"/>
      <c r="CB284" s="3346"/>
      <c r="CC284" s="3346"/>
      <c r="CD284" s="3346"/>
      <c r="CE284" s="3346"/>
      <c r="CF284" s="3346"/>
      <c r="CG284" s="3346"/>
      <c r="CH284" s="3346"/>
      <c r="CI284" s="3346"/>
      <c r="CJ284" s="3346"/>
      <c r="CK284" s="3346"/>
      <c r="CL284" s="3346"/>
      <c r="CM284" s="3346"/>
      <c r="CN284" s="3346"/>
      <c r="CO284" s="3346"/>
      <c r="CP284" s="3346"/>
      <c r="CQ284" s="3346"/>
      <c r="CR284" s="3346"/>
      <c r="CS284" s="3346"/>
      <c r="CT284" s="3346"/>
      <c r="CU284" s="3346"/>
      <c r="CV284" s="3346"/>
      <c r="CW284" s="3346"/>
      <c r="CX284" s="3346"/>
      <c r="CY284" s="3346"/>
      <c r="CZ284" s="3346"/>
      <c r="DA284" s="3346"/>
      <c r="DB284" s="3346"/>
      <c r="DC284" s="3346"/>
      <c r="DD284" s="3346"/>
      <c r="DE284" s="3346"/>
      <c r="DF284" s="3346"/>
      <c r="DG284" s="3346"/>
      <c r="DH284" s="3346"/>
      <c r="DI284" s="3346"/>
      <c r="DJ284" s="3346"/>
      <c r="DK284" s="3346"/>
    </row>
    <row r="285" spans="1:115" s="75" customFormat="1">
      <c r="A285" s="3346"/>
      <c r="B285" s="136" t="s">
        <v>362</v>
      </c>
      <c r="C285" s="133" t="s">
        <v>3445</v>
      </c>
      <c r="D285" s="1740">
        <v>0.45</v>
      </c>
      <c r="F285" s="178">
        <f t="shared" ref="F285:O286" ca="1" si="83">F$281*$D285</f>
        <v>15.143861088</v>
      </c>
      <c r="G285" s="178">
        <f t="shared" ca="1" si="83"/>
        <v>15.143861088</v>
      </c>
      <c r="H285" s="178">
        <f t="shared" ca="1" si="83"/>
        <v>15.143861088</v>
      </c>
      <c r="I285" s="178">
        <f t="shared" ca="1" si="83"/>
        <v>15.143861088</v>
      </c>
      <c r="J285" s="178">
        <f t="shared" ca="1" si="83"/>
        <v>15.143861088</v>
      </c>
      <c r="K285" s="178">
        <f t="shared" ca="1" si="83"/>
        <v>15.143861088</v>
      </c>
      <c r="L285" s="178">
        <f t="shared" ca="1" si="83"/>
        <v>15.143861088</v>
      </c>
      <c r="M285" s="178">
        <f t="shared" ca="1" si="83"/>
        <v>15.143861088</v>
      </c>
      <c r="N285" s="178">
        <f t="shared" ca="1" si="83"/>
        <v>15.143861088</v>
      </c>
      <c r="O285" s="178">
        <f t="shared" ca="1" si="83"/>
        <v>15.143861088</v>
      </c>
      <c r="S285" s="3346"/>
      <c r="T285" s="3346"/>
      <c r="U285" s="3346"/>
      <c r="V285" s="3346"/>
      <c r="W285" s="3346"/>
      <c r="X285" s="3346"/>
      <c r="Y285" s="3346"/>
      <c r="Z285" s="3346"/>
      <c r="AA285" s="3346"/>
      <c r="AB285" s="3346"/>
      <c r="AC285" s="3346"/>
      <c r="AD285" s="3346"/>
      <c r="AE285" s="3346"/>
      <c r="AF285" s="3346"/>
      <c r="AG285" s="3346"/>
      <c r="AH285" s="3346"/>
      <c r="AI285" s="3346"/>
      <c r="AJ285" s="3346"/>
      <c r="AK285" s="3346"/>
      <c r="AL285" s="3346"/>
      <c r="AM285" s="3346"/>
      <c r="AN285" s="3346"/>
      <c r="AO285" s="3346"/>
      <c r="AP285" s="3346"/>
      <c r="AQ285" s="3346"/>
      <c r="AR285" s="3346"/>
      <c r="AS285" s="3346"/>
      <c r="AT285" s="3346"/>
      <c r="AU285" s="3346"/>
      <c r="AV285" s="3346"/>
      <c r="AW285" s="3346"/>
      <c r="AX285" s="3346"/>
      <c r="AY285" s="3346"/>
      <c r="AZ285" s="3346"/>
      <c r="BA285" s="3346"/>
      <c r="BB285" s="3346"/>
      <c r="BC285" s="3346"/>
      <c r="BD285" s="3346"/>
      <c r="BE285" s="3346"/>
      <c r="BF285" s="3346"/>
      <c r="BG285" s="3346"/>
      <c r="BH285" s="3346"/>
      <c r="BI285" s="3346"/>
      <c r="BJ285" s="3346"/>
      <c r="BK285" s="3346"/>
      <c r="BL285" s="3346"/>
      <c r="BM285" s="3346"/>
      <c r="BN285" s="3346"/>
      <c r="BO285" s="3346"/>
      <c r="BP285" s="3346"/>
      <c r="BQ285" s="3346"/>
      <c r="BR285" s="3346"/>
      <c r="BS285" s="3346"/>
      <c r="BT285" s="3346"/>
      <c r="BU285" s="3346"/>
      <c r="BV285" s="3346"/>
      <c r="BW285" s="3346"/>
      <c r="BX285" s="3346"/>
      <c r="BY285" s="3346"/>
      <c r="BZ285" s="3346"/>
      <c r="CA285" s="3346"/>
      <c r="CB285" s="3346"/>
      <c r="CC285" s="3346"/>
      <c r="CD285" s="3346"/>
      <c r="CE285" s="3346"/>
      <c r="CF285" s="3346"/>
      <c r="CG285" s="3346"/>
      <c r="CH285" s="3346"/>
      <c r="CI285" s="3346"/>
      <c r="CJ285" s="3346"/>
      <c r="CK285" s="3346"/>
      <c r="CL285" s="3346"/>
      <c r="CM285" s="3346"/>
      <c r="CN285" s="3346"/>
      <c r="CO285" s="3346"/>
      <c r="CP285" s="3346"/>
      <c r="CQ285" s="3346"/>
      <c r="CR285" s="3346"/>
      <c r="CS285" s="3346"/>
      <c r="CT285" s="3346"/>
      <c r="CU285" s="3346"/>
      <c r="CV285" s="3346"/>
      <c r="CW285" s="3346"/>
      <c r="CX285" s="3346"/>
      <c r="CY285" s="3346"/>
      <c r="CZ285" s="3346"/>
      <c r="DA285" s="3346"/>
      <c r="DB285" s="3346"/>
      <c r="DC285" s="3346"/>
      <c r="DD285" s="3346"/>
      <c r="DE285" s="3346"/>
      <c r="DF285" s="3346"/>
      <c r="DG285" s="3346"/>
      <c r="DH285" s="3346"/>
      <c r="DI285" s="3346"/>
      <c r="DJ285" s="3346"/>
      <c r="DK285" s="3346"/>
    </row>
    <row r="286" spans="1:115" s="75" customFormat="1">
      <c r="A286" s="3346"/>
      <c r="B286" s="136" t="s">
        <v>293</v>
      </c>
      <c r="C286" s="3361" t="s">
        <v>3446</v>
      </c>
      <c r="D286" s="3362">
        <v>0.53</v>
      </c>
      <c r="F286" s="178">
        <f t="shared" ca="1" si="83"/>
        <v>17.836103059199999</v>
      </c>
      <c r="G286" s="178">
        <f t="shared" ca="1" si="83"/>
        <v>17.836103059199999</v>
      </c>
      <c r="H286" s="178">
        <f t="shared" ca="1" si="83"/>
        <v>17.836103059199999</v>
      </c>
      <c r="I286" s="178">
        <f t="shared" ca="1" si="83"/>
        <v>17.836103059199999</v>
      </c>
      <c r="J286" s="178">
        <f t="shared" ca="1" si="83"/>
        <v>17.836103059199999</v>
      </c>
      <c r="K286" s="178">
        <f t="shared" ca="1" si="83"/>
        <v>17.836103059199999</v>
      </c>
      <c r="L286" s="178">
        <f t="shared" ca="1" si="83"/>
        <v>17.836103059199999</v>
      </c>
      <c r="M286" s="178">
        <f t="shared" ca="1" si="83"/>
        <v>17.836103059199999</v>
      </c>
      <c r="N286" s="178">
        <f t="shared" ca="1" si="83"/>
        <v>17.836103059199999</v>
      </c>
      <c r="O286" s="178">
        <f t="shared" ca="1" si="83"/>
        <v>17.836103059199999</v>
      </c>
      <c r="S286" s="3346"/>
      <c r="T286" s="3346"/>
      <c r="U286" s="3346"/>
      <c r="V286" s="3346"/>
      <c r="W286" s="3346"/>
      <c r="X286" s="3346"/>
      <c r="Y286" s="3346"/>
      <c r="Z286" s="3346"/>
      <c r="AA286" s="3346"/>
      <c r="AB286" s="3346"/>
      <c r="AC286" s="3346"/>
      <c r="AD286" s="3346"/>
      <c r="AE286" s="3346"/>
      <c r="AF286" s="3346"/>
      <c r="AG286" s="3346"/>
      <c r="AH286" s="3346"/>
      <c r="AI286" s="3346"/>
      <c r="AJ286" s="3346"/>
      <c r="AK286" s="3346"/>
      <c r="AL286" s="3346"/>
      <c r="AM286" s="3346"/>
      <c r="AN286" s="3346"/>
      <c r="AO286" s="3346"/>
      <c r="AP286" s="3346"/>
      <c r="AQ286" s="3346"/>
      <c r="AR286" s="3346"/>
      <c r="AS286" s="3346"/>
      <c r="AT286" s="3346"/>
      <c r="AU286" s="3346"/>
      <c r="AV286" s="3346"/>
      <c r="AW286" s="3346"/>
      <c r="AX286" s="3346"/>
      <c r="AY286" s="3346"/>
      <c r="AZ286" s="3346"/>
      <c r="BA286" s="3346"/>
      <c r="BB286" s="3346"/>
      <c r="BC286" s="3346"/>
      <c r="BD286" s="3346"/>
      <c r="BE286" s="3346"/>
      <c r="BF286" s="3346"/>
      <c r="BG286" s="3346"/>
      <c r="BH286" s="3346"/>
      <c r="BI286" s="3346"/>
      <c r="BJ286" s="3346"/>
      <c r="BK286" s="3346"/>
      <c r="BL286" s="3346"/>
      <c r="BM286" s="3346"/>
      <c r="BN286" s="3346"/>
      <c r="BO286" s="3346"/>
      <c r="BP286" s="3346"/>
      <c r="BQ286" s="3346"/>
      <c r="BR286" s="3346"/>
      <c r="BS286" s="3346"/>
      <c r="BT286" s="3346"/>
      <c r="BU286" s="3346"/>
      <c r="BV286" s="3346"/>
      <c r="BW286" s="3346"/>
      <c r="BX286" s="3346"/>
      <c r="BY286" s="3346"/>
      <c r="BZ286" s="3346"/>
      <c r="CA286" s="3346"/>
      <c r="CB286" s="3346"/>
      <c r="CC286" s="3346"/>
      <c r="CD286" s="3346"/>
      <c r="CE286" s="3346"/>
      <c r="CF286" s="3346"/>
      <c r="CG286" s="3346"/>
      <c r="CH286" s="3346"/>
      <c r="CI286" s="3346"/>
      <c r="CJ286" s="3346"/>
      <c r="CK286" s="3346"/>
      <c r="CL286" s="3346"/>
      <c r="CM286" s="3346"/>
      <c r="CN286" s="3346"/>
      <c r="CO286" s="3346"/>
      <c r="CP286" s="3346"/>
      <c r="CQ286" s="3346"/>
      <c r="CR286" s="3346"/>
      <c r="CS286" s="3346"/>
      <c r="CT286" s="3346"/>
      <c r="CU286" s="3346"/>
      <c r="CV286" s="3346"/>
      <c r="CW286" s="3346"/>
      <c r="CX286" s="3346"/>
      <c r="CY286" s="3346"/>
      <c r="CZ286" s="3346"/>
      <c r="DA286" s="3346"/>
      <c r="DB286" s="3346"/>
      <c r="DC286" s="3346"/>
      <c r="DD286" s="3346"/>
      <c r="DE286" s="3346"/>
      <c r="DF286" s="3346"/>
      <c r="DG286" s="3346"/>
      <c r="DH286" s="3346"/>
      <c r="DI286" s="3346"/>
      <c r="DJ286" s="3346"/>
      <c r="DK286" s="3346"/>
    </row>
    <row r="287" spans="1:115" s="75" customFormat="1">
      <c r="A287" s="1221"/>
      <c r="F287" s="139"/>
      <c r="O287" s="139"/>
      <c r="Q287" s="1221"/>
      <c r="R287" s="1221"/>
      <c r="S287" s="1221"/>
      <c r="T287" s="1221"/>
      <c r="U287" s="1221"/>
      <c r="V287" s="1221"/>
      <c r="W287" s="1221"/>
      <c r="X287" s="1572"/>
      <c r="Y287" s="1221"/>
      <c r="Z287" s="1221"/>
      <c r="AA287" s="1221"/>
      <c r="AB287" s="1221"/>
      <c r="AC287" s="1221"/>
      <c r="AD287" s="1221"/>
      <c r="AE287" s="1221"/>
      <c r="AF287" s="1221"/>
      <c r="AG287" s="1221"/>
      <c r="AH287" s="1221"/>
      <c r="AI287" s="1221"/>
      <c r="AJ287" s="1221"/>
      <c r="AK287" s="1221"/>
      <c r="AL287" s="1221"/>
      <c r="AM287" s="1221"/>
      <c r="AN287" s="1221"/>
      <c r="AO287" s="1221"/>
      <c r="AP287" s="1221"/>
      <c r="AQ287" s="1221"/>
      <c r="AR287" s="1221"/>
      <c r="AS287" s="1221"/>
      <c r="AT287" s="1221"/>
      <c r="AU287" s="1221"/>
      <c r="AV287" s="1221"/>
      <c r="AW287" s="1221"/>
      <c r="AX287" s="1221"/>
      <c r="AY287" s="1221"/>
      <c r="AZ287" s="1221"/>
      <c r="BA287" s="1221"/>
      <c r="BB287" s="1221"/>
      <c r="BC287" s="1221"/>
      <c r="BD287" s="1221"/>
      <c r="BE287" s="1221"/>
      <c r="BF287" s="1221"/>
      <c r="BG287" s="1221"/>
      <c r="BH287" s="1221"/>
      <c r="BI287" s="1221"/>
      <c r="BJ287" s="1221"/>
      <c r="BK287" s="1221"/>
      <c r="BL287" s="1221"/>
      <c r="BM287" s="1221"/>
      <c r="BN287" s="1221"/>
      <c r="BO287" s="1221"/>
      <c r="BP287" s="1221"/>
      <c r="BQ287" s="1221"/>
      <c r="BR287" s="1221"/>
      <c r="BS287" s="1221"/>
      <c r="BT287" s="1221"/>
      <c r="BU287" s="1221"/>
      <c r="BV287" s="1221"/>
      <c r="BW287" s="1221"/>
      <c r="BX287" s="1221"/>
      <c r="BY287" s="1221"/>
      <c r="BZ287" s="1221"/>
      <c r="CA287" s="1221"/>
      <c r="CB287" s="1221"/>
      <c r="CC287" s="1221"/>
      <c r="CD287" s="1221"/>
      <c r="CE287" s="1221"/>
      <c r="CF287" s="1221"/>
      <c r="CG287" s="1221"/>
      <c r="CH287" s="1221"/>
      <c r="CI287" s="1221"/>
      <c r="CJ287" s="1221"/>
      <c r="CK287" s="1221"/>
      <c r="CL287" s="1221"/>
      <c r="CM287" s="1221"/>
      <c r="CN287" s="1221"/>
      <c r="CO287" s="1221"/>
      <c r="CP287" s="1221"/>
      <c r="CQ287" s="1221"/>
      <c r="CR287" s="1221"/>
      <c r="CS287" s="1221"/>
      <c r="CT287" s="1221"/>
      <c r="CU287" s="1221"/>
      <c r="CV287" s="1221"/>
      <c r="CW287" s="1221"/>
      <c r="CX287" s="1221"/>
      <c r="CY287" s="1221"/>
      <c r="CZ287" s="1221"/>
      <c r="DA287" s="1221"/>
      <c r="DB287" s="1221"/>
      <c r="DC287" s="1221"/>
      <c r="DD287" s="1221"/>
      <c r="DE287" s="1221"/>
      <c r="DF287" s="1221"/>
      <c r="DG287" s="1221"/>
      <c r="DH287" s="1221"/>
      <c r="DI287" s="1221"/>
      <c r="DJ287" s="1221"/>
      <c r="DK287" s="1221"/>
    </row>
    <row r="288" spans="1:115" s="75" customFormat="1">
      <c r="A288" s="1221"/>
      <c r="B288" s="133" t="s">
        <v>1777</v>
      </c>
      <c r="Q288" s="1221"/>
      <c r="R288" s="1221"/>
      <c r="S288" s="1221"/>
      <c r="T288" s="1221"/>
      <c r="U288" s="1221"/>
      <c r="V288" s="1221"/>
      <c r="W288" s="1221"/>
      <c r="X288" s="1572"/>
      <c r="Y288" s="1221"/>
      <c r="Z288" s="1221"/>
      <c r="AA288" s="1221"/>
      <c r="AB288" s="1221"/>
      <c r="AC288" s="1221"/>
      <c r="AD288" s="1221"/>
      <c r="AE288" s="1221"/>
      <c r="AF288" s="1221"/>
      <c r="AG288" s="1221"/>
      <c r="AH288" s="1221"/>
      <c r="AI288" s="1221"/>
      <c r="AJ288" s="1221"/>
      <c r="AK288" s="1221"/>
      <c r="AL288" s="1221"/>
      <c r="AM288" s="1221"/>
      <c r="AN288" s="1221"/>
      <c r="AO288" s="1221"/>
      <c r="AP288" s="1221"/>
      <c r="AQ288" s="1221"/>
      <c r="AR288" s="1221"/>
      <c r="AS288" s="1221"/>
      <c r="AT288" s="1221"/>
      <c r="AU288" s="1221"/>
      <c r="AV288" s="1221"/>
      <c r="AW288" s="1221"/>
      <c r="AX288" s="1221"/>
      <c r="AY288" s="1221"/>
      <c r="AZ288" s="1221"/>
      <c r="BA288" s="1221"/>
      <c r="BB288" s="1221"/>
      <c r="BC288" s="1221"/>
      <c r="BD288" s="1221"/>
      <c r="BE288" s="1221"/>
      <c r="BF288" s="1221"/>
      <c r="BG288" s="1221"/>
      <c r="BH288" s="1221"/>
      <c r="BI288" s="1221"/>
      <c r="BJ288" s="1221"/>
      <c r="BK288" s="1221"/>
      <c r="BL288" s="1221"/>
      <c r="BM288" s="1221"/>
      <c r="BN288" s="1221"/>
      <c r="BO288" s="1221"/>
      <c r="BP288" s="1221"/>
      <c r="BQ288" s="1221"/>
      <c r="BR288" s="1221"/>
      <c r="BS288" s="1221"/>
      <c r="BT288" s="1221"/>
      <c r="BU288" s="1221"/>
      <c r="BV288" s="1221"/>
      <c r="BW288" s="1221"/>
      <c r="BX288" s="1221"/>
      <c r="BY288" s="1221"/>
      <c r="BZ288" s="1221"/>
      <c r="CA288" s="1221"/>
      <c r="CB288" s="1221"/>
      <c r="CC288" s="1221"/>
      <c r="CD288" s="1221"/>
      <c r="CE288" s="1221"/>
      <c r="CF288" s="1221"/>
      <c r="CG288" s="1221"/>
      <c r="CH288" s="1221"/>
      <c r="CI288" s="1221"/>
      <c r="CJ288" s="1221"/>
      <c r="CK288" s="1221"/>
      <c r="CL288" s="1221"/>
      <c r="CM288" s="1221"/>
      <c r="CN288" s="1221"/>
      <c r="CO288" s="1221"/>
      <c r="CP288" s="1221"/>
      <c r="CQ288" s="1221"/>
      <c r="CR288" s="1221"/>
      <c r="CS288" s="1221"/>
      <c r="CT288" s="1221"/>
      <c r="CU288" s="1221"/>
      <c r="CV288" s="1221"/>
      <c r="CW288" s="1221"/>
      <c r="CX288" s="1221"/>
      <c r="CY288" s="1221"/>
      <c r="CZ288" s="1221"/>
      <c r="DA288" s="1221"/>
      <c r="DB288" s="1221"/>
      <c r="DC288" s="1221"/>
      <c r="DD288" s="1221"/>
      <c r="DE288" s="1221"/>
      <c r="DF288" s="1221"/>
      <c r="DG288" s="1221"/>
      <c r="DH288" s="1221"/>
      <c r="DI288" s="1221"/>
      <c r="DJ288" s="1221"/>
      <c r="DK288" s="1221"/>
    </row>
    <row r="289" spans="1:115" s="75" customFormat="1" ht="13.5" thickBot="1">
      <c r="A289" s="1221"/>
      <c r="B289" s="133"/>
      <c r="C289" s="177" t="s">
        <v>3120</v>
      </c>
      <c r="Q289" s="1221"/>
      <c r="R289" s="1221"/>
      <c r="S289" s="1221"/>
      <c r="T289" s="1221"/>
      <c r="U289" s="1221"/>
      <c r="V289" s="1221"/>
      <c r="W289" s="1221"/>
      <c r="X289" s="1572"/>
      <c r="Y289" s="1221"/>
      <c r="Z289" s="1221"/>
      <c r="AA289" s="1221"/>
      <c r="AB289" s="1221"/>
      <c r="AC289" s="1221"/>
      <c r="AD289" s="1221"/>
      <c r="AE289" s="1221"/>
      <c r="AF289" s="1221"/>
      <c r="AG289" s="1221"/>
      <c r="AH289" s="1221"/>
      <c r="AI289" s="1221"/>
      <c r="AJ289" s="1221"/>
      <c r="AK289" s="1221"/>
      <c r="AL289" s="1221"/>
      <c r="AM289" s="1221"/>
      <c r="AN289" s="1221"/>
      <c r="AO289" s="1221"/>
      <c r="AP289" s="1221"/>
      <c r="AQ289" s="1221"/>
      <c r="AR289" s="1221"/>
      <c r="AS289" s="1221"/>
      <c r="AT289" s="1221"/>
      <c r="AU289" s="1221"/>
      <c r="AV289" s="1221"/>
      <c r="AW289" s="1221"/>
      <c r="AX289" s="1221"/>
      <c r="AY289" s="1221"/>
      <c r="AZ289" s="1221"/>
      <c r="BA289" s="1221"/>
      <c r="BB289" s="1221"/>
      <c r="BC289" s="1221"/>
      <c r="BD289" s="1221"/>
      <c r="BE289" s="1221"/>
      <c r="BF289" s="1221"/>
      <c r="BG289" s="1221"/>
      <c r="BH289" s="1221"/>
      <c r="BI289" s="1221"/>
      <c r="BJ289" s="1221"/>
      <c r="BK289" s="1221"/>
      <c r="BL289" s="1221"/>
      <c r="BM289" s="1221"/>
      <c r="BN289" s="1221"/>
      <c r="BO289" s="1221"/>
      <c r="BP289" s="1221"/>
      <c r="BQ289" s="1221"/>
      <c r="BR289" s="1221"/>
      <c r="BS289" s="1221"/>
      <c r="BT289" s="1221"/>
      <c r="BU289" s="1221"/>
      <c r="BV289" s="1221"/>
      <c r="BW289" s="1221"/>
      <c r="BX289" s="1221"/>
      <c r="BY289" s="1221"/>
      <c r="BZ289" s="1221"/>
      <c r="CA289" s="1221"/>
      <c r="CB289" s="1221"/>
      <c r="CC289" s="1221"/>
      <c r="CD289" s="1221"/>
      <c r="CE289" s="1221"/>
      <c r="CF289" s="1221"/>
      <c r="CG289" s="1221"/>
      <c r="CH289" s="1221"/>
      <c r="CI289" s="1221"/>
      <c r="CJ289" s="1221"/>
      <c r="CK289" s="1221"/>
      <c r="CL289" s="1221"/>
      <c r="CM289" s="1221"/>
      <c r="CN289" s="1221"/>
      <c r="CO289" s="1221"/>
      <c r="CP289" s="1221"/>
      <c r="CQ289" s="1221"/>
      <c r="CR289" s="1221"/>
      <c r="CS289" s="1221"/>
      <c r="CT289" s="1221"/>
      <c r="CU289" s="1221"/>
      <c r="CV289" s="1221"/>
      <c r="CW289" s="1221"/>
      <c r="CX289" s="1221"/>
      <c r="CY289" s="1221"/>
      <c r="CZ289" s="1221"/>
      <c r="DA289" s="1221"/>
      <c r="DB289" s="1221"/>
      <c r="DC289" s="1221"/>
      <c r="DD289" s="1221"/>
      <c r="DE289" s="1221"/>
      <c r="DF289" s="1221"/>
      <c r="DG289" s="1221"/>
      <c r="DH289" s="1221"/>
      <c r="DI289" s="1221"/>
      <c r="DJ289" s="1221"/>
      <c r="DK289" s="1221"/>
    </row>
    <row r="290" spans="1:115" s="177" customFormat="1" ht="13.5" thickBot="1">
      <c r="A290" s="1221"/>
      <c r="E290" s="177" t="str">
        <f>Preferences.EnergyUnits</f>
        <v>PJ</v>
      </c>
      <c r="F290" s="2005">
        <f ca="1">F$266-F$279</f>
        <v>810.9179679172978</v>
      </c>
      <c r="G290" s="2005">
        <f t="shared" ref="G290:O290" ca="1" si="84">G$266-G$279</f>
        <v>962.1582449616825</v>
      </c>
      <c r="H290" s="2005">
        <f t="shared" ca="1" si="84"/>
        <v>1124.8688242335402</v>
      </c>
      <c r="I290" s="2005">
        <f t="shared" ca="1" si="84"/>
        <v>1331.4468568679208</v>
      </c>
      <c r="J290" s="2005">
        <f t="shared" ca="1" si="84"/>
        <v>1592.6362488187358</v>
      </c>
      <c r="K290" s="2005">
        <f t="shared" ca="1" si="84"/>
        <v>1916.6571191776236</v>
      </c>
      <c r="L290" s="2005">
        <f t="shared" ca="1" si="84"/>
        <v>2317.3333801677522</v>
      </c>
      <c r="M290" s="2005">
        <f t="shared" ca="1" si="84"/>
        <v>2785.1275698977734</v>
      </c>
      <c r="N290" s="2005">
        <f t="shared" ca="1" si="84"/>
        <v>3257.808615129929</v>
      </c>
      <c r="O290" s="2005">
        <f t="shared" ca="1" si="84"/>
        <v>3832.5410242062508</v>
      </c>
      <c r="Q290" s="1221"/>
      <c r="R290" s="1221"/>
      <c r="S290" s="1221"/>
      <c r="T290" s="1221"/>
      <c r="U290" s="1221"/>
      <c r="V290" s="1221"/>
      <c r="W290" s="1221"/>
      <c r="X290" s="1572"/>
      <c r="Y290" s="1221"/>
      <c r="Z290" s="1221"/>
      <c r="AA290" s="1221"/>
      <c r="AB290" s="1221"/>
      <c r="AC290" s="1221"/>
      <c r="AD290" s="1221"/>
      <c r="AE290" s="1221"/>
      <c r="AF290" s="1221"/>
      <c r="AG290" s="1221"/>
      <c r="AH290" s="1221"/>
      <c r="AI290" s="1221"/>
      <c r="AJ290" s="1221"/>
      <c r="AK290" s="1221"/>
      <c r="AL290" s="1221"/>
      <c r="AM290" s="1221"/>
      <c r="AN290" s="1221"/>
      <c r="AO290" s="1221"/>
      <c r="AP290" s="1221"/>
      <c r="AQ290" s="1221"/>
      <c r="AR290" s="1221"/>
      <c r="AS290" s="1221"/>
      <c r="AT290" s="1221"/>
      <c r="AU290" s="1221"/>
      <c r="AV290" s="1221"/>
      <c r="AW290" s="1221"/>
      <c r="AX290" s="1221"/>
      <c r="AY290" s="1221"/>
      <c r="AZ290" s="1221"/>
      <c r="BA290" s="1221"/>
      <c r="BB290" s="1221"/>
      <c r="BC290" s="1221"/>
      <c r="BD290" s="1221"/>
      <c r="BE290" s="1221"/>
      <c r="BF290" s="1221"/>
      <c r="BG290" s="1221"/>
      <c r="BH290" s="1221"/>
      <c r="BI290" s="1221"/>
      <c r="BJ290" s="1221"/>
      <c r="BK290" s="1221"/>
      <c r="BL290" s="1221"/>
      <c r="BM290" s="1221"/>
      <c r="BN290" s="1221"/>
      <c r="BO290" s="1221"/>
      <c r="BP290" s="1221"/>
      <c r="BQ290" s="1221"/>
      <c r="BR290" s="1221"/>
      <c r="BS290" s="1221"/>
      <c r="BT290" s="1221"/>
      <c r="BU290" s="1221"/>
      <c r="BV290" s="1221"/>
      <c r="BW290" s="1221"/>
      <c r="BX290" s="1221"/>
      <c r="BY290" s="1221"/>
      <c r="BZ290" s="1221"/>
      <c r="CA290" s="1221"/>
      <c r="CB290" s="1221"/>
      <c r="CC290" s="1221"/>
      <c r="CD290" s="1221"/>
      <c r="CE290" s="1221"/>
      <c r="CF290" s="1221"/>
      <c r="CG290" s="1221"/>
      <c r="CH290" s="1221"/>
      <c r="CI290" s="1221"/>
      <c r="CJ290" s="1221"/>
      <c r="CK290" s="1221"/>
      <c r="CL290" s="1221"/>
      <c r="CM290" s="1221"/>
      <c r="CN290" s="1221"/>
      <c r="CO290" s="1221"/>
      <c r="CP290" s="1221"/>
      <c r="CQ290" s="1221"/>
      <c r="CR290" s="1221"/>
      <c r="CS290" s="1221"/>
      <c r="CT290" s="1221"/>
      <c r="CU290" s="1221"/>
      <c r="CV290" s="1221"/>
      <c r="CW290" s="1221"/>
      <c r="CX290" s="1221"/>
      <c r="CY290" s="1221"/>
      <c r="CZ290" s="1221"/>
      <c r="DA290" s="1221"/>
      <c r="DB290" s="1221"/>
      <c r="DC290" s="1221"/>
      <c r="DD290" s="1221"/>
      <c r="DE290" s="1221"/>
      <c r="DF290" s="1221"/>
      <c r="DG290" s="1221"/>
      <c r="DH290" s="1221"/>
      <c r="DI290" s="1221"/>
      <c r="DJ290" s="1221"/>
      <c r="DK290" s="1221"/>
    </row>
    <row r="291" spans="1:115" s="177" customFormat="1">
      <c r="A291" s="3587"/>
      <c r="F291" s="3363"/>
      <c r="G291" s="3363"/>
      <c r="H291" s="3363"/>
      <c r="I291" s="3363"/>
      <c r="J291" s="3363"/>
      <c r="K291" s="3363"/>
      <c r="L291" s="3363"/>
      <c r="M291" s="3363"/>
      <c r="N291" s="3363"/>
      <c r="O291" s="3363"/>
      <c r="Q291" s="3587"/>
      <c r="R291" s="3587"/>
      <c r="S291" s="3587"/>
      <c r="T291" s="3587"/>
      <c r="U291" s="3587"/>
      <c r="V291" s="3587"/>
      <c r="W291" s="3587"/>
      <c r="X291" s="3587"/>
      <c r="Y291" s="3587"/>
      <c r="Z291" s="3587"/>
      <c r="AA291" s="3587"/>
      <c r="AB291" s="3587"/>
      <c r="AC291" s="3587"/>
      <c r="AD291" s="3587"/>
      <c r="AE291" s="3587"/>
      <c r="AF291" s="3587"/>
      <c r="AG291" s="3587"/>
      <c r="AH291" s="3587"/>
      <c r="AI291" s="3587"/>
      <c r="AJ291" s="3587"/>
      <c r="AK291" s="3587"/>
      <c r="AL291" s="3587"/>
      <c r="AM291" s="3587"/>
      <c r="AN291" s="3587"/>
      <c r="AO291" s="3587"/>
      <c r="AP291" s="3587"/>
      <c r="AQ291" s="3587"/>
      <c r="AR291" s="3587"/>
      <c r="AS291" s="3587"/>
      <c r="AT291" s="3587"/>
      <c r="AU291" s="3587"/>
      <c r="AV291" s="3587"/>
      <c r="AW291" s="3587"/>
      <c r="AX291" s="3587"/>
      <c r="AY291" s="3587"/>
      <c r="AZ291" s="3587"/>
      <c r="BA291" s="3587"/>
      <c r="BB291" s="3587"/>
      <c r="BC291" s="3587"/>
      <c r="BD291" s="3587"/>
      <c r="BE291" s="3587"/>
      <c r="BF291" s="3587"/>
      <c r="BG291" s="3587"/>
      <c r="BH291" s="3587"/>
      <c r="BI291" s="3587"/>
      <c r="BJ291" s="3587"/>
      <c r="BK291" s="3587"/>
      <c r="BL291" s="3587"/>
      <c r="BM291" s="3587"/>
      <c r="BN291" s="3587"/>
      <c r="BO291" s="3587"/>
      <c r="BP291" s="3587"/>
      <c r="BQ291" s="3587"/>
      <c r="BR291" s="3587"/>
      <c r="BS291" s="3587"/>
      <c r="BT291" s="3587"/>
      <c r="BU291" s="3587"/>
      <c r="BV291" s="3587"/>
      <c r="BW291" s="3587"/>
      <c r="BX291" s="3587"/>
      <c r="BY291" s="3587"/>
      <c r="BZ291" s="3587"/>
      <c r="CA291" s="3587"/>
      <c r="CB291" s="3587"/>
      <c r="CC291" s="3587"/>
      <c r="CD291" s="3587"/>
      <c r="CE291" s="3587"/>
      <c r="CF291" s="3587"/>
      <c r="CG291" s="3587"/>
      <c r="CH291" s="3587"/>
      <c r="CI291" s="3587"/>
      <c r="CJ291" s="3587"/>
      <c r="CK291" s="3587"/>
      <c r="CL291" s="3587"/>
      <c r="CM291" s="3587"/>
      <c r="CN291" s="3587"/>
      <c r="CO291" s="3587"/>
      <c r="CP291" s="3587"/>
      <c r="CQ291" s="3587"/>
      <c r="CR291" s="3587"/>
      <c r="CS291" s="3587"/>
      <c r="CT291" s="3587"/>
      <c r="CU291" s="3587"/>
      <c r="CV291" s="3587"/>
      <c r="CW291" s="3587"/>
      <c r="CX291" s="3587"/>
      <c r="CY291" s="3587"/>
      <c r="CZ291" s="3587"/>
      <c r="DA291" s="3587"/>
      <c r="DB291" s="3587"/>
      <c r="DC291" s="3587"/>
      <c r="DD291" s="3587"/>
      <c r="DE291" s="3587"/>
      <c r="DF291" s="3587"/>
      <c r="DG291" s="3587"/>
      <c r="DH291" s="3587"/>
      <c r="DI291" s="3587"/>
      <c r="DJ291" s="3587"/>
      <c r="DK291" s="3587"/>
    </row>
    <row r="292" spans="1:115" s="177" customFormat="1">
      <c r="A292" s="3587"/>
      <c r="F292" s="3363"/>
      <c r="G292" s="3363"/>
      <c r="H292" s="3363"/>
      <c r="I292" s="3363"/>
      <c r="J292" s="3363"/>
      <c r="K292" s="3363"/>
      <c r="L292" s="3363"/>
      <c r="M292" s="3363"/>
      <c r="N292" s="3363"/>
      <c r="O292" s="3363"/>
      <c r="Q292" s="3587"/>
      <c r="R292" s="3587"/>
      <c r="S292" s="3587"/>
      <c r="T292" s="3587"/>
      <c r="U292" s="3587"/>
      <c r="V292" s="3587"/>
      <c r="W292" s="3587"/>
      <c r="X292" s="3587"/>
      <c r="Y292" s="3587"/>
      <c r="Z292" s="3587"/>
      <c r="AA292" s="3587"/>
      <c r="AB292" s="3587"/>
      <c r="AC292" s="3587"/>
      <c r="AD292" s="3587"/>
      <c r="AE292" s="3587"/>
      <c r="AF292" s="3587"/>
      <c r="AG292" s="3587"/>
      <c r="AH292" s="3587"/>
      <c r="AI292" s="3587"/>
      <c r="AJ292" s="3587"/>
      <c r="AK292" s="3587"/>
      <c r="AL292" s="3587"/>
      <c r="AM292" s="3587"/>
      <c r="AN292" s="3587"/>
      <c r="AO292" s="3587"/>
      <c r="AP292" s="3587"/>
      <c r="AQ292" s="3587"/>
      <c r="AR292" s="3587"/>
      <c r="AS292" s="3587"/>
      <c r="AT292" s="3587"/>
      <c r="AU292" s="3587"/>
      <c r="AV292" s="3587"/>
      <c r="AW292" s="3587"/>
      <c r="AX292" s="3587"/>
      <c r="AY292" s="3587"/>
      <c r="AZ292" s="3587"/>
      <c r="BA292" s="3587"/>
      <c r="BB292" s="3587"/>
      <c r="BC292" s="3587"/>
      <c r="BD292" s="3587"/>
      <c r="BE292" s="3587"/>
      <c r="BF292" s="3587"/>
      <c r="BG292" s="3587"/>
      <c r="BH292" s="3587"/>
      <c r="BI292" s="3587"/>
      <c r="BJ292" s="3587"/>
      <c r="BK292" s="3587"/>
      <c r="BL292" s="3587"/>
      <c r="BM292" s="3587"/>
      <c r="BN292" s="3587"/>
      <c r="BO292" s="3587"/>
      <c r="BP292" s="3587"/>
      <c r="BQ292" s="3587"/>
      <c r="BR292" s="3587"/>
      <c r="BS292" s="3587"/>
      <c r="BT292" s="3587"/>
      <c r="BU292" s="3587"/>
      <c r="BV292" s="3587"/>
      <c r="BW292" s="3587"/>
      <c r="BX292" s="3587"/>
      <c r="BY292" s="3587"/>
      <c r="BZ292" s="3587"/>
      <c r="CA292" s="3587"/>
      <c r="CB292" s="3587"/>
      <c r="CC292" s="3587"/>
      <c r="CD292" s="3587"/>
      <c r="CE292" s="3587"/>
      <c r="CF292" s="3587"/>
      <c r="CG292" s="3587"/>
      <c r="CH292" s="3587"/>
      <c r="CI292" s="3587"/>
      <c r="CJ292" s="3587"/>
      <c r="CK292" s="3587"/>
      <c r="CL292" s="3587"/>
      <c r="CM292" s="3587"/>
      <c r="CN292" s="3587"/>
      <c r="CO292" s="3587"/>
      <c r="CP292" s="3587"/>
      <c r="CQ292" s="3587"/>
      <c r="CR292" s="3587"/>
      <c r="CS292" s="3587"/>
      <c r="CT292" s="3587"/>
      <c r="CU292" s="3587"/>
      <c r="CV292" s="3587"/>
      <c r="CW292" s="3587"/>
      <c r="CX292" s="3587"/>
      <c r="CY292" s="3587"/>
      <c r="CZ292" s="3587"/>
      <c r="DA292" s="3587"/>
      <c r="DB292" s="3587"/>
      <c r="DC292" s="3587"/>
      <c r="DD292" s="3587"/>
      <c r="DE292" s="3587"/>
      <c r="DF292" s="3587"/>
      <c r="DG292" s="3587"/>
      <c r="DH292" s="3587"/>
      <c r="DI292" s="3587"/>
      <c r="DJ292" s="3587"/>
      <c r="DK292" s="3587"/>
    </row>
    <row r="293" spans="1:115" s="177" customFormat="1">
      <c r="A293" s="3587"/>
      <c r="B293" s="18" t="s">
        <v>3806</v>
      </c>
      <c r="F293" s="3363"/>
      <c r="G293" s="3363"/>
      <c r="H293" s="3363"/>
      <c r="I293" s="3363"/>
      <c r="J293" s="3363"/>
      <c r="K293" s="3363"/>
      <c r="L293" s="3363"/>
      <c r="M293" s="3363"/>
      <c r="N293" s="3363"/>
      <c r="O293" s="3363"/>
      <c r="Q293" s="3587"/>
      <c r="R293" s="3587"/>
      <c r="S293" s="3587"/>
      <c r="T293" s="3587"/>
      <c r="U293" s="3587"/>
      <c r="V293" s="3587"/>
      <c r="W293" s="3587"/>
      <c r="X293" s="3587"/>
      <c r="Y293" s="3587"/>
      <c r="Z293" s="3587"/>
      <c r="AA293" s="3587"/>
      <c r="AB293" s="3587"/>
      <c r="AC293" s="3587"/>
      <c r="AD293" s="3587"/>
      <c r="AE293" s="3587"/>
      <c r="AF293" s="3587"/>
      <c r="AG293" s="3587"/>
      <c r="AH293" s="3587"/>
      <c r="AI293" s="3587"/>
      <c r="AJ293" s="3587"/>
      <c r="AK293" s="3587"/>
      <c r="AL293" s="3587"/>
      <c r="AM293" s="3587"/>
      <c r="AN293" s="3587"/>
      <c r="AO293" s="3587"/>
      <c r="AP293" s="3587"/>
      <c r="AQ293" s="3587"/>
      <c r="AR293" s="3587"/>
      <c r="AS293" s="3587"/>
      <c r="AT293" s="3587"/>
      <c r="AU293" s="3587"/>
      <c r="AV293" s="3587"/>
      <c r="AW293" s="3587"/>
      <c r="AX293" s="3587"/>
      <c r="AY293" s="3587"/>
      <c r="AZ293" s="3587"/>
      <c r="BA293" s="3587"/>
      <c r="BB293" s="3587"/>
      <c r="BC293" s="3587"/>
      <c r="BD293" s="3587"/>
      <c r="BE293" s="3587"/>
      <c r="BF293" s="3587"/>
      <c r="BG293" s="3587"/>
      <c r="BH293" s="3587"/>
      <c r="BI293" s="3587"/>
      <c r="BJ293" s="3587"/>
      <c r="BK293" s="3587"/>
      <c r="BL293" s="3587"/>
      <c r="BM293" s="3587"/>
      <c r="BN293" s="3587"/>
      <c r="BO293" s="3587"/>
      <c r="BP293" s="3587"/>
      <c r="BQ293" s="3587"/>
      <c r="BR293" s="3587"/>
      <c r="BS293" s="3587"/>
      <c r="BT293" s="3587"/>
      <c r="BU293" s="3587"/>
      <c r="BV293" s="3587"/>
      <c r="BW293" s="3587"/>
      <c r="BX293" s="3587"/>
      <c r="BY293" s="3587"/>
      <c r="BZ293" s="3587"/>
      <c r="CA293" s="3587"/>
      <c r="CB293" s="3587"/>
      <c r="CC293" s="3587"/>
      <c r="CD293" s="3587"/>
      <c r="CE293" s="3587"/>
      <c r="CF293" s="3587"/>
      <c r="CG293" s="3587"/>
      <c r="CH293" s="3587"/>
      <c r="CI293" s="3587"/>
      <c r="CJ293" s="3587"/>
      <c r="CK293" s="3587"/>
      <c r="CL293" s="3587"/>
      <c r="CM293" s="3587"/>
      <c r="CN293" s="3587"/>
      <c r="CO293" s="3587"/>
      <c r="CP293" s="3587"/>
      <c r="CQ293" s="3587"/>
      <c r="CR293" s="3587"/>
      <c r="CS293" s="3587"/>
      <c r="CT293" s="3587"/>
      <c r="CU293" s="3587"/>
      <c r="CV293" s="3587"/>
      <c r="CW293" s="3587"/>
      <c r="CX293" s="3587"/>
      <c r="CY293" s="3587"/>
      <c r="CZ293" s="3587"/>
      <c r="DA293" s="3587"/>
      <c r="DB293" s="3587"/>
      <c r="DC293" s="3587"/>
      <c r="DD293" s="3587"/>
      <c r="DE293" s="3587"/>
      <c r="DF293" s="3587"/>
      <c r="DG293" s="3587"/>
      <c r="DH293" s="3587"/>
      <c r="DI293" s="3587"/>
      <c r="DJ293" s="3587"/>
      <c r="DK293" s="3587"/>
    </row>
    <row r="294" spans="1:115" s="177" customFormat="1">
      <c r="A294" s="3587"/>
      <c r="F294" s="3363"/>
      <c r="G294" s="3363"/>
      <c r="H294" s="3363"/>
      <c r="I294" s="3363"/>
      <c r="J294" s="3363"/>
      <c r="K294" s="3363"/>
      <c r="L294" s="3363"/>
      <c r="M294" s="3363"/>
      <c r="N294" s="3363"/>
      <c r="O294" s="3363"/>
      <c r="Q294" s="3587"/>
      <c r="R294" s="3587"/>
      <c r="S294" s="3587"/>
      <c r="T294" s="3587"/>
      <c r="U294" s="3587"/>
      <c r="V294" s="3587"/>
      <c r="W294" s="3587"/>
      <c r="X294" s="3587"/>
      <c r="Y294" s="3587"/>
      <c r="Z294" s="3587"/>
      <c r="AA294" s="3587"/>
      <c r="AB294" s="3587"/>
      <c r="AC294" s="3587"/>
      <c r="AD294" s="3587"/>
      <c r="AE294" s="3587"/>
      <c r="AF294" s="3587"/>
      <c r="AG294" s="3587"/>
      <c r="AH294" s="3587"/>
      <c r="AI294" s="3587"/>
      <c r="AJ294" s="3587"/>
      <c r="AK294" s="3587"/>
      <c r="AL294" s="3587"/>
      <c r="AM294" s="3587"/>
      <c r="AN294" s="3587"/>
      <c r="AO294" s="3587"/>
      <c r="AP294" s="3587"/>
      <c r="AQ294" s="3587"/>
      <c r="AR294" s="3587"/>
      <c r="AS294" s="3587"/>
      <c r="AT294" s="3587"/>
      <c r="AU294" s="3587"/>
      <c r="AV294" s="3587"/>
      <c r="AW294" s="3587"/>
      <c r="AX294" s="3587"/>
      <c r="AY294" s="3587"/>
      <c r="AZ294" s="3587"/>
      <c r="BA294" s="3587"/>
      <c r="BB294" s="3587"/>
      <c r="BC294" s="3587"/>
      <c r="BD294" s="3587"/>
      <c r="BE294" s="3587"/>
      <c r="BF294" s="3587"/>
      <c r="BG294" s="3587"/>
      <c r="BH294" s="3587"/>
      <c r="BI294" s="3587"/>
      <c r="BJ294" s="3587"/>
      <c r="BK294" s="3587"/>
      <c r="BL294" s="3587"/>
      <c r="BM294" s="3587"/>
      <c r="BN294" s="3587"/>
      <c r="BO294" s="3587"/>
      <c r="BP294" s="3587"/>
      <c r="BQ294" s="3587"/>
      <c r="BR294" s="3587"/>
      <c r="BS294" s="3587"/>
      <c r="BT294" s="3587"/>
      <c r="BU294" s="3587"/>
      <c r="BV294" s="3587"/>
      <c r="BW294" s="3587"/>
      <c r="BX294" s="3587"/>
      <c r="BY294" s="3587"/>
      <c r="BZ294" s="3587"/>
      <c r="CA294" s="3587"/>
      <c r="CB294" s="3587"/>
      <c r="CC294" s="3587"/>
      <c r="CD294" s="3587"/>
      <c r="CE294" s="3587"/>
      <c r="CF294" s="3587"/>
      <c r="CG294" s="3587"/>
      <c r="CH294" s="3587"/>
      <c r="CI294" s="3587"/>
      <c r="CJ294" s="3587"/>
      <c r="CK294" s="3587"/>
      <c r="CL294" s="3587"/>
      <c r="CM294" s="3587"/>
      <c r="CN294" s="3587"/>
      <c r="CO294" s="3587"/>
      <c r="CP294" s="3587"/>
      <c r="CQ294" s="3587"/>
      <c r="CR294" s="3587"/>
      <c r="CS294" s="3587"/>
      <c r="CT294" s="3587"/>
      <c r="CU294" s="3587"/>
      <c r="CV294" s="3587"/>
      <c r="CW294" s="3587"/>
      <c r="CX294" s="3587"/>
      <c r="CY294" s="3587"/>
      <c r="CZ294" s="3587"/>
      <c r="DA294" s="3587"/>
      <c r="DB294" s="3587"/>
      <c r="DC294" s="3587"/>
      <c r="DD294" s="3587"/>
      <c r="DE294" s="3587"/>
      <c r="DF294" s="3587"/>
      <c r="DG294" s="3587"/>
      <c r="DH294" s="3587"/>
      <c r="DI294" s="3587"/>
      <c r="DJ294" s="3587"/>
      <c r="DK294" s="3587"/>
    </row>
    <row r="295" spans="1:115" s="177" customFormat="1">
      <c r="A295" s="3587"/>
      <c r="B295" s="136"/>
      <c r="C295" s="18" t="s">
        <v>1762</v>
      </c>
      <c r="F295" s="3363">
        <f t="shared" ref="F295:O295" si="85">F114</f>
        <v>0.65</v>
      </c>
      <c r="G295" s="3363">
        <f t="shared" si="85"/>
        <v>0.65</v>
      </c>
      <c r="H295" s="3363">
        <f t="shared" si="85"/>
        <v>0.65</v>
      </c>
      <c r="I295" s="3363">
        <f t="shared" si="85"/>
        <v>0.52</v>
      </c>
      <c r="J295" s="3363">
        <f t="shared" si="85"/>
        <v>0.52</v>
      </c>
      <c r="K295" s="3363">
        <f t="shared" si="85"/>
        <v>0.52</v>
      </c>
      <c r="L295" s="3363">
        <f t="shared" si="85"/>
        <v>0</v>
      </c>
      <c r="M295" s="3363">
        <f t="shared" si="85"/>
        <v>0</v>
      </c>
      <c r="N295" s="3363">
        <f t="shared" si="85"/>
        <v>0</v>
      </c>
      <c r="O295" s="3363">
        <f t="shared" si="85"/>
        <v>0</v>
      </c>
      <c r="Q295" s="3587"/>
      <c r="R295" s="3587"/>
      <c r="S295" s="3587"/>
      <c r="T295" s="3587"/>
      <c r="U295" s="3587"/>
      <c r="V295" s="3587"/>
      <c r="W295" s="3587"/>
      <c r="X295" s="3587"/>
      <c r="Y295" s="3587"/>
      <c r="Z295" s="3587"/>
      <c r="AA295" s="3587"/>
      <c r="AB295" s="3587"/>
      <c r="AC295" s="3587"/>
      <c r="AD295" s="3587"/>
      <c r="AE295" s="3587"/>
      <c r="AF295" s="3587"/>
      <c r="AG295" s="3587"/>
      <c r="AH295" s="3587"/>
      <c r="AI295" s="3587"/>
      <c r="AJ295" s="3587"/>
      <c r="AK295" s="3587"/>
      <c r="AL295" s="3587"/>
      <c r="AM295" s="3587"/>
      <c r="AN295" s="3587"/>
      <c r="AO295" s="3587"/>
      <c r="AP295" s="3587"/>
      <c r="AQ295" s="3587"/>
      <c r="AR295" s="3587"/>
      <c r="AS295" s="3587"/>
      <c r="AT295" s="3587"/>
      <c r="AU295" s="3587"/>
      <c r="AV295" s="3587"/>
      <c r="AW295" s="3587"/>
      <c r="AX295" s="3587"/>
      <c r="AY295" s="3587"/>
      <c r="AZ295" s="3587"/>
      <c r="BA295" s="3587"/>
      <c r="BB295" s="3587"/>
      <c r="BC295" s="3587"/>
      <c r="BD295" s="3587"/>
      <c r="BE295" s="3587"/>
      <c r="BF295" s="3587"/>
      <c r="BG295" s="3587"/>
      <c r="BH295" s="3587"/>
      <c r="BI295" s="3587"/>
      <c r="BJ295" s="3587"/>
      <c r="BK295" s="3587"/>
      <c r="BL295" s="3587"/>
      <c r="BM295" s="3587"/>
      <c r="BN295" s="3587"/>
      <c r="BO295" s="3587"/>
      <c r="BP295" s="3587"/>
      <c r="BQ295" s="3587"/>
      <c r="BR295" s="3587"/>
      <c r="BS295" s="3587"/>
      <c r="BT295" s="3587"/>
      <c r="BU295" s="3587"/>
      <c r="BV295" s="3587"/>
      <c r="BW295" s="3587"/>
      <c r="BX295" s="3587"/>
      <c r="BY295" s="3587"/>
      <c r="BZ295" s="3587"/>
      <c r="CA295" s="3587"/>
      <c r="CB295" s="3587"/>
      <c r="CC295" s="3587"/>
      <c r="CD295" s="3587"/>
      <c r="CE295" s="3587"/>
      <c r="CF295" s="3587"/>
      <c r="CG295" s="3587"/>
      <c r="CH295" s="3587"/>
      <c r="CI295" s="3587"/>
      <c r="CJ295" s="3587"/>
      <c r="CK295" s="3587"/>
      <c r="CL295" s="3587"/>
      <c r="CM295" s="3587"/>
      <c r="CN295" s="3587"/>
      <c r="CO295" s="3587"/>
      <c r="CP295" s="3587"/>
      <c r="CQ295" s="3587"/>
      <c r="CR295" s="3587"/>
      <c r="CS295" s="3587"/>
      <c r="CT295" s="3587"/>
      <c r="CU295" s="3587"/>
      <c r="CV295" s="3587"/>
      <c r="CW295" s="3587"/>
      <c r="CX295" s="3587"/>
      <c r="CY295" s="3587"/>
      <c r="CZ295" s="3587"/>
      <c r="DA295" s="3587"/>
      <c r="DB295" s="3587"/>
      <c r="DC295" s="3587"/>
      <c r="DD295" s="3587"/>
      <c r="DE295" s="3587"/>
      <c r="DF295" s="3587"/>
      <c r="DG295" s="3587"/>
      <c r="DH295" s="3587"/>
      <c r="DI295" s="3587"/>
      <c r="DJ295" s="3587"/>
      <c r="DK295" s="3587"/>
    </row>
    <row r="296" spans="1:115" s="177" customFormat="1">
      <c r="A296" s="3587"/>
      <c r="B296" s="136"/>
      <c r="C296" s="133" t="s">
        <v>315</v>
      </c>
      <c r="F296" s="4265">
        <f>F97</f>
        <v>0.85</v>
      </c>
      <c r="G296" s="4265">
        <f t="shared" ref="G296:O296" si="86">G97</f>
        <v>0.85</v>
      </c>
      <c r="H296" s="3363">
        <f t="shared" si="86"/>
        <v>0.85</v>
      </c>
      <c r="I296" s="3363">
        <f t="shared" si="86"/>
        <v>0.85</v>
      </c>
      <c r="J296" s="3363">
        <f t="shared" si="86"/>
        <v>0.85</v>
      </c>
      <c r="K296" s="3363">
        <f t="shared" si="86"/>
        <v>0.85</v>
      </c>
      <c r="L296" s="3363">
        <f t="shared" si="86"/>
        <v>0.85</v>
      </c>
      <c r="M296" s="3363">
        <f t="shared" si="86"/>
        <v>0.85</v>
      </c>
      <c r="N296" s="3363">
        <f t="shared" si="86"/>
        <v>0.85</v>
      </c>
      <c r="O296" s="3363">
        <f t="shared" si="86"/>
        <v>0.85</v>
      </c>
      <c r="Q296" s="3587"/>
      <c r="R296" s="3587"/>
      <c r="S296" s="3587"/>
      <c r="T296" s="3587"/>
      <c r="U296" s="3587"/>
      <c r="V296" s="3587"/>
      <c r="W296" s="3587"/>
      <c r="X296" s="3587"/>
      <c r="Y296" s="3587"/>
      <c r="Z296" s="3587"/>
      <c r="AA296" s="3587"/>
      <c r="AB296" s="3587"/>
      <c r="AC296" s="3587"/>
      <c r="AD296" s="3587"/>
      <c r="AE296" s="3587"/>
      <c r="AF296" s="3587"/>
      <c r="AG296" s="3587"/>
      <c r="AH296" s="3587"/>
      <c r="AI296" s="3587"/>
      <c r="AJ296" s="3587"/>
      <c r="AK296" s="3587"/>
      <c r="AL296" s="3587"/>
      <c r="AM296" s="3587"/>
      <c r="AN296" s="3587"/>
      <c r="AO296" s="3587"/>
      <c r="AP296" s="3587"/>
      <c r="AQ296" s="3587"/>
      <c r="AR296" s="3587"/>
      <c r="AS296" s="3587"/>
      <c r="AT296" s="3587"/>
      <c r="AU296" s="3587"/>
      <c r="AV296" s="3587"/>
      <c r="AW296" s="3587"/>
      <c r="AX296" s="3587"/>
      <c r="AY296" s="3587"/>
      <c r="AZ296" s="3587"/>
      <c r="BA296" s="3587"/>
      <c r="BB296" s="3587"/>
      <c r="BC296" s="3587"/>
      <c r="BD296" s="3587"/>
      <c r="BE296" s="3587"/>
      <c r="BF296" s="3587"/>
      <c r="BG296" s="3587"/>
      <c r="BH296" s="3587"/>
      <c r="BI296" s="3587"/>
      <c r="BJ296" s="3587"/>
      <c r="BK296" s="3587"/>
      <c r="BL296" s="3587"/>
      <c r="BM296" s="3587"/>
      <c r="BN296" s="3587"/>
      <c r="BO296" s="3587"/>
      <c r="BP296" s="3587"/>
      <c r="BQ296" s="3587"/>
      <c r="BR296" s="3587"/>
      <c r="BS296" s="3587"/>
      <c r="BT296" s="3587"/>
      <c r="BU296" s="3587"/>
      <c r="BV296" s="3587"/>
      <c r="BW296" s="3587"/>
      <c r="BX296" s="3587"/>
      <c r="BY296" s="3587"/>
      <c r="BZ296" s="3587"/>
      <c r="CA296" s="3587"/>
      <c r="CB296" s="3587"/>
      <c r="CC296" s="3587"/>
      <c r="CD296" s="3587"/>
      <c r="CE296" s="3587"/>
      <c r="CF296" s="3587"/>
      <c r="CG296" s="3587"/>
      <c r="CH296" s="3587"/>
      <c r="CI296" s="3587"/>
      <c r="CJ296" s="3587"/>
      <c r="CK296" s="3587"/>
      <c r="CL296" s="3587"/>
      <c r="CM296" s="3587"/>
      <c r="CN296" s="3587"/>
      <c r="CO296" s="3587"/>
      <c r="CP296" s="3587"/>
      <c r="CQ296" s="3587"/>
      <c r="CR296" s="3587"/>
      <c r="CS296" s="3587"/>
      <c r="CT296" s="3587"/>
      <c r="CU296" s="3587"/>
      <c r="CV296" s="3587"/>
      <c r="CW296" s="3587"/>
      <c r="CX296" s="3587"/>
      <c r="CY296" s="3587"/>
      <c r="CZ296" s="3587"/>
      <c r="DA296" s="3587"/>
      <c r="DB296" s="3587"/>
      <c r="DC296" s="3587"/>
      <c r="DD296" s="3587"/>
      <c r="DE296" s="3587"/>
      <c r="DF296" s="3587"/>
      <c r="DG296" s="3587"/>
      <c r="DH296" s="3587"/>
      <c r="DI296" s="3587"/>
      <c r="DJ296" s="3587"/>
      <c r="DK296" s="3587"/>
    </row>
    <row r="297" spans="1:115" s="177" customFormat="1">
      <c r="A297" s="3587"/>
      <c r="B297" s="136" t="s">
        <v>327</v>
      </c>
      <c r="C297" s="133" t="s">
        <v>309</v>
      </c>
      <c r="F297" s="1040">
        <f t="shared" ref="F297:O297" si="87">F295*F296*Preferences.Unit.Power*Unit.year/Preferences.Unit.Energy</f>
        <v>17.435573999999999</v>
      </c>
      <c r="G297" s="1040">
        <f t="shared" si="87"/>
        <v>17.435573999999999</v>
      </c>
      <c r="H297" s="1040">
        <f t="shared" si="87"/>
        <v>17.435573999999999</v>
      </c>
      <c r="I297" s="1040">
        <f t="shared" si="87"/>
        <v>13.9484592</v>
      </c>
      <c r="J297" s="1040">
        <f t="shared" si="87"/>
        <v>13.9484592</v>
      </c>
      <c r="K297" s="1040">
        <f t="shared" si="87"/>
        <v>13.9484592</v>
      </c>
      <c r="L297" s="1040">
        <f t="shared" si="87"/>
        <v>0</v>
      </c>
      <c r="M297" s="1040">
        <f t="shared" si="87"/>
        <v>0</v>
      </c>
      <c r="N297" s="1040">
        <f t="shared" si="87"/>
        <v>0</v>
      </c>
      <c r="O297" s="1040">
        <f t="shared" si="87"/>
        <v>0</v>
      </c>
      <c r="Q297" s="3587"/>
      <c r="R297" s="3587"/>
      <c r="S297" s="3587"/>
      <c r="T297" s="3587"/>
      <c r="U297" s="3587"/>
      <c r="V297" s="3587"/>
      <c r="W297" s="3587"/>
      <c r="X297" s="3587"/>
      <c r="Y297" s="3587"/>
      <c r="Z297" s="3587"/>
      <c r="AA297" s="3587"/>
      <c r="AB297" s="3587"/>
      <c r="AC297" s="3587"/>
      <c r="AD297" s="3587"/>
      <c r="AE297" s="3587"/>
      <c r="AF297" s="3587"/>
      <c r="AG297" s="3587"/>
      <c r="AH297" s="3587"/>
      <c r="AI297" s="3587"/>
      <c r="AJ297" s="3587"/>
      <c r="AK297" s="3587"/>
      <c r="AL297" s="3587"/>
      <c r="AM297" s="3587"/>
      <c r="AN297" s="3587"/>
      <c r="AO297" s="3587"/>
      <c r="AP297" s="3587"/>
      <c r="AQ297" s="3587"/>
      <c r="AR297" s="3587"/>
      <c r="AS297" s="3587"/>
      <c r="AT297" s="3587"/>
      <c r="AU297" s="3587"/>
      <c r="AV297" s="3587"/>
      <c r="AW297" s="3587"/>
      <c r="AX297" s="3587"/>
      <c r="AY297" s="3587"/>
      <c r="AZ297" s="3587"/>
      <c r="BA297" s="3587"/>
      <c r="BB297" s="3587"/>
      <c r="BC297" s="3587"/>
      <c r="BD297" s="3587"/>
      <c r="BE297" s="3587"/>
      <c r="BF297" s="3587"/>
      <c r="BG297" s="3587"/>
      <c r="BH297" s="3587"/>
      <c r="BI297" s="3587"/>
      <c r="BJ297" s="3587"/>
      <c r="BK297" s="3587"/>
      <c r="BL297" s="3587"/>
      <c r="BM297" s="3587"/>
      <c r="BN297" s="3587"/>
      <c r="BO297" s="3587"/>
      <c r="BP297" s="3587"/>
      <c r="BQ297" s="3587"/>
      <c r="BR297" s="3587"/>
      <c r="BS297" s="3587"/>
      <c r="BT297" s="3587"/>
      <c r="BU297" s="3587"/>
      <c r="BV297" s="3587"/>
      <c r="BW297" s="3587"/>
      <c r="BX297" s="3587"/>
      <c r="BY297" s="3587"/>
      <c r="BZ297" s="3587"/>
      <c r="CA297" s="3587"/>
      <c r="CB297" s="3587"/>
      <c r="CC297" s="3587"/>
      <c r="CD297" s="3587"/>
      <c r="CE297" s="3587"/>
      <c r="CF297" s="3587"/>
      <c r="CG297" s="3587"/>
      <c r="CH297" s="3587"/>
      <c r="CI297" s="3587"/>
      <c r="CJ297" s="3587"/>
      <c r="CK297" s="3587"/>
      <c r="CL297" s="3587"/>
      <c r="CM297" s="3587"/>
      <c r="CN297" s="3587"/>
      <c r="CO297" s="3587"/>
      <c r="CP297" s="3587"/>
      <c r="CQ297" s="3587"/>
      <c r="CR297" s="3587"/>
      <c r="CS297" s="3587"/>
      <c r="CT297" s="3587"/>
      <c r="CU297" s="3587"/>
      <c r="CV297" s="3587"/>
      <c r="CW297" s="3587"/>
      <c r="CX297" s="3587"/>
      <c r="CY297" s="3587"/>
      <c r="CZ297" s="3587"/>
      <c r="DA297" s="3587"/>
      <c r="DB297" s="3587"/>
      <c r="DC297" s="3587"/>
      <c r="DD297" s="3587"/>
      <c r="DE297" s="3587"/>
      <c r="DF297" s="3587"/>
      <c r="DG297" s="3587"/>
      <c r="DH297" s="3587"/>
      <c r="DI297" s="3587"/>
      <c r="DJ297" s="3587"/>
      <c r="DK297" s="3587"/>
    </row>
    <row r="298" spans="1:115" s="177" customFormat="1">
      <c r="A298" s="3587"/>
      <c r="B298" s="75"/>
      <c r="C298" s="75"/>
      <c r="F298" s="3363"/>
      <c r="G298" s="3363"/>
      <c r="H298" s="3363"/>
      <c r="I298" s="3363"/>
      <c r="J298" s="3363"/>
      <c r="K298" s="3363"/>
      <c r="L298" s="3363"/>
      <c r="M298" s="3363"/>
      <c r="N298" s="3363"/>
      <c r="O298" s="3363"/>
      <c r="Q298" s="3587"/>
      <c r="R298" s="3587"/>
      <c r="S298" s="3587"/>
      <c r="T298" s="3587"/>
      <c r="U298" s="3587"/>
      <c r="V298" s="3587"/>
      <c r="W298" s="3587"/>
      <c r="X298" s="3587"/>
      <c r="Y298" s="3587"/>
      <c r="Z298" s="3587"/>
      <c r="AA298" s="3587"/>
      <c r="AB298" s="3587"/>
      <c r="AC298" s="3587"/>
      <c r="AD298" s="3587"/>
      <c r="AE298" s="3587"/>
      <c r="AF298" s="3587"/>
      <c r="AG298" s="3587"/>
      <c r="AH298" s="3587"/>
      <c r="AI298" s="3587"/>
      <c r="AJ298" s="3587"/>
      <c r="AK298" s="3587"/>
      <c r="AL298" s="3587"/>
      <c r="AM298" s="3587"/>
      <c r="AN298" s="3587"/>
      <c r="AO298" s="3587"/>
      <c r="AP298" s="3587"/>
      <c r="AQ298" s="3587"/>
      <c r="AR298" s="3587"/>
      <c r="AS298" s="3587"/>
      <c r="AT298" s="3587"/>
      <c r="AU298" s="3587"/>
      <c r="AV298" s="3587"/>
      <c r="AW298" s="3587"/>
      <c r="AX298" s="3587"/>
      <c r="AY298" s="3587"/>
      <c r="AZ298" s="3587"/>
      <c r="BA298" s="3587"/>
      <c r="BB298" s="3587"/>
      <c r="BC298" s="3587"/>
      <c r="BD298" s="3587"/>
      <c r="BE298" s="3587"/>
      <c r="BF298" s="3587"/>
      <c r="BG298" s="3587"/>
      <c r="BH298" s="3587"/>
      <c r="BI298" s="3587"/>
      <c r="BJ298" s="3587"/>
      <c r="BK298" s="3587"/>
      <c r="BL298" s="3587"/>
      <c r="BM298" s="3587"/>
      <c r="BN298" s="3587"/>
      <c r="BO298" s="3587"/>
      <c r="BP298" s="3587"/>
      <c r="BQ298" s="3587"/>
      <c r="BR298" s="3587"/>
      <c r="BS298" s="3587"/>
      <c r="BT298" s="3587"/>
      <c r="BU298" s="3587"/>
      <c r="BV298" s="3587"/>
      <c r="BW298" s="3587"/>
      <c r="BX298" s="3587"/>
      <c r="BY298" s="3587"/>
      <c r="BZ298" s="3587"/>
      <c r="CA298" s="3587"/>
      <c r="CB298" s="3587"/>
      <c r="CC298" s="3587"/>
      <c r="CD298" s="3587"/>
      <c r="CE298" s="3587"/>
      <c r="CF298" s="3587"/>
      <c r="CG298" s="3587"/>
      <c r="CH298" s="3587"/>
      <c r="CI298" s="3587"/>
      <c r="CJ298" s="3587"/>
      <c r="CK298" s="3587"/>
      <c r="CL298" s="3587"/>
      <c r="CM298" s="3587"/>
      <c r="CN298" s="3587"/>
      <c r="CO298" s="3587"/>
      <c r="CP298" s="3587"/>
      <c r="CQ298" s="3587"/>
      <c r="CR298" s="3587"/>
      <c r="CS298" s="3587"/>
      <c r="CT298" s="3587"/>
      <c r="CU298" s="3587"/>
      <c r="CV298" s="3587"/>
      <c r="CW298" s="3587"/>
      <c r="CX298" s="3587"/>
      <c r="CY298" s="3587"/>
      <c r="CZ298" s="3587"/>
      <c r="DA298" s="3587"/>
      <c r="DB298" s="3587"/>
      <c r="DC298" s="3587"/>
      <c r="DD298" s="3587"/>
      <c r="DE298" s="3587"/>
      <c r="DF298" s="3587"/>
      <c r="DG298" s="3587"/>
      <c r="DH298" s="3587"/>
      <c r="DI298" s="3587"/>
      <c r="DJ298" s="3587"/>
      <c r="DK298" s="3587"/>
    </row>
    <row r="299" spans="1:115" s="177" customFormat="1">
      <c r="A299" s="3587"/>
      <c r="B299" s="136"/>
      <c r="C299" s="133"/>
      <c r="F299" s="3363"/>
      <c r="G299" s="3363"/>
      <c r="H299" s="3363"/>
      <c r="I299" s="3363"/>
      <c r="J299" s="3363"/>
      <c r="K299" s="3363"/>
      <c r="L299" s="3363"/>
      <c r="M299" s="3363"/>
      <c r="N299" s="3363"/>
      <c r="O299" s="3363"/>
      <c r="Q299" s="3587"/>
      <c r="R299" s="3587"/>
      <c r="S299" s="3587"/>
      <c r="T299" s="3587"/>
      <c r="U299" s="3587"/>
      <c r="V299" s="3587"/>
      <c r="W299" s="3587"/>
      <c r="X299" s="3587"/>
      <c r="Y299" s="3587"/>
      <c r="Z299" s="3587"/>
      <c r="AA299" s="3587"/>
      <c r="AB299" s="3587"/>
      <c r="AC299" s="3587"/>
      <c r="AD299" s="3587"/>
      <c r="AE299" s="3587"/>
      <c r="AF299" s="3587"/>
      <c r="AG299" s="3587"/>
      <c r="AH299" s="3587"/>
      <c r="AI299" s="3587"/>
      <c r="AJ299" s="3587"/>
      <c r="AK299" s="3587"/>
      <c r="AL299" s="3587"/>
      <c r="AM299" s="3587"/>
      <c r="AN299" s="3587"/>
      <c r="AO299" s="3587"/>
      <c r="AP299" s="3587"/>
      <c r="AQ299" s="3587"/>
      <c r="AR299" s="3587"/>
      <c r="AS299" s="3587"/>
      <c r="AT299" s="3587"/>
      <c r="AU299" s="3587"/>
      <c r="AV299" s="3587"/>
      <c r="AW299" s="3587"/>
      <c r="AX299" s="3587"/>
      <c r="AY299" s="3587"/>
      <c r="AZ299" s="3587"/>
      <c r="BA299" s="3587"/>
      <c r="BB299" s="3587"/>
      <c r="BC299" s="3587"/>
      <c r="BD299" s="3587"/>
      <c r="BE299" s="3587"/>
      <c r="BF299" s="3587"/>
      <c r="BG299" s="3587"/>
      <c r="BH299" s="3587"/>
      <c r="BI299" s="3587"/>
      <c r="BJ299" s="3587"/>
      <c r="BK299" s="3587"/>
      <c r="BL299" s="3587"/>
      <c r="BM299" s="3587"/>
      <c r="BN299" s="3587"/>
      <c r="BO299" s="3587"/>
      <c r="BP299" s="3587"/>
      <c r="BQ299" s="3587"/>
      <c r="BR299" s="3587"/>
      <c r="BS299" s="3587"/>
      <c r="BT299" s="3587"/>
      <c r="BU299" s="3587"/>
      <c r="BV299" s="3587"/>
      <c r="BW299" s="3587"/>
      <c r="BX299" s="3587"/>
      <c r="BY299" s="3587"/>
      <c r="BZ299" s="3587"/>
      <c r="CA299" s="3587"/>
      <c r="CB299" s="3587"/>
      <c r="CC299" s="3587"/>
      <c r="CD299" s="3587"/>
      <c r="CE299" s="3587"/>
      <c r="CF299" s="3587"/>
      <c r="CG299" s="3587"/>
      <c r="CH299" s="3587"/>
      <c r="CI299" s="3587"/>
      <c r="CJ299" s="3587"/>
      <c r="CK299" s="3587"/>
      <c r="CL299" s="3587"/>
      <c r="CM299" s="3587"/>
      <c r="CN299" s="3587"/>
      <c r="CO299" s="3587"/>
      <c r="CP299" s="3587"/>
      <c r="CQ299" s="3587"/>
      <c r="CR299" s="3587"/>
      <c r="CS299" s="3587"/>
      <c r="CT299" s="3587"/>
      <c r="CU299" s="3587"/>
      <c r="CV299" s="3587"/>
      <c r="CW299" s="3587"/>
      <c r="CX299" s="3587"/>
      <c r="CY299" s="3587"/>
      <c r="CZ299" s="3587"/>
      <c r="DA299" s="3587"/>
      <c r="DB299" s="3587"/>
      <c r="DC299" s="3587"/>
      <c r="DD299" s="3587"/>
      <c r="DE299" s="3587"/>
      <c r="DF299" s="3587"/>
      <c r="DG299" s="3587"/>
      <c r="DH299" s="3587"/>
      <c r="DI299" s="3587"/>
      <c r="DJ299" s="3587"/>
      <c r="DK299" s="3587"/>
    </row>
    <row r="300" spans="1:115" s="177" customFormat="1">
      <c r="A300" s="3587"/>
      <c r="B300" s="136"/>
      <c r="C300" s="133" t="s">
        <v>308</v>
      </c>
      <c r="F300" s="138">
        <f ca="1">IF(F290=0,0,MIN(F290,F297))</f>
        <v>17.435573999999999</v>
      </c>
      <c r="G300" s="138">
        <f t="shared" ref="G300:O300" ca="1" si="88">IF(G290=0,0,MIN(G290,G297))</f>
        <v>17.435573999999999</v>
      </c>
      <c r="H300" s="138">
        <f t="shared" ca="1" si="88"/>
        <v>17.435573999999999</v>
      </c>
      <c r="I300" s="138">
        <f t="shared" ca="1" si="88"/>
        <v>13.9484592</v>
      </c>
      <c r="J300" s="138">
        <f t="shared" ca="1" si="88"/>
        <v>13.9484592</v>
      </c>
      <c r="K300" s="138">
        <f t="shared" ca="1" si="88"/>
        <v>13.9484592</v>
      </c>
      <c r="L300" s="138">
        <f t="shared" ca="1" si="88"/>
        <v>0</v>
      </c>
      <c r="M300" s="138">
        <f t="shared" ca="1" si="88"/>
        <v>0</v>
      </c>
      <c r="N300" s="138">
        <f t="shared" ca="1" si="88"/>
        <v>0</v>
      </c>
      <c r="O300" s="138">
        <f t="shared" ca="1" si="88"/>
        <v>0</v>
      </c>
      <c r="Q300" s="3587"/>
      <c r="R300" s="3587"/>
      <c r="S300" s="3587"/>
      <c r="T300" s="3587"/>
      <c r="U300" s="3587"/>
      <c r="V300" s="3587"/>
      <c r="W300" s="3587"/>
      <c r="X300" s="3587"/>
      <c r="Y300" s="3587"/>
      <c r="Z300" s="3587"/>
      <c r="AA300" s="3587"/>
      <c r="AB300" s="3587"/>
      <c r="AC300" s="3587"/>
      <c r="AD300" s="3587"/>
      <c r="AE300" s="3587"/>
      <c r="AF300" s="3587"/>
      <c r="AG300" s="3587"/>
      <c r="AH300" s="3587"/>
      <c r="AI300" s="3587"/>
      <c r="AJ300" s="3587"/>
      <c r="AK300" s="3587"/>
      <c r="AL300" s="3587"/>
      <c r="AM300" s="3587"/>
      <c r="AN300" s="3587"/>
      <c r="AO300" s="3587"/>
      <c r="AP300" s="3587"/>
      <c r="AQ300" s="3587"/>
      <c r="AR300" s="3587"/>
      <c r="AS300" s="3587"/>
      <c r="AT300" s="3587"/>
      <c r="AU300" s="3587"/>
      <c r="AV300" s="3587"/>
      <c r="AW300" s="3587"/>
      <c r="AX300" s="3587"/>
      <c r="AY300" s="3587"/>
      <c r="AZ300" s="3587"/>
      <c r="BA300" s="3587"/>
      <c r="BB300" s="3587"/>
      <c r="BC300" s="3587"/>
      <c r="BD300" s="3587"/>
      <c r="BE300" s="3587"/>
      <c r="BF300" s="3587"/>
      <c r="BG300" s="3587"/>
      <c r="BH300" s="3587"/>
      <c r="BI300" s="3587"/>
      <c r="BJ300" s="3587"/>
      <c r="BK300" s="3587"/>
      <c r="BL300" s="3587"/>
      <c r="BM300" s="3587"/>
      <c r="BN300" s="3587"/>
      <c r="BO300" s="3587"/>
      <c r="BP300" s="3587"/>
      <c r="BQ300" s="3587"/>
      <c r="BR300" s="3587"/>
      <c r="BS300" s="3587"/>
      <c r="BT300" s="3587"/>
      <c r="BU300" s="3587"/>
      <c r="BV300" s="3587"/>
      <c r="BW300" s="3587"/>
      <c r="BX300" s="3587"/>
      <c r="BY300" s="3587"/>
      <c r="BZ300" s="3587"/>
      <c r="CA300" s="3587"/>
      <c r="CB300" s="3587"/>
      <c r="CC300" s="3587"/>
      <c r="CD300" s="3587"/>
      <c r="CE300" s="3587"/>
      <c r="CF300" s="3587"/>
      <c r="CG300" s="3587"/>
      <c r="CH300" s="3587"/>
      <c r="CI300" s="3587"/>
      <c r="CJ300" s="3587"/>
      <c r="CK300" s="3587"/>
      <c r="CL300" s="3587"/>
      <c r="CM300" s="3587"/>
      <c r="CN300" s="3587"/>
      <c r="CO300" s="3587"/>
      <c r="CP300" s="3587"/>
      <c r="CQ300" s="3587"/>
      <c r="CR300" s="3587"/>
      <c r="CS300" s="3587"/>
      <c r="CT300" s="3587"/>
      <c r="CU300" s="3587"/>
      <c r="CV300" s="3587"/>
      <c r="CW300" s="3587"/>
      <c r="CX300" s="3587"/>
      <c r="CY300" s="3587"/>
      <c r="CZ300" s="3587"/>
      <c r="DA300" s="3587"/>
      <c r="DB300" s="3587"/>
      <c r="DC300" s="3587"/>
      <c r="DD300" s="3587"/>
      <c r="DE300" s="3587"/>
      <c r="DF300" s="3587"/>
      <c r="DG300" s="3587"/>
      <c r="DH300" s="3587"/>
      <c r="DI300" s="3587"/>
      <c r="DJ300" s="3587"/>
      <c r="DK300" s="3587"/>
    </row>
    <row r="301" spans="1:115" s="177" customFormat="1">
      <c r="A301" s="3587"/>
      <c r="B301" s="136"/>
      <c r="C301" s="133"/>
      <c r="F301" s="3363"/>
      <c r="G301" s="3363"/>
      <c r="H301" s="3363"/>
      <c r="I301" s="3363"/>
      <c r="J301" s="3363"/>
      <c r="K301" s="3363"/>
      <c r="L301" s="3363"/>
      <c r="M301" s="3363"/>
      <c r="N301" s="3363"/>
      <c r="O301" s="3363"/>
      <c r="Q301" s="3587"/>
      <c r="R301" s="3587"/>
      <c r="S301" s="3587"/>
      <c r="T301" s="3587"/>
      <c r="U301" s="3587"/>
      <c r="V301" s="3587"/>
      <c r="W301" s="3587"/>
      <c r="X301" s="3587"/>
      <c r="Y301" s="3587"/>
      <c r="Z301" s="3587"/>
      <c r="AA301" s="3587"/>
      <c r="AB301" s="3587"/>
      <c r="AC301" s="3587"/>
      <c r="AD301" s="3587"/>
      <c r="AE301" s="3587"/>
      <c r="AF301" s="3587"/>
      <c r="AG301" s="3587"/>
      <c r="AH301" s="3587"/>
      <c r="AI301" s="3587"/>
      <c r="AJ301" s="3587"/>
      <c r="AK301" s="3587"/>
      <c r="AL301" s="3587"/>
      <c r="AM301" s="3587"/>
      <c r="AN301" s="3587"/>
      <c r="AO301" s="3587"/>
      <c r="AP301" s="3587"/>
      <c r="AQ301" s="3587"/>
      <c r="AR301" s="3587"/>
      <c r="AS301" s="3587"/>
      <c r="AT301" s="3587"/>
      <c r="AU301" s="3587"/>
      <c r="AV301" s="3587"/>
      <c r="AW301" s="3587"/>
      <c r="AX301" s="3587"/>
      <c r="AY301" s="3587"/>
      <c r="AZ301" s="3587"/>
      <c r="BA301" s="3587"/>
      <c r="BB301" s="3587"/>
      <c r="BC301" s="3587"/>
      <c r="BD301" s="3587"/>
      <c r="BE301" s="3587"/>
      <c r="BF301" s="3587"/>
      <c r="BG301" s="3587"/>
      <c r="BH301" s="3587"/>
      <c r="BI301" s="3587"/>
      <c r="BJ301" s="3587"/>
      <c r="BK301" s="3587"/>
      <c r="BL301" s="3587"/>
      <c r="BM301" s="3587"/>
      <c r="BN301" s="3587"/>
      <c r="BO301" s="3587"/>
      <c r="BP301" s="3587"/>
      <c r="BQ301" s="3587"/>
      <c r="BR301" s="3587"/>
      <c r="BS301" s="3587"/>
      <c r="BT301" s="3587"/>
      <c r="BU301" s="3587"/>
      <c r="BV301" s="3587"/>
      <c r="BW301" s="3587"/>
      <c r="BX301" s="3587"/>
      <c r="BY301" s="3587"/>
      <c r="BZ301" s="3587"/>
      <c r="CA301" s="3587"/>
      <c r="CB301" s="3587"/>
      <c r="CC301" s="3587"/>
      <c r="CD301" s="3587"/>
      <c r="CE301" s="3587"/>
      <c r="CF301" s="3587"/>
      <c r="CG301" s="3587"/>
      <c r="CH301" s="3587"/>
      <c r="CI301" s="3587"/>
      <c r="CJ301" s="3587"/>
      <c r="CK301" s="3587"/>
      <c r="CL301" s="3587"/>
      <c r="CM301" s="3587"/>
      <c r="CN301" s="3587"/>
      <c r="CO301" s="3587"/>
      <c r="CP301" s="3587"/>
      <c r="CQ301" s="3587"/>
      <c r="CR301" s="3587"/>
      <c r="CS301" s="3587"/>
      <c r="CT301" s="3587"/>
      <c r="CU301" s="3587"/>
      <c r="CV301" s="3587"/>
      <c r="CW301" s="3587"/>
      <c r="CX301" s="3587"/>
      <c r="CY301" s="3587"/>
      <c r="CZ301" s="3587"/>
      <c r="DA301" s="3587"/>
      <c r="DB301" s="3587"/>
      <c r="DC301" s="3587"/>
      <c r="DD301" s="3587"/>
      <c r="DE301" s="3587"/>
      <c r="DF301" s="3587"/>
      <c r="DG301" s="3587"/>
      <c r="DH301" s="3587"/>
      <c r="DI301" s="3587"/>
      <c r="DJ301" s="3587"/>
      <c r="DK301" s="3587"/>
    </row>
    <row r="302" spans="1:115" s="177" customFormat="1">
      <c r="A302" s="3587"/>
      <c r="B302" s="751" t="s">
        <v>762</v>
      </c>
      <c r="C302" s="75" t="s">
        <v>888</v>
      </c>
      <c r="F302" s="3363">
        <f t="shared" ref="F302:O302" si="89">F85</f>
        <v>0.25</v>
      </c>
      <c r="G302" s="3363">
        <f t="shared" si="89"/>
        <v>0.25</v>
      </c>
      <c r="H302" s="3363">
        <f t="shared" si="89"/>
        <v>0.25</v>
      </c>
      <c r="I302" s="3363">
        <f t="shared" si="89"/>
        <v>0.25</v>
      </c>
      <c r="J302" s="3363">
        <f t="shared" si="89"/>
        <v>0.25</v>
      </c>
      <c r="K302" s="3363">
        <f t="shared" si="89"/>
        <v>0.25</v>
      </c>
      <c r="L302" s="3363">
        <f t="shared" si="89"/>
        <v>0.25</v>
      </c>
      <c r="M302" s="3363">
        <f t="shared" si="89"/>
        <v>0.25</v>
      </c>
      <c r="N302" s="3363">
        <f t="shared" si="89"/>
        <v>0.25</v>
      </c>
      <c r="O302" s="3363">
        <f t="shared" si="89"/>
        <v>0.25</v>
      </c>
      <c r="Q302" s="3587"/>
      <c r="R302" s="3587"/>
      <c r="S302" s="3587"/>
      <c r="T302" s="3587"/>
      <c r="U302" s="3587"/>
      <c r="V302" s="3587"/>
      <c r="W302" s="3587"/>
      <c r="X302" s="3587"/>
      <c r="Y302" s="3587"/>
      <c r="Z302" s="3587"/>
      <c r="AA302" s="3587"/>
      <c r="AB302" s="3587"/>
      <c r="AC302" s="3587"/>
      <c r="AD302" s="3587"/>
      <c r="AE302" s="3587"/>
      <c r="AF302" s="3587"/>
      <c r="AG302" s="3587"/>
      <c r="AH302" s="3587"/>
      <c r="AI302" s="3587"/>
      <c r="AJ302" s="3587"/>
      <c r="AK302" s="3587"/>
      <c r="AL302" s="3587"/>
      <c r="AM302" s="3587"/>
      <c r="AN302" s="3587"/>
      <c r="AO302" s="3587"/>
      <c r="AP302" s="3587"/>
      <c r="AQ302" s="3587"/>
      <c r="AR302" s="3587"/>
      <c r="AS302" s="3587"/>
      <c r="AT302" s="3587"/>
      <c r="AU302" s="3587"/>
      <c r="AV302" s="3587"/>
      <c r="AW302" s="3587"/>
      <c r="AX302" s="3587"/>
      <c r="AY302" s="3587"/>
      <c r="AZ302" s="3587"/>
      <c r="BA302" s="3587"/>
      <c r="BB302" s="3587"/>
      <c r="BC302" s="3587"/>
      <c r="BD302" s="3587"/>
      <c r="BE302" s="3587"/>
      <c r="BF302" s="3587"/>
      <c r="BG302" s="3587"/>
      <c r="BH302" s="3587"/>
      <c r="BI302" s="3587"/>
      <c r="BJ302" s="3587"/>
      <c r="BK302" s="3587"/>
      <c r="BL302" s="3587"/>
      <c r="BM302" s="3587"/>
      <c r="BN302" s="3587"/>
      <c r="BO302" s="3587"/>
      <c r="BP302" s="3587"/>
      <c r="BQ302" s="3587"/>
      <c r="BR302" s="3587"/>
      <c r="BS302" s="3587"/>
      <c r="BT302" s="3587"/>
      <c r="BU302" s="3587"/>
      <c r="BV302" s="3587"/>
      <c r="BW302" s="3587"/>
      <c r="BX302" s="3587"/>
      <c r="BY302" s="3587"/>
      <c r="BZ302" s="3587"/>
      <c r="CA302" s="3587"/>
      <c r="CB302" s="3587"/>
      <c r="CC302" s="3587"/>
      <c r="CD302" s="3587"/>
      <c r="CE302" s="3587"/>
      <c r="CF302" s="3587"/>
      <c r="CG302" s="3587"/>
      <c r="CH302" s="3587"/>
      <c r="CI302" s="3587"/>
      <c r="CJ302" s="3587"/>
      <c r="CK302" s="3587"/>
      <c r="CL302" s="3587"/>
      <c r="CM302" s="3587"/>
      <c r="CN302" s="3587"/>
      <c r="CO302" s="3587"/>
      <c r="CP302" s="3587"/>
      <c r="CQ302" s="3587"/>
      <c r="CR302" s="3587"/>
      <c r="CS302" s="3587"/>
      <c r="CT302" s="3587"/>
      <c r="CU302" s="3587"/>
      <c r="CV302" s="3587"/>
      <c r="CW302" s="3587"/>
      <c r="CX302" s="3587"/>
      <c r="CY302" s="3587"/>
      <c r="CZ302" s="3587"/>
      <c r="DA302" s="3587"/>
      <c r="DB302" s="3587"/>
      <c r="DC302" s="3587"/>
      <c r="DD302" s="3587"/>
      <c r="DE302" s="3587"/>
      <c r="DF302" s="3587"/>
      <c r="DG302" s="3587"/>
      <c r="DH302" s="3587"/>
      <c r="DI302" s="3587"/>
      <c r="DJ302" s="3587"/>
      <c r="DK302" s="3587"/>
    </row>
    <row r="303" spans="1:115" s="177" customFormat="1">
      <c r="A303" s="3587"/>
      <c r="B303" s="136" t="s">
        <v>327</v>
      </c>
      <c r="C303" s="133" t="s">
        <v>1770</v>
      </c>
      <c r="F303" s="409">
        <f ca="1">(F300)/F302</f>
        <v>69.742295999999996</v>
      </c>
      <c r="G303" s="409">
        <f t="shared" ref="G303:O303" ca="1" si="90">(G300)/G302</f>
        <v>69.742295999999996</v>
      </c>
      <c r="H303" s="409">
        <f t="shared" ca="1" si="90"/>
        <v>69.742295999999996</v>
      </c>
      <c r="I303" s="409">
        <f t="shared" ca="1" si="90"/>
        <v>55.793836800000001</v>
      </c>
      <c r="J303" s="409">
        <f t="shared" ca="1" si="90"/>
        <v>55.793836800000001</v>
      </c>
      <c r="K303" s="409">
        <f t="shared" ca="1" si="90"/>
        <v>55.793836800000001</v>
      </c>
      <c r="L303" s="409">
        <f t="shared" ca="1" si="90"/>
        <v>0</v>
      </c>
      <c r="M303" s="409">
        <f t="shared" ca="1" si="90"/>
        <v>0</v>
      </c>
      <c r="N303" s="409">
        <f t="shared" ca="1" si="90"/>
        <v>0</v>
      </c>
      <c r="O303" s="409">
        <f t="shared" ca="1" si="90"/>
        <v>0</v>
      </c>
      <c r="Q303" s="3587"/>
      <c r="R303" s="3587"/>
      <c r="S303" s="3587"/>
      <c r="T303" s="3587"/>
      <c r="U303" s="3587"/>
      <c r="V303" s="3587"/>
      <c r="W303" s="3587"/>
      <c r="X303" s="3587"/>
      <c r="Y303" s="3587"/>
      <c r="Z303" s="3587"/>
      <c r="AA303" s="3587"/>
      <c r="AB303" s="3587"/>
      <c r="AC303" s="3587"/>
      <c r="AD303" s="3587"/>
      <c r="AE303" s="3587"/>
      <c r="AF303" s="3587"/>
      <c r="AG303" s="3587"/>
      <c r="AH303" s="3587"/>
      <c r="AI303" s="3587"/>
      <c r="AJ303" s="3587"/>
      <c r="AK303" s="3587"/>
      <c r="AL303" s="3587"/>
      <c r="AM303" s="3587"/>
      <c r="AN303" s="3587"/>
      <c r="AO303" s="3587"/>
      <c r="AP303" s="3587"/>
      <c r="AQ303" s="3587"/>
      <c r="AR303" s="3587"/>
      <c r="AS303" s="3587"/>
      <c r="AT303" s="3587"/>
      <c r="AU303" s="3587"/>
      <c r="AV303" s="3587"/>
      <c r="AW303" s="3587"/>
      <c r="AX303" s="3587"/>
      <c r="AY303" s="3587"/>
      <c r="AZ303" s="3587"/>
      <c r="BA303" s="3587"/>
      <c r="BB303" s="3587"/>
      <c r="BC303" s="3587"/>
      <c r="BD303" s="3587"/>
      <c r="BE303" s="3587"/>
      <c r="BF303" s="3587"/>
      <c r="BG303" s="3587"/>
      <c r="BH303" s="3587"/>
      <c r="BI303" s="3587"/>
      <c r="BJ303" s="3587"/>
      <c r="BK303" s="3587"/>
      <c r="BL303" s="3587"/>
      <c r="BM303" s="3587"/>
      <c r="BN303" s="3587"/>
      <c r="BO303" s="3587"/>
      <c r="BP303" s="3587"/>
      <c r="BQ303" s="3587"/>
      <c r="BR303" s="3587"/>
      <c r="BS303" s="3587"/>
      <c r="BT303" s="3587"/>
      <c r="BU303" s="3587"/>
      <c r="BV303" s="3587"/>
      <c r="BW303" s="3587"/>
      <c r="BX303" s="3587"/>
      <c r="BY303" s="3587"/>
      <c r="BZ303" s="3587"/>
      <c r="CA303" s="3587"/>
      <c r="CB303" s="3587"/>
      <c r="CC303" s="3587"/>
      <c r="CD303" s="3587"/>
      <c r="CE303" s="3587"/>
      <c r="CF303" s="3587"/>
      <c r="CG303" s="3587"/>
      <c r="CH303" s="3587"/>
      <c r="CI303" s="3587"/>
      <c r="CJ303" s="3587"/>
      <c r="CK303" s="3587"/>
      <c r="CL303" s="3587"/>
      <c r="CM303" s="3587"/>
      <c r="CN303" s="3587"/>
      <c r="CO303" s="3587"/>
      <c r="CP303" s="3587"/>
      <c r="CQ303" s="3587"/>
      <c r="CR303" s="3587"/>
      <c r="CS303" s="3587"/>
      <c r="CT303" s="3587"/>
      <c r="CU303" s="3587"/>
      <c r="CV303" s="3587"/>
      <c r="CW303" s="3587"/>
      <c r="CX303" s="3587"/>
      <c r="CY303" s="3587"/>
      <c r="CZ303" s="3587"/>
      <c r="DA303" s="3587"/>
      <c r="DB303" s="3587"/>
      <c r="DC303" s="3587"/>
      <c r="DD303" s="3587"/>
      <c r="DE303" s="3587"/>
      <c r="DF303" s="3587"/>
      <c r="DG303" s="3587"/>
      <c r="DH303" s="3587"/>
      <c r="DI303" s="3587"/>
      <c r="DJ303" s="3587"/>
      <c r="DK303" s="3587"/>
    </row>
    <row r="304" spans="1:115" s="177" customFormat="1">
      <c r="A304" s="3587"/>
      <c r="B304" s="136"/>
      <c r="C304" s="133"/>
      <c r="F304" s="3363"/>
      <c r="G304" s="3363"/>
      <c r="H304" s="3363"/>
      <c r="I304" s="3363"/>
      <c r="J304" s="3363"/>
      <c r="K304" s="3363"/>
      <c r="L304" s="3363"/>
      <c r="M304" s="3363"/>
      <c r="N304" s="3363"/>
      <c r="O304" s="3363"/>
      <c r="Q304" s="3587"/>
      <c r="R304" s="3587"/>
      <c r="S304" s="3587"/>
      <c r="T304" s="3587"/>
      <c r="U304" s="3587"/>
      <c r="V304" s="3587"/>
      <c r="W304" s="3587"/>
      <c r="X304" s="3587"/>
      <c r="Y304" s="3587"/>
      <c r="Z304" s="3587"/>
      <c r="AA304" s="3587"/>
      <c r="AB304" s="3587"/>
      <c r="AC304" s="3587"/>
      <c r="AD304" s="3587"/>
      <c r="AE304" s="3587"/>
      <c r="AF304" s="3587"/>
      <c r="AG304" s="3587"/>
      <c r="AH304" s="3587"/>
      <c r="AI304" s="3587"/>
      <c r="AJ304" s="3587"/>
      <c r="AK304" s="3587"/>
      <c r="AL304" s="3587"/>
      <c r="AM304" s="3587"/>
      <c r="AN304" s="3587"/>
      <c r="AO304" s="3587"/>
      <c r="AP304" s="3587"/>
      <c r="AQ304" s="3587"/>
      <c r="AR304" s="3587"/>
      <c r="AS304" s="3587"/>
      <c r="AT304" s="3587"/>
      <c r="AU304" s="3587"/>
      <c r="AV304" s="3587"/>
      <c r="AW304" s="3587"/>
      <c r="AX304" s="3587"/>
      <c r="AY304" s="3587"/>
      <c r="AZ304" s="3587"/>
      <c r="BA304" s="3587"/>
      <c r="BB304" s="3587"/>
      <c r="BC304" s="3587"/>
      <c r="BD304" s="3587"/>
      <c r="BE304" s="3587"/>
      <c r="BF304" s="3587"/>
      <c r="BG304" s="3587"/>
      <c r="BH304" s="3587"/>
      <c r="BI304" s="3587"/>
      <c r="BJ304" s="3587"/>
      <c r="BK304" s="3587"/>
      <c r="BL304" s="3587"/>
      <c r="BM304" s="3587"/>
      <c r="BN304" s="3587"/>
      <c r="BO304" s="3587"/>
      <c r="BP304" s="3587"/>
      <c r="BQ304" s="3587"/>
      <c r="BR304" s="3587"/>
      <c r="BS304" s="3587"/>
      <c r="BT304" s="3587"/>
      <c r="BU304" s="3587"/>
      <c r="BV304" s="3587"/>
      <c r="BW304" s="3587"/>
      <c r="BX304" s="3587"/>
      <c r="BY304" s="3587"/>
      <c r="BZ304" s="3587"/>
      <c r="CA304" s="3587"/>
      <c r="CB304" s="3587"/>
      <c r="CC304" s="3587"/>
      <c r="CD304" s="3587"/>
      <c r="CE304" s="3587"/>
      <c r="CF304" s="3587"/>
      <c r="CG304" s="3587"/>
      <c r="CH304" s="3587"/>
      <c r="CI304" s="3587"/>
      <c r="CJ304" s="3587"/>
      <c r="CK304" s="3587"/>
      <c r="CL304" s="3587"/>
      <c r="CM304" s="3587"/>
      <c r="CN304" s="3587"/>
      <c r="CO304" s="3587"/>
      <c r="CP304" s="3587"/>
      <c r="CQ304" s="3587"/>
      <c r="CR304" s="3587"/>
      <c r="CS304" s="3587"/>
      <c r="CT304" s="3587"/>
      <c r="CU304" s="3587"/>
      <c r="CV304" s="3587"/>
      <c r="CW304" s="3587"/>
      <c r="CX304" s="3587"/>
      <c r="CY304" s="3587"/>
      <c r="CZ304" s="3587"/>
      <c r="DA304" s="3587"/>
      <c r="DB304" s="3587"/>
      <c r="DC304" s="3587"/>
      <c r="DD304" s="3587"/>
      <c r="DE304" s="3587"/>
      <c r="DF304" s="3587"/>
      <c r="DG304" s="3587"/>
      <c r="DH304" s="3587"/>
      <c r="DI304" s="3587"/>
      <c r="DJ304" s="3587"/>
      <c r="DK304" s="3587"/>
    </row>
    <row r="305" spans="1:115" s="177" customFormat="1" ht="13.5" thickBot="1">
      <c r="A305" s="3587"/>
      <c r="B305" s="136"/>
      <c r="C305" s="133"/>
      <c r="F305" s="3363"/>
      <c r="G305" s="3363"/>
      <c r="H305" s="3363"/>
      <c r="I305" s="3363"/>
      <c r="J305" s="3363"/>
      <c r="K305" s="3363"/>
      <c r="L305" s="3363"/>
      <c r="M305" s="3363"/>
      <c r="N305" s="3363"/>
      <c r="O305" s="3363"/>
      <c r="Q305" s="3587"/>
      <c r="R305" s="3587"/>
      <c r="S305" s="3587"/>
      <c r="T305" s="3587"/>
      <c r="U305" s="3587"/>
      <c r="V305" s="3587"/>
      <c r="W305" s="3587"/>
      <c r="X305" s="3587"/>
      <c r="Y305" s="3587"/>
      <c r="Z305" s="3587"/>
      <c r="AA305" s="3587"/>
      <c r="AB305" s="3587"/>
      <c r="AC305" s="3587"/>
      <c r="AD305" s="3587"/>
      <c r="AE305" s="3587"/>
      <c r="AF305" s="3587"/>
      <c r="AG305" s="3587"/>
      <c r="AH305" s="3587"/>
      <c r="AI305" s="3587"/>
      <c r="AJ305" s="3587"/>
      <c r="AK305" s="3587"/>
      <c r="AL305" s="3587"/>
      <c r="AM305" s="3587"/>
      <c r="AN305" s="3587"/>
      <c r="AO305" s="3587"/>
      <c r="AP305" s="3587"/>
      <c r="AQ305" s="3587"/>
      <c r="AR305" s="3587"/>
      <c r="AS305" s="3587"/>
      <c r="AT305" s="3587"/>
      <c r="AU305" s="3587"/>
      <c r="AV305" s="3587"/>
      <c r="AW305" s="3587"/>
      <c r="AX305" s="3587"/>
      <c r="AY305" s="3587"/>
      <c r="AZ305" s="3587"/>
      <c r="BA305" s="3587"/>
      <c r="BB305" s="3587"/>
      <c r="BC305" s="3587"/>
      <c r="BD305" s="3587"/>
      <c r="BE305" s="3587"/>
      <c r="BF305" s="3587"/>
      <c r="BG305" s="3587"/>
      <c r="BH305" s="3587"/>
      <c r="BI305" s="3587"/>
      <c r="BJ305" s="3587"/>
      <c r="BK305" s="3587"/>
      <c r="BL305" s="3587"/>
      <c r="BM305" s="3587"/>
      <c r="BN305" s="3587"/>
      <c r="BO305" s="3587"/>
      <c r="BP305" s="3587"/>
      <c r="BQ305" s="3587"/>
      <c r="BR305" s="3587"/>
      <c r="BS305" s="3587"/>
      <c r="BT305" s="3587"/>
      <c r="BU305" s="3587"/>
      <c r="BV305" s="3587"/>
      <c r="BW305" s="3587"/>
      <c r="BX305" s="3587"/>
      <c r="BY305" s="3587"/>
      <c r="BZ305" s="3587"/>
      <c r="CA305" s="3587"/>
      <c r="CB305" s="3587"/>
      <c r="CC305" s="3587"/>
      <c r="CD305" s="3587"/>
      <c r="CE305" s="3587"/>
      <c r="CF305" s="3587"/>
      <c r="CG305" s="3587"/>
      <c r="CH305" s="3587"/>
      <c r="CI305" s="3587"/>
      <c r="CJ305" s="3587"/>
      <c r="CK305" s="3587"/>
      <c r="CL305" s="3587"/>
      <c r="CM305" s="3587"/>
      <c r="CN305" s="3587"/>
      <c r="CO305" s="3587"/>
      <c r="CP305" s="3587"/>
      <c r="CQ305" s="3587"/>
      <c r="CR305" s="3587"/>
      <c r="CS305" s="3587"/>
      <c r="CT305" s="3587"/>
      <c r="CU305" s="3587"/>
      <c r="CV305" s="3587"/>
      <c r="CW305" s="3587"/>
      <c r="CX305" s="3587"/>
      <c r="CY305" s="3587"/>
      <c r="CZ305" s="3587"/>
      <c r="DA305" s="3587"/>
      <c r="DB305" s="3587"/>
      <c r="DC305" s="3587"/>
      <c r="DD305" s="3587"/>
      <c r="DE305" s="3587"/>
      <c r="DF305" s="3587"/>
      <c r="DG305" s="3587"/>
      <c r="DH305" s="3587"/>
      <c r="DI305" s="3587"/>
      <c r="DJ305" s="3587"/>
      <c r="DK305" s="3587"/>
    </row>
    <row r="306" spans="1:115" s="177" customFormat="1" ht="13.5" thickBot="1">
      <c r="A306" s="3587"/>
      <c r="B306" s="136"/>
      <c r="C306" s="177" t="s">
        <v>3120</v>
      </c>
      <c r="F306" s="3707">
        <f ca="1">F290-F300</f>
        <v>793.48239391729783</v>
      </c>
      <c r="G306" s="3707">
        <f t="shared" ref="G306:O306" ca="1" si="91">G290-G300</f>
        <v>944.72267096168252</v>
      </c>
      <c r="H306" s="3707">
        <f t="shared" ca="1" si="91"/>
        <v>1107.4332502335401</v>
      </c>
      <c r="I306" s="3707">
        <f t="shared" ca="1" si="91"/>
        <v>1317.4983976679209</v>
      </c>
      <c r="J306" s="3707">
        <f t="shared" ca="1" si="91"/>
        <v>1578.6877896187359</v>
      </c>
      <c r="K306" s="3707">
        <f t="shared" ca="1" si="91"/>
        <v>1902.7086599776237</v>
      </c>
      <c r="L306" s="3707">
        <f t="shared" ca="1" si="91"/>
        <v>2317.3333801677522</v>
      </c>
      <c r="M306" s="3707">
        <f t="shared" ca="1" si="91"/>
        <v>2785.1275698977734</v>
      </c>
      <c r="N306" s="3707">
        <f t="shared" ca="1" si="91"/>
        <v>3257.808615129929</v>
      </c>
      <c r="O306" s="3707">
        <f t="shared" ca="1" si="91"/>
        <v>3832.5410242062508</v>
      </c>
      <c r="Q306" s="3587"/>
      <c r="R306" s="3587"/>
      <c r="S306" s="3587"/>
      <c r="T306" s="3587"/>
      <c r="U306" s="3587"/>
      <c r="V306" s="3587"/>
      <c r="W306" s="3587"/>
      <c r="X306" s="3587"/>
      <c r="Y306" s="3587"/>
      <c r="Z306" s="3587"/>
      <c r="AA306" s="3587"/>
      <c r="AB306" s="3587"/>
      <c r="AC306" s="3587"/>
      <c r="AD306" s="3587"/>
      <c r="AE306" s="3587"/>
      <c r="AF306" s="3587"/>
      <c r="AG306" s="3587"/>
      <c r="AH306" s="3587"/>
      <c r="AI306" s="3587"/>
      <c r="AJ306" s="3587"/>
      <c r="AK306" s="3587"/>
      <c r="AL306" s="3587"/>
      <c r="AM306" s="3587"/>
      <c r="AN306" s="3587"/>
      <c r="AO306" s="3587"/>
      <c r="AP306" s="3587"/>
      <c r="AQ306" s="3587"/>
      <c r="AR306" s="3587"/>
      <c r="AS306" s="3587"/>
      <c r="AT306" s="3587"/>
      <c r="AU306" s="3587"/>
      <c r="AV306" s="3587"/>
      <c r="AW306" s="3587"/>
      <c r="AX306" s="3587"/>
      <c r="AY306" s="3587"/>
      <c r="AZ306" s="3587"/>
      <c r="BA306" s="3587"/>
      <c r="BB306" s="3587"/>
      <c r="BC306" s="3587"/>
      <c r="BD306" s="3587"/>
      <c r="BE306" s="3587"/>
      <c r="BF306" s="3587"/>
      <c r="BG306" s="3587"/>
      <c r="BH306" s="3587"/>
      <c r="BI306" s="3587"/>
      <c r="BJ306" s="3587"/>
      <c r="BK306" s="3587"/>
      <c r="BL306" s="3587"/>
      <c r="BM306" s="3587"/>
      <c r="BN306" s="3587"/>
      <c r="BO306" s="3587"/>
      <c r="BP306" s="3587"/>
      <c r="BQ306" s="3587"/>
      <c r="BR306" s="3587"/>
      <c r="BS306" s="3587"/>
      <c r="BT306" s="3587"/>
      <c r="BU306" s="3587"/>
      <c r="BV306" s="3587"/>
      <c r="BW306" s="3587"/>
      <c r="BX306" s="3587"/>
      <c r="BY306" s="3587"/>
      <c r="BZ306" s="3587"/>
      <c r="CA306" s="3587"/>
      <c r="CB306" s="3587"/>
      <c r="CC306" s="3587"/>
      <c r="CD306" s="3587"/>
      <c r="CE306" s="3587"/>
      <c r="CF306" s="3587"/>
      <c r="CG306" s="3587"/>
      <c r="CH306" s="3587"/>
      <c r="CI306" s="3587"/>
      <c r="CJ306" s="3587"/>
      <c r="CK306" s="3587"/>
      <c r="CL306" s="3587"/>
      <c r="CM306" s="3587"/>
      <c r="CN306" s="3587"/>
      <c r="CO306" s="3587"/>
      <c r="CP306" s="3587"/>
      <c r="CQ306" s="3587"/>
      <c r="CR306" s="3587"/>
      <c r="CS306" s="3587"/>
      <c r="CT306" s="3587"/>
      <c r="CU306" s="3587"/>
      <c r="CV306" s="3587"/>
      <c r="CW306" s="3587"/>
      <c r="CX306" s="3587"/>
      <c r="CY306" s="3587"/>
      <c r="CZ306" s="3587"/>
      <c r="DA306" s="3587"/>
      <c r="DB306" s="3587"/>
      <c r="DC306" s="3587"/>
      <c r="DD306" s="3587"/>
      <c r="DE306" s="3587"/>
      <c r="DF306" s="3587"/>
      <c r="DG306" s="3587"/>
      <c r="DH306" s="3587"/>
      <c r="DI306" s="3587"/>
      <c r="DJ306" s="3587"/>
      <c r="DK306" s="3587"/>
    </row>
    <row r="307" spans="1:115" s="75" customFormat="1">
      <c r="A307" s="2000"/>
      <c r="B307" s="136"/>
      <c r="C307" s="133"/>
      <c r="F307" s="138"/>
      <c r="G307" s="138"/>
      <c r="H307" s="138"/>
      <c r="I307" s="138"/>
      <c r="J307" s="138"/>
      <c r="K307" s="138"/>
      <c r="L307" s="138"/>
      <c r="M307" s="138"/>
      <c r="N307" s="138"/>
      <c r="O307" s="138"/>
      <c r="Q307" s="2000"/>
      <c r="R307" s="2000"/>
      <c r="S307" s="2000"/>
      <c r="T307" s="2000"/>
      <c r="U307" s="2000"/>
      <c r="V307" s="2000"/>
      <c r="W307" s="2000"/>
      <c r="X307" s="2000"/>
      <c r="Y307" s="2000"/>
      <c r="Z307" s="2000"/>
      <c r="AA307" s="2000"/>
      <c r="AB307" s="2000"/>
      <c r="AC307" s="2000"/>
      <c r="AD307" s="2000"/>
      <c r="AE307" s="2000"/>
      <c r="AF307" s="2000"/>
      <c r="AG307" s="2000"/>
      <c r="AH307" s="2000"/>
      <c r="AI307" s="2000"/>
      <c r="AJ307" s="2000"/>
      <c r="AK307" s="2000"/>
      <c r="AL307" s="2000"/>
      <c r="AM307" s="2000"/>
      <c r="AN307" s="2000"/>
      <c r="AO307" s="2000"/>
      <c r="AP307" s="2000"/>
      <c r="AQ307" s="2000"/>
      <c r="AR307" s="2000"/>
      <c r="AS307" s="2000"/>
      <c r="AT307" s="2000"/>
      <c r="AU307" s="2000"/>
      <c r="AV307" s="2000"/>
      <c r="AW307" s="2000"/>
      <c r="AX307" s="2000"/>
      <c r="AY307" s="2000"/>
      <c r="AZ307" s="2000"/>
      <c r="BA307" s="2000"/>
      <c r="BB307" s="2000"/>
      <c r="BC307" s="2000"/>
      <c r="BD307" s="2000"/>
      <c r="BE307" s="2000"/>
      <c r="BF307" s="2000"/>
      <c r="BG307" s="2000"/>
      <c r="BH307" s="2000"/>
      <c r="BI307" s="2000"/>
      <c r="BJ307" s="2000"/>
      <c r="BK307" s="2000"/>
      <c r="BL307" s="2000"/>
      <c r="BM307" s="2000"/>
      <c r="BN307" s="2000"/>
      <c r="BO307" s="2000"/>
      <c r="BP307" s="2000"/>
      <c r="BQ307" s="2000"/>
      <c r="BR307" s="2000"/>
      <c r="BS307" s="2000"/>
      <c r="BT307" s="2000"/>
      <c r="BU307" s="2000"/>
      <c r="BV307" s="2000"/>
      <c r="BW307" s="2000"/>
      <c r="BX307" s="2000"/>
      <c r="BY307" s="2000"/>
      <c r="BZ307" s="2000"/>
      <c r="CA307" s="2000"/>
      <c r="CB307" s="2000"/>
      <c r="CC307" s="2000"/>
      <c r="CD307" s="2000"/>
      <c r="CE307" s="2000"/>
      <c r="CF307" s="2000"/>
      <c r="CG307" s="2000"/>
      <c r="CH307" s="2000"/>
      <c r="CI307" s="2000"/>
      <c r="CJ307" s="2000"/>
      <c r="CK307" s="2000"/>
      <c r="CL307" s="2000"/>
      <c r="CM307" s="2000"/>
      <c r="CN307" s="2000"/>
      <c r="CO307" s="2000"/>
      <c r="CP307" s="2000"/>
      <c r="CQ307" s="2000"/>
      <c r="CR307" s="2000"/>
      <c r="CS307" s="2000"/>
      <c r="CT307" s="2000"/>
      <c r="CU307" s="2000"/>
      <c r="CV307" s="2000"/>
      <c r="CW307" s="2000"/>
      <c r="CX307" s="2000"/>
      <c r="CY307" s="2000"/>
      <c r="CZ307" s="2000"/>
      <c r="DA307" s="2000"/>
      <c r="DB307" s="2000"/>
      <c r="DC307" s="2000"/>
      <c r="DD307" s="2000"/>
      <c r="DE307" s="2000"/>
      <c r="DF307" s="2000"/>
      <c r="DG307" s="2000"/>
      <c r="DH307" s="2000"/>
      <c r="DI307" s="2000"/>
      <c r="DJ307" s="2000"/>
      <c r="DK307" s="2000"/>
    </row>
    <row r="308" spans="1:115" s="75" customFormat="1">
      <c r="A308" s="2000"/>
      <c r="B308" s="136"/>
      <c r="C308" s="177"/>
      <c r="F308" s="71"/>
      <c r="G308" s="71"/>
      <c r="H308" s="71"/>
      <c r="I308" s="71"/>
      <c r="J308" s="71"/>
      <c r="K308" s="71"/>
      <c r="L308" s="71"/>
      <c r="M308" s="71"/>
      <c r="N308" s="71"/>
      <c r="O308" s="71"/>
      <c r="Q308" s="2000"/>
      <c r="R308" s="2000"/>
      <c r="S308" s="2000"/>
      <c r="T308" s="2000"/>
      <c r="U308" s="2000"/>
      <c r="V308" s="2000"/>
      <c r="W308" s="2000"/>
      <c r="X308" s="2000"/>
      <c r="Y308" s="2000"/>
      <c r="Z308" s="2000"/>
      <c r="AA308" s="2000"/>
      <c r="AB308" s="2000"/>
      <c r="AC308" s="2000"/>
      <c r="AD308" s="2000"/>
      <c r="AE308" s="2000"/>
      <c r="AF308" s="2000"/>
      <c r="AG308" s="2000"/>
      <c r="AH308" s="2000"/>
      <c r="AI308" s="2000"/>
      <c r="AJ308" s="2000"/>
      <c r="AK308" s="2000"/>
      <c r="AL308" s="2000"/>
      <c r="AM308" s="2000"/>
      <c r="AN308" s="2000"/>
      <c r="AO308" s="2000"/>
      <c r="AP308" s="2000"/>
      <c r="AQ308" s="2000"/>
      <c r="AR308" s="2000"/>
      <c r="AS308" s="2000"/>
      <c r="AT308" s="2000"/>
      <c r="AU308" s="2000"/>
      <c r="AV308" s="2000"/>
      <c r="AW308" s="2000"/>
      <c r="AX308" s="2000"/>
      <c r="AY308" s="2000"/>
      <c r="AZ308" s="2000"/>
      <c r="BA308" s="2000"/>
      <c r="BB308" s="2000"/>
      <c r="BC308" s="2000"/>
      <c r="BD308" s="2000"/>
      <c r="BE308" s="2000"/>
      <c r="BF308" s="2000"/>
      <c r="BG308" s="2000"/>
      <c r="BH308" s="2000"/>
      <c r="BI308" s="2000"/>
      <c r="BJ308" s="2000"/>
      <c r="BK308" s="2000"/>
      <c r="BL308" s="2000"/>
      <c r="BM308" s="2000"/>
      <c r="BN308" s="2000"/>
      <c r="BO308" s="2000"/>
      <c r="BP308" s="2000"/>
      <c r="BQ308" s="2000"/>
      <c r="BR308" s="2000"/>
      <c r="BS308" s="2000"/>
      <c r="BT308" s="2000"/>
      <c r="BU308" s="2000"/>
      <c r="BV308" s="2000"/>
      <c r="BW308" s="2000"/>
      <c r="BX308" s="2000"/>
      <c r="BY308" s="2000"/>
      <c r="BZ308" s="2000"/>
      <c r="CA308" s="2000"/>
      <c r="CB308" s="2000"/>
      <c r="CC308" s="2000"/>
      <c r="CD308" s="2000"/>
      <c r="CE308" s="2000"/>
      <c r="CF308" s="2000"/>
      <c r="CG308" s="2000"/>
      <c r="CH308" s="2000"/>
      <c r="CI308" s="2000"/>
      <c r="CJ308" s="2000"/>
      <c r="CK308" s="2000"/>
      <c r="CL308" s="2000"/>
      <c r="CM308" s="2000"/>
      <c r="CN308" s="2000"/>
      <c r="CO308" s="2000"/>
      <c r="CP308" s="2000"/>
      <c r="CQ308" s="2000"/>
      <c r="CR308" s="2000"/>
      <c r="CS308" s="2000"/>
      <c r="CT308" s="2000"/>
      <c r="CU308" s="2000"/>
      <c r="CV308" s="2000"/>
      <c r="CW308" s="2000"/>
      <c r="CX308" s="2000"/>
      <c r="CY308" s="2000"/>
      <c r="CZ308" s="2000"/>
      <c r="DA308" s="2000"/>
      <c r="DB308" s="2000"/>
      <c r="DC308" s="2000"/>
      <c r="DD308" s="2000"/>
      <c r="DE308" s="2000"/>
      <c r="DF308" s="2000"/>
      <c r="DG308" s="2000"/>
      <c r="DH308" s="2000"/>
      <c r="DI308" s="2000"/>
      <c r="DJ308" s="2000"/>
      <c r="DK308" s="2000"/>
    </row>
    <row r="309" spans="1:115" s="75" customFormat="1">
      <c r="A309" s="1986"/>
      <c r="B309" s="18" t="s">
        <v>3677</v>
      </c>
      <c r="D309" s="177"/>
      <c r="F309" s="138"/>
      <c r="G309" s="138"/>
      <c r="H309" s="138"/>
      <c r="I309" s="138"/>
      <c r="J309" s="138"/>
      <c r="K309" s="138"/>
      <c r="L309" s="138"/>
      <c r="M309" s="138"/>
      <c r="N309" s="138"/>
      <c r="O309" s="138"/>
      <c r="Q309" s="1986"/>
      <c r="R309" s="1986"/>
      <c r="S309" s="1986"/>
      <c r="T309" s="1986"/>
      <c r="U309" s="1986"/>
      <c r="V309" s="1986"/>
      <c r="W309" s="1986"/>
      <c r="X309" s="1986"/>
      <c r="Y309" s="1986"/>
      <c r="Z309" s="1986"/>
      <c r="AA309" s="1986"/>
      <c r="AB309" s="1986"/>
      <c r="AC309" s="1986"/>
      <c r="AD309" s="1986"/>
      <c r="AE309" s="1986"/>
      <c r="AF309" s="1986"/>
      <c r="AG309" s="1986"/>
      <c r="AH309" s="1986"/>
      <c r="AI309" s="1986"/>
      <c r="AJ309" s="1986"/>
      <c r="AK309" s="1986"/>
      <c r="AL309" s="1986"/>
      <c r="AM309" s="1986"/>
      <c r="AN309" s="1986"/>
      <c r="AO309" s="1986"/>
      <c r="AP309" s="1986"/>
      <c r="AQ309" s="1986"/>
      <c r="AR309" s="1986"/>
      <c r="AS309" s="1986"/>
      <c r="AT309" s="1986"/>
      <c r="AU309" s="1986"/>
      <c r="AV309" s="1986"/>
      <c r="AW309" s="1986"/>
      <c r="AX309" s="1986"/>
      <c r="AY309" s="1986"/>
      <c r="AZ309" s="1986"/>
      <c r="BA309" s="1986"/>
      <c r="BB309" s="1986"/>
      <c r="BC309" s="1986"/>
      <c r="BD309" s="1986"/>
      <c r="BE309" s="1986"/>
      <c r="BF309" s="1986"/>
      <c r="BG309" s="1986"/>
      <c r="BH309" s="1986"/>
      <c r="BI309" s="1986"/>
      <c r="BJ309" s="1986"/>
      <c r="BK309" s="1986"/>
      <c r="BL309" s="1986"/>
      <c r="BM309" s="1986"/>
      <c r="BN309" s="1986"/>
      <c r="BO309" s="1986"/>
      <c r="BP309" s="1986"/>
      <c r="BQ309" s="1986"/>
      <c r="BR309" s="1986"/>
      <c r="BS309" s="1986"/>
      <c r="BT309" s="1986"/>
      <c r="BU309" s="1986"/>
      <c r="BV309" s="1986"/>
      <c r="BW309" s="1986"/>
      <c r="BX309" s="1986"/>
      <c r="BY309" s="1986"/>
      <c r="BZ309" s="1986"/>
      <c r="CA309" s="1986"/>
      <c r="CB309" s="1986"/>
      <c r="CC309" s="1986"/>
      <c r="CD309" s="1986"/>
      <c r="CE309" s="1986"/>
      <c r="CF309" s="1986"/>
      <c r="CG309" s="1986"/>
      <c r="CH309" s="1986"/>
      <c r="CI309" s="1986"/>
      <c r="CJ309" s="1986"/>
      <c r="CK309" s="1986"/>
      <c r="CL309" s="1986"/>
      <c r="CM309" s="1986"/>
      <c r="CN309" s="1986"/>
      <c r="CO309" s="1986"/>
      <c r="CP309" s="1986"/>
      <c r="CQ309" s="1986"/>
      <c r="CR309" s="1986"/>
      <c r="CS309" s="1986"/>
      <c r="CT309" s="1986"/>
      <c r="CU309" s="1986"/>
      <c r="CV309" s="1986"/>
      <c r="CW309" s="1986"/>
      <c r="CX309" s="1986"/>
      <c r="CY309" s="1986"/>
      <c r="CZ309" s="1986"/>
      <c r="DA309" s="1986"/>
      <c r="DB309" s="1986"/>
      <c r="DC309" s="1986"/>
      <c r="DD309" s="1986"/>
      <c r="DE309" s="1986"/>
      <c r="DF309" s="1986"/>
      <c r="DG309" s="1986"/>
      <c r="DH309" s="1986"/>
      <c r="DI309" s="1986"/>
      <c r="DJ309" s="1986"/>
      <c r="DK309" s="1986"/>
    </row>
    <row r="310" spans="1:115" s="75" customFormat="1">
      <c r="A310" s="1986"/>
      <c r="B310" s="136"/>
      <c r="C310" s="133"/>
      <c r="F310" s="138"/>
      <c r="G310" s="138"/>
      <c r="H310" s="138"/>
      <c r="I310" s="138"/>
      <c r="J310" s="138"/>
      <c r="K310" s="138"/>
      <c r="L310" s="138"/>
      <c r="M310" s="138"/>
      <c r="N310" s="138"/>
      <c r="O310" s="138"/>
      <c r="Q310" s="1986"/>
      <c r="R310" s="1986"/>
      <c r="S310" s="1986"/>
      <c r="T310" s="1986"/>
      <c r="U310" s="1986"/>
      <c r="V310" s="1986"/>
      <c r="W310" s="1986"/>
      <c r="X310" s="1986"/>
      <c r="Y310" s="1986"/>
      <c r="Z310" s="1986"/>
      <c r="AA310" s="1986"/>
      <c r="AB310" s="1986"/>
      <c r="AC310" s="1986"/>
      <c r="AD310" s="1986"/>
      <c r="AE310" s="1986"/>
      <c r="AF310" s="1986"/>
      <c r="AG310" s="1986"/>
      <c r="AH310" s="1986"/>
      <c r="AI310" s="1986"/>
      <c r="AJ310" s="1986"/>
      <c r="AK310" s="1986"/>
      <c r="AL310" s="1986"/>
      <c r="AM310" s="1986"/>
      <c r="AN310" s="1986"/>
      <c r="AO310" s="1986"/>
      <c r="AP310" s="1986"/>
      <c r="AQ310" s="1986"/>
      <c r="AR310" s="1986"/>
      <c r="AS310" s="1986"/>
      <c r="AT310" s="1986"/>
      <c r="AU310" s="1986"/>
      <c r="AV310" s="1986"/>
      <c r="AW310" s="1986"/>
      <c r="AX310" s="1986"/>
      <c r="AY310" s="1986"/>
      <c r="AZ310" s="1986"/>
      <c r="BA310" s="1986"/>
      <c r="BB310" s="1986"/>
      <c r="BC310" s="1986"/>
      <c r="BD310" s="1986"/>
      <c r="BE310" s="1986"/>
      <c r="BF310" s="1986"/>
      <c r="BG310" s="1986"/>
      <c r="BH310" s="1986"/>
      <c r="BI310" s="1986"/>
      <c r="BJ310" s="1986"/>
      <c r="BK310" s="1986"/>
      <c r="BL310" s="1986"/>
      <c r="BM310" s="1986"/>
      <c r="BN310" s="1986"/>
      <c r="BO310" s="1986"/>
      <c r="BP310" s="1986"/>
      <c r="BQ310" s="1986"/>
      <c r="BR310" s="1986"/>
      <c r="BS310" s="1986"/>
      <c r="BT310" s="1986"/>
      <c r="BU310" s="1986"/>
      <c r="BV310" s="1986"/>
      <c r="BW310" s="1986"/>
      <c r="BX310" s="1986"/>
      <c r="BY310" s="1986"/>
      <c r="BZ310" s="1986"/>
      <c r="CA310" s="1986"/>
      <c r="CB310" s="1986"/>
      <c r="CC310" s="1986"/>
      <c r="CD310" s="1986"/>
      <c r="CE310" s="1986"/>
      <c r="CF310" s="1986"/>
      <c r="CG310" s="1986"/>
      <c r="CH310" s="1986"/>
      <c r="CI310" s="1986"/>
      <c r="CJ310" s="1986"/>
      <c r="CK310" s="1986"/>
      <c r="CL310" s="1986"/>
      <c r="CM310" s="1986"/>
      <c r="CN310" s="1986"/>
      <c r="CO310" s="1986"/>
      <c r="CP310" s="1986"/>
      <c r="CQ310" s="1986"/>
      <c r="CR310" s="1986"/>
      <c r="CS310" s="1986"/>
      <c r="CT310" s="1986"/>
      <c r="CU310" s="1986"/>
      <c r="CV310" s="1986"/>
      <c r="CW310" s="1986"/>
      <c r="CX310" s="1986"/>
      <c r="CY310" s="1986"/>
      <c r="CZ310" s="1986"/>
      <c r="DA310" s="1986"/>
      <c r="DB310" s="1986"/>
      <c r="DC310" s="1986"/>
      <c r="DD310" s="1986"/>
      <c r="DE310" s="1986"/>
      <c r="DF310" s="1986"/>
      <c r="DG310" s="1986"/>
      <c r="DH310" s="1986"/>
      <c r="DI310" s="1986"/>
      <c r="DJ310" s="1986"/>
      <c r="DK310" s="1986"/>
    </row>
    <row r="311" spans="1:115" s="75" customFormat="1">
      <c r="A311" s="1986"/>
      <c r="B311" s="136" t="s">
        <v>311</v>
      </c>
      <c r="C311" s="18" t="s">
        <v>3678</v>
      </c>
      <c r="E311" s="75" t="s">
        <v>246</v>
      </c>
      <c r="F311" s="1040">
        <v>0</v>
      </c>
      <c r="G311" s="1040">
        <f ca="1">F405</f>
        <v>0</v>
      </c>
      <c r="H311" s="1040">
        <f t="shared" ref="H311:O311" ca="1" si="92">G405</f>
        <v>0</v>
      </c>
      <c r="I311" s="1040">
        <f t="shared" ca="1" si="92"/>
        <v>2.0735847050284781</v>
      </c>
      <c r="J311" s="1040">
        <f t="shared" ca="1" si="92"/>
        <v>3.7266207913665061</v>
      </c>
      <c r="K311" s="1040">
        <f t="shared" ca="1" si="92"/>
        <v>17.221008031179966</v>
      </c>
      <c r="L311" s="1040">
        <f t="shared" ca="1" si="92"/>
        <v>33.344658353719012</v>
      </c>
      <c r="M311" s="1040">
        <f t="shared" ca="1" si="92"/>
        <v>54.596597412237656</v>
      </c>
      <c r="N311" s="1040">
        <f t="shared" ca="1" si="92"/>
        <v>84.682073635377691</v>
      </c>
      <c r="O311" s="1040">
        <f t="shared" ca="1" si="92"/>
        <v>101.14180821707389</v>
      </c>
      <c r="Q311" s="1986"/>
      <c r="R311" s="1986"/>
      <c r="S311" s="1986"/>
      <c r="T311" s="1986"/>
      <c r="U311" s="1986"/>
      <c r="V311" s="1986"/>
      <c r="W311" s="1986"/>
      <c r="X311" s="1986"/>
      <c r="Y311" s="1986"/>
      <c r="Z311" s="1986"/>
      <c r="AA311" s="1986"/>
      <c r="AB311" s="1986"/>
      <c r="AC311" s="1986"/>
      <c r="AD311" s="1986"/>
      <c r="AE311" s="1986"/>
      <c r="AF311" s="1986"/>
      <c r="AG311" s="1986"/>
      <c r="AH311" s="1986"/>
      <c r="AI311" s="1986"/>
      <c r="AJ311" s="1986"/>
      <c r="AK311" s="1986"/>
      <c r="AL311" s="1986"/>
      <c r="AM311" s="1986"/>
      <c r="AN311" s="1986"/>
      <c r="AO311" s="1986"/>
      <c r="AP311" s="1986"/>
      <c r="AQ311" s="1986"/>
      <c r="AR311" s="1986"/>
      <c r="AS311" s="1986"/>
      <c r="AT311" s="1986"/>
      <c r="AU311" s="1986"/>
      <c r="AV311" s="1986"/>
      <c r="AW311" s="1986"/>
      <c r="AX311" s="1986"/>
      <c r="AY311" s="1986"/>
      <c r="AZ311" s="1986"/>
      <c r="BA311" s="1986"/>
      <c r="BB311" s="1986"/>
      <c r="BC311" s="1986"/>
      <c r="BD311" s="1986"/>
      <c r="BE311" s="1986"/>
      <c r="BF311" s="1986"/>
      <c r="BG311" s="1986"/>
      <c r="BH311" s="1986"/>
      <c r="BI311" s="1986"/>
      <c r="BJ311" s="1986"/>
      <c r="BK311" s="1986"/>
      <c r="BL311" s="1986"/>
      <c r="BM311" s="1986"/>
      <c r="BN311" s="1986"/>
      <c r="BO311" s="1986"/>
      <c r="BP311" s="1986"/>
      <c r="BQ311" s="1986"/>
      <c r="BR311" s="1986"/>
      <c r="BS311" s="1986"/>
      <c r="BT311" s="1986"/>
      <c r="BU311" s="1986"/>
      <c r="BV311" s="1986"/>
      <c r="BW311" s="1986"/>
      <c r="BX311" s="1986"/>
      <c r="BY311" s="1986"/>
      <c r="BZ311" s="1986"/>
      <c r="CA311" s="1986"/>
      <c r="CB311" s="1986"/>
      <c r="CC311" s="1986"/>
      <c r="CD311" s="1986"/>
      <c r="CE311" s="1986"/>
      <c r="CF311" s="1986"/>
      <c r="CG311" s="1986"/>
      <c r="CH311" s="1986"/>
      <c r="CI311" s="1986"/>
      <c r="CJ311" s="1986"/>
      <c r="CK311" s="1986"/>
      <c r="CL311" s="1986"/>
      <c r="CM311" s="1986"/>
      <c r="CN311" s="1986"/>
      <c r="CO311" s="1986"/>
      <c r="CP311" s="1986"/>
      <c r="CQ311" s="1986"/>
      <c r="CR311" s="1986"/>
      <c r="CS311" s="1986"/>
      <c r="CT311" s="1986"/>
      <c r="CU311" s="1986"/>
      <c r="CV311" s="1986"/>
      <c r="CW311" s="1986"/>
      <c r="CX311" s="1986"/>
      <c r="CY311" s="1986"/>
      <c r="CZ311" s="1986"/>
      <c r="DA311" s="1986"/>
      <c r="DB311" s="1986"/>
      <c r="DC311" s="1986"/>
      <c r="DD311" s="1986"/>
      <c r="DE311" s="1986"/>
      <c r="DF311" s="1986"/>
      <c r="DG311" s="1986"/>
      <c r="DH311" s="1986"/>
      <c r="DI311" s="1986"/>
      <c r="DJ311" s="1986"/>
      <c r="DK311" s="1986"/>
    </row>
    <row r="312" spans="1:115" s="75" customFormat="1">
      <c r="A312" s="1986"/>
      <c r="B312" s="136"/>
      <c r="C312" s="133" t="s">
        <v>315</v>
      </c>
      <c r="F312" s="1040">
        <f t="shared" ref="F312:O312" si="93">F95</f>
        <v>0.91</v>
      </c>
      <c r="G312" s="1040">
        <f t="shared" si="93"/>
        <v>0.91</v>
      </c>
      <c r="H312" s="1040">
        <f t="shared" si="93"/>
        <v>0.91</v>
      </c>
      <c r="I312" s="1040">
        <f t="shared" si="93"/>
        <v>0.91</v>
      </c>
      <c r="J312" s="1040">
        <f t="shared" si="93"/>
        <v>0.91</v>
      </c>
      <c r="K312" s="1040">
        <f t="shared" si="93"/>
        <v>0.91</v>
      </c>
      <c r="L312" s="1040">
        <f t="shared" si="93"/>
        <v>0.91</v>
      </c>
      <c r="M312" s="1040">
        <f t="shared" si="93"/>
        <v>0.91</v>
      </c>
      <c r="N312" s="1040">
        <f t="shared" si="93"/>
        <v>0.91</v>
      </c>
      <c r="O312" s="1040">
        <f t="shared" si="93"/>
        <v>0.91</v>
      </c>
      <c r="Q312" s="1986"/>
      <c r="R312" s="1986"/>
      <c r="S312" s="1986"/>
      <c r="T312" s="1986"/>
      <c r="U312" s="1986"/>
      <c r="V312" s="1986"/>
      <c r="W312" s="1986"/>
      <c r="X312" s="1986"/>
      <c r="Y312" s="1986"/>
      <c r="Z312" s="1986"/>
      <c r="AA312" s="1986"/>
      <c r="AB312" s="1986"/>
      <c r="AC312" s="1986"/>
      <c r="AD312" s="1986"/>
      <c r="AE312" s="1986"/>
      <c r="AF312" s="1986"/>
      <c r="AG312" s="1986"/>
      <c r="AH312" s="1986"/>
      <c r="AI312" s="1986"/>
      <c r="AJ312" s="1986"/>
      <c r="AK312" s="1986"/>
      <c r="AL312" s="1986"/>
      <c r="AM312" s="1986"/>
      <c r="AN312" s="1986"/>
      <c r="AO312" s="1986"/>
      <c r="AP312" s="1986"/>
      <c r="AQ312" s="1986"/>
      <c r="AR312" s="1986"/>
      <c r="AS312" s="1986"/>
      <c r="AT312" s="1986"/>
      <c r="AU312" s="1986"/>
      <c r="AV312" s="1986"/>
      <c r="AW312" s="1986"/>
      <c r="AX312" s="1986"/>
      <c r="AY312" s="1986"/>
      <c r="AZ312" s="1986"/>
      <c r="BA312" s="1986"/>
      <c r="BB312" s="1986"/>
      <c r="BC312" s="1986"/>
      <c r="BD312" s="1986"/>
      <c r="BE312" s="1986"/>
      <c r="BF312" s="1986"/>
      <c r="BG312" s="1986"/>
      <c r="BH312" s="1986"/>
      <c r="BI312" s="1986"/>
      <c r="BJ312" s="1986"/>
      <c r="BK312" s="1986"/>
      <c r="BL312" s="1986"/>
      <c r="BM312" s="1986"/>
      <c r="BN312" s="1986"/>
      <c r="BO312" s="1986"/>
      <c r="BP312" s="1986"/>
      <c r="BQ312" s="1986"/>
      <c r="BR312" s="1986"/>
      <c r="BS312" s="1986"/>
      <c r="BT312" s="1986"/>
      <c r="BU312" s="1986"/>
      <c r="BV312" s="1986"/>
      <c r="BW312" s="1986"/>
      <c r="BX312" s="1986"/>
      <c r="BY312" s="1986"/>
      <c r="BZ312" s="1986"/>
      <c r="CA312" s="1986"/>
      <c r="CB312" s="1986"/>
      <c r="CC312" s="1986"/>
      <c r="CD312" s="1986"/>
      <c r="CE312" s="1986"/>
      <c r="CF312" s="1986"/>
      <c r="CG312" s="1986"/>
      <c r="CH312" s="1986"/>
      <c r="CI312" s="1986"/>
      <c r="CJ312" s="1986"/>
      <c r="CK312" s="1986"/>
      <c r="CL312" s="1986"/>
      <c r="CM312" s="1986"/>
      <c r="CN312" s="1986"/>
      <c r="CO312" s="1986"/>
      <c r="CP312" s="1986"/>
      <c r="CQ312" s="1986"/>
      <c r="CR312" s="1986"/>
      <c r="CS312" s="1986"/>
      <c r="CT312" s="1986"/>
      <c r="CU312" s="1986"/>
      <c r="CV312" s="1986"/>
      <c r="CW312" s="1986"/>
      <c r="CX312" s="1986"/>
      <c r="CY312" s="1986"/>
      <c r="CZ312" s="1986"/>
      <c r="DA312" s="1986"/>
      <c r="DB312" s="1986"/>
      <c r="DC312" s="1986"/>
      <c r="DD312" s="1986"/>
      <c r="DE312" s="1986"/>
      <c r="DF312" s="1986"/>
      <c r="DG312" s="1986"/>
      <c r="DH312" s="1986"/>
      <c r="DI312" s="1986"/>
      <c r="DJ312" s="1986"/>
      <c r="DK312" s="1986"/>
    </row>
    <row r="313" spans="1:115" s="75" customFormat="1">
      <c r="A313" s="1986"/>
      <c r="B313" s="136" t="s">
        <v>327</v>
      </c>
      <c r="C313" s="133" t="s">
        <v>309</v>
      </c>
      <c r="F313" s="1040">
        <f>F311*F312*Preferences.Unit.Power*Unit.year/Preferences.Unit.Energy</f>
        <v>0</v>
      </c>
      <c r="G313" s="1040">
        <f t="shared" ref="G313:O313" ca="1" si="94">G311*G312*Preferences.Unit.Power*Unit.year/Preferences.Unit.Energy</f>
        <v>0</v>
      </c>
      <c r="H313" s="1040">
        <f t="shared" ca="1" si="94"/>
        <v>0</v>
      </c>
      <c r="I313" s="1040">
        <f t="shared" ca="1" si="94"/>
        <v>59.547994585540096</v>
      </c>
      <c r="J313" s="1040">
        <f t="shared" ca="1" si="94"/>
        <v>107.01891953992117</v>
      </c>
      <c r="K313" s="1040">
        <f t="shared" ca="1" si="94"/>
        <v>494.54285157073605</v>
      </c>
      <c r="L313" s="1040">
        <f t="shared" ca="1" si="94"/>
        <v>957.57242532162411</v>
      </c>
      <c r="M313" s="1040">
        <f t="shared" ca="1" si="94"/>
        <v>1567.8732000717523</v>
      </c>
      <c r="N313" s="1040">
        <f t="shared" ca="1" si="94"/>
        <v>2431.8503363297732</v>
      </c>
      <c r="O313" s="1040">
        <f t="shared" ca="1" si="94"/>
        <v>2904.5313815619293</v>
      </c>
      <c r="Q313" s="1986"/>
      <c r="R313" s="1986"/>
      <c r="S313" s="1986"/>
      <c r="T313" s="1986"/>
      <c r="U313" s="1986"/>
      <c r="V313" s="1986"/>
      <c r="W313" s="1986"/>
      <c r="X313" s="1986"/>
      <c r="Y313" s="1986"/>
      <c r="Z313" s="1986"/>
      <c r="AA313" s="1986"/>
      <c r="AB313" s="1986"/>
      <c r="AC313" s="1986"/>
      <c r="AD313" s="1986"/>
      <c r="AE313" s="1986"/>
      <c r="AF313" s="1986"/>
      <c r="AG313" s="1986"/>
      <c r="AH313" s="1986"/>
      <c r="AI313" s="1986"/>
      <c r="AJ313" s="1986"/>
      <c r="AK313" s="1986"/>
      <c r="AL313" s="1986"/>
      <c r="AM313" s="1986"/>
      <c r="AN313" s="1986"/>
      <c r="AO313" s="1986"/>
      <c r="AP313" s="1986"/>
      <c r="AQ313" s="1986"/>
      <c r="AR313" s="1986"/>
      <c r="AS313" s="1986"/>
      <c r="AT313" s="1986"/>
      <c r="AU313" s="1986"/>
      <c r="AV313" s="1986"/>
      <c r="AW313" s="1986"/>
      <c r="AX313" s="1986"/>
      <c r="AY313" s="1986"/>
      <c r="AZ313" s="1986"/>
      <c r="BA313" s="1986"/>
      <c r="BB313" s="1986"/>
      <c r="BC313" s="1986"/>
      <c r="BD313" s="1986"/>
      <c r="BE313" s="1986"/>
      <c r="BF313" s="1986"/>
      <c r="BG313" s="1986"/>
      <c r="BH313" s="1986"/>
      <c r="BI313" s="1986"/>
      <c r="BJ313" s="1986"/>
      <c r="BK313" s="1986"/>
      <c r="BL313" s="1986"/>
      <c r="BM313" s="1986"/>
      <c r="BN313" s="1986"/>
      <c r="BO313" s="1986"/>
      <c r="BP313" s="1986"/>
      <c r="BQ313" s="1986"/>
      <c r="BR313" s="1986"/>
      <c r="BS313" s="1986"/>
      <c r="BT313" s="1986"/>
      <c r="BU313" s="1986"/>
      <c r="BV313" s="1986"/>
      <c r="BW313" s="1986"/>
      <c r="BX313" s="1986"/>
      <c r="BY313" s="1986"/>
      <c r="BZ313" s="1986"/>
      <c r="CA313" s="1986"/>
      <c r="CB313" s="1986"/>
      <c r="CC313" s="1986"/>
      <c r="CD313" s="1986"/>
      <c r="CE313" s="1986"/>
      <c r="CF313" s="1986"/>
      <c r="CG313" s="1986"/>
      <c r="CH313" s="1986"/>
      <c r="CI313" s="1986"/>
      <c r="CJ313" s="1986"/>
      <c r="CK313" s="1986"/>
      <c r="CL313" s="1986"/>
      <c r="CM313" s="1986"/>
      <c r="CN313" s="1986"/>
      <c r="CO313" s="1986"/>
      <c r="CP313" s="1986"/>
      <c r="CQ313" s="1986"/>
      <c r="CR313" s="1986"/>
      <c r="CS313" s="1986"/>
      <c r="CT313" s="1986"/>
      <c r="CU313" s="1986"/>
      <c r="CV313" s="1986"/>
      <c r="CW313" s="1986"/>
      <c r="CX313" s="1986"/>
      <c r="CY313" s="1986"/>
      <c r="CZ313" s="1986"/>
      <c r="DA313" s="1986"/>
      <c r="DB313" s="1986"/>
      <c r="DC313" s="1986"/>
      <c r="DD313" s="1986"/>
      <c r="DE313" s="1986"/>
      <c r="DF313" s="1986"/>
      <c r="DG313" s="1986"/>
      <c r="DH313" s="1986"/>
      <c r="DI313" s="1986"/>
      <c r="DJ313" s="1986"/>
      <c r="DK313" s="1986"/>
    </row>
    <row r="314" spans="1:115" s="75" customFormat="1">
      <c r="A314" s="1986"/>
      <c r="F314" s="138"/>
      <c r="G314" s="138"/>
      <c r="H314" s="138"/>
      <c r="I314" s="138"/>
      <c r="J314" s="138"/>
      <c r="K314" s="138"/>
      <c r="L314" s="138"/>
      <c r="M314" s="138"/>
      <c r="N314" s="138"/>
      <c r="O314" s="138"/>
      <c r="Q314" s="1986"/>
      <c r="R314" s="1986"/>
      <c r="S314" s="1986"/>
      <c r="T314" s="1986"/>
      <c r="U314" s="1986"/>
      <c r="V314" s="1986"/>
      <c r="W314" s="1986"/>
      <c r="X314" s="1986"/>
      <c r="Y314" s="1986"/>
      <c r="Z314" s="1986"/>
      <c r="AA314" s="1986"/>
      <c r="AB314" s="1986"/>
      <c r="AC314" s="1986"/>
      <c r="AD314" s="1986"/>
      <c r="AE314" s="1986"/>
      <c r="AF314" s="1986"/>
      <c r="AG314" s="1986"/>
      <c r="AH314" s="1986"/>
      <c r="AI314" s="1986"/>
      <c r="AJ314" s="1986"/>
      <c r="AK314" s="1986"/>
      <c r="AL314" s="1986"/>
      <c r="AM314" s="1986"/>
      <c r="AN314" s="1986"/>
      <c r="AO314" s="1986"/>
      <c r="AP314" s="1986"/>
      <c r="AQ314" s="1986"/>
      <c r="AR314" s="1986"/>
      <c r="AS314" s="1986"/>
      <c r="AT314" s="1986"/>
      <c r="AU314" s="1986"/>
      <c r="AV314" s="1986"/>
      <c r="AW314" s="1986"/>
      <c r="AX314" s="1986"/>
      <c r="AY314" s="1986"/>
      <c r="AZ314" s="1986"/>
      <c r="BA314" s="1986"/>
      <c r="BB314" s="1986"/>
      <c r="BC314" s="1986"/>
      <c r="BD314" s="1986"/>
      <c r="BE314" s="1986"/>
      <c r="BF314" s="1986"/>
      <c r="BG314" s="1986"/>
      <c r="BH314" s="1986"/>
      <c r="BI314" s="1986"/>
      <c r="BJ314" s="1986"/>
      <c r="BK314" s="1986"/>
      <c r="BL314" s="1986"/>
      <c r="BM314" s="1986"/>
      <c r="BN314" s="1986"/>
      <c r="BO314" s="1986"/>
      <c r="BP314" s="1986"/>
      <c r="BQ314" s="1986"/>
      <c r="BR314" s="1986"/>
      <c r="BS314" s="1986"/>
      <c r="BT314" s="1986"/>
      <c r="BU314" s="1986"/>
      <c r="BV314" s="1986"/>
      <c r="BW314" s="1986"/>
      <c r="BX314" s="1986"/>
      <c r="BY314" s="1986"/>
      <c r="BZ314" s="1986"/>
      <c r="CA314" s="1986"/>
      <c r="CB314" s="1986"/>
      <c r="CC314" s="1986"/>
      <c r="CD314" s="1986"/>
      <c r="CE314" s="1986"/>
      <c r="CF314" s="1986"/>
      <c r="CG314" s="1986"/>
      <c r="CH314" s="1986"/>
      <c r="CI314" s="1986"/>
      <c r="CJ314" s="1986"/>
      <c r="CK314" s="1986"/>
      <c r="CL314" s="1986"/>
      <c r="CM314" s="1986"/>
      <c r="CN314" s="1986"/>
      <c r="CO314" s="1986"/>
      <c r="CP314" s="1986"/>
      <c r="CQ314" s="1986"/>
      <c r="CR314" s="1986"/>
      <c r="CS314" s="1986"/>
      <c r="CT314" s="1986"/>
      <c r="CU314" s="1986"/>
      <c r="CV314" s="1986"/>
      <c r="CW314" s="1986"/>
      <c r="CX314" s="1986"/>
      <c r="CY314" s="1986"/>
      <c r="CZ314" s="1986"/>
      <c r="DA314" s="1986"/>
      <c r="DB314" s="1986"/>
      <c r="DC314" s="1986"/>
      <c r="DD314" s="1986"/>
      <c r="DE314" s="1986"/>
      <c r="DF314" s="1986"/>
      <c r="DG314" s="1986"/>
      <c r="DH314" s="1986"/>
      <c r="DI314" s="1986"/>
      <c r="DJ314" s="1986"/>
      <c r="DK314" s="1986"/>
    </row>
    <row r="315" spans="1:115" s="75" customFormat="1">
      <c r="A315" s="1986"/>
      <c r="B315" s="136"/>
      <c r="C315" s="133"/>
      <c r="F315" s="138"/>
      <c r="G315" s="138"/>
      <c r="H315" s="138"/>
      <c r="I315" s="138"/>
      <c r="J315" s="138"/>
      <c r="K315" s="138"/>
      <c r="L315" s="138"/>
      <c r="M315" s="138"/>
      <c r="N315" s="138"/>
      <c r="O315" s="138"/>
      <c r="Q315" s="1986"/>
      <c r="R315" s="1986"/>
      <c r="S315" s="1986"/>
      <c r="T315" s="1986"/>
      <c r="U315" s="1986"/>
      <c r="V315" s="1986"/>
      <c r="W315" s="1986"/>
      <c r="X315" s="1986"/>
      <c r="Y315" s="1986"/>
      <c r="Z315" s="1986"/>
      <c r="AA315" s="1986"/>
      <c r="AB315" s="1986"/>
      <c r="AC315" s="1986"/>
      <c r="AD315" s="1986"/>
      <c r="AE315" s="1986"/>
      <c r="AF315" s="1986"/>
      <c r="AG315" s="1986"/>
      <c r="AH315" s="1986"/>
      <c r="AI315" s="1986"/>
      <c r="AJ315" s="1986"/>
      <c r="AK315" s="1986"/>
      <c r="AL315" s="1986"/>
      <c r="AM315" s="1986"/>
      <c r="AN315" s="1986"/>
      <c r="AO315" s="1986"/>
      <c r="AP315" s="1986"/>
      <c r="AQ315" s="1986"/>
      <c r="AR315" s="1986"/>
      <c r="AS315" s="1986"/>
      <c r="AT315" s="1986"/>
      <c r="AU315" s="1986"/>
      <c r="AV315" s="1986"/>
      <c r="AW315" s="1986"/>
      <c r="AX315" s="1986"/>
      <c r="AY315" s="1986"/>
      <c r="AZ315" s="1986"/>
      <c r="BA315" s="1986"/>
      <c r="BB315" s="1986"/>
      <c r="BC315" s="1986"/>
      <c r="BD315" s="1986"/>
      <c r="BE315" s="1986"/>
      <c r="BF315" s="1986"/>
      <c r="BG315" s="1986"/>
      <c r="BH315" s="1986"/>
      <c r="BI315" s="1986"/>
      <c r="BJ315" s="1986"/>
      <c r="BK315" s="1986"/>
      <c r="BL315" s="1986"/>
      <c r="BM315" s="1986"/>
      <c r="BN315" s="1986"/>
      <c r="BO315" s="1986"/>
      <c r="BP315" s="1986"/>
      <c r="BQ315" s="1986"/>
      <c r="BR315" s="1986"/>
      <c r="BS315" s="1986"/>
      <c r="BT315" s="1986"/>
      <c r="BU315" s="1986"/>
      <c r="BV315" s="1986"/>
      <c r="BW315" s="1986"/>
      <c r="BX315" s="1986"/>
      <c r="BY315" s="1986"/>
      <c r="BZ315" s="1986"/>
      <c r="CA315" s="1986"/>
      <c r="CB315" s="1986"/>
      <c r="CC315" s="1986"/>
      <c r="CD315" s="1986"/>
      <c r="CE315" s="1986"/>
      <c r="CF315" s="1986"/>
      <c r="CG315" s="1986"/>
      <c r="CH315" s="1986"/>
      <c r="CI315" s="1986"/>
      <c r="CJ315" s="1986"/>
      <c r="CK315" s="1986"/>
      <c r="CL315" s="1986"/>
      <c r="CM315" s="1986"/>
      <c r="CN315" s="1986"/>
      <c r="CO315" s="1986"/>
      <c r="CP315" s="1986"/>
      <c r="CQ315" s="1986"/>
      <c r="CR315" s="1986"/>
      <c r="CS315" s="1986"/>
      <c r="CT315" s="1986"/>
      <c r="CU315" s="1986"/>
      <c r="CV315" s="1986"/>
      <c r="CW315" s="1986"/>
      <c r="CX315" s="1986"/>
      <c r="CY315" s="1986"/>
      <c r="CZ315" s="1986"/>
      <c r="DA315" s="1986"/>
      <c r="DB315" s="1986"/>
      <c r="DC315" s="1986"/>
      <c r="DD315" s="1986"/>
      <c r="DE315" s="1986"/>
      <c r="DF315" s="1986"/>
      <c r="DG315" s="1986"/>
      <c r="DH315" s="1986"/>
      <c r="DI315" s="1986"/>
      <c r="DJ315" s="1986"/>
      <c r="DK315" s="1986"/>
    </row>
    <row r="316" spans="1:115" s="75" customFormat="1">
      <c r="A316" s="1985"/>
      <c r="B316" s="136"/>
      <c r="C316" s="133" t="s">
        <v>308</v>
      </c>
      <c r="F316" s="138">
        <f ca="1">IF(F306=0,0,MIN(F306,F313))</f>
        <v>0</v>
      </c>
      <c r="G316" s="138">
        <f t="shared" ref="G316:O316" ca="1" si="95">IF(G290=0,0,MIN(G290,G313))</f>
        <v>0</v>
      </c>
      <c r="H316" s="138">
        <f t="shared" ca="1" si="95"/>
        <v>0</v>
      </c>
      <c r="I316" s="138">
        <f t="shared" ca="1" si="95"/>
        <v>59.547994585540096</v>
      </c>
      <c r="J316" s="138">
        <f t="shared" ca="1" si="95"/>
        <v>107.01891953992117</v>
      </c>
      <c r="K316" s="138">
        <f t="shared" ca="1" si="95"/>
        <v>494.54285157073605</v>
      </c>
      <c r="L316" s="138">
        <f t="shared" ca="1" si="95"/>
        <v>957.57242532162411</v>
      </c>
      <c r="M316" s="138">
        <f t="shared" ca="1" si="95"/>
        <v>1567.8732000717523</v>
      </c>
      <c r="N316" s="138">
        <f t="shared" ca="1" si="95"/>
        <v>2431.8503363297732</v>
      </c>
      <c r="O316" s="138">
        <f t="shared" ca="1" si="95"/>
        <v>2904.5313815619293</v>
      </c>
      <c r="Q316" s="1985"/>
      <c r="R316" s="1985"/>
      <c r="S316" s="1985"/>
      <c r="T316" s="1985"/>
      <c r="U316" s="1985"/>
      <c r="V316" s="1985"/>
      <c r="W316" s="1985"/>
      <c r="X316" s="1985"/>
      <c r="Y316" s="1985"/>
      <c r="Z316" s="1985"/>
      <c r="AA316" s="1985"/>
      <c r="AB316" s="1985"/>
      <c r="AC316" s="1985"/>
      <c r="AD316" s="1985"/>
      <c r="AE316" s="1985"/>
      <c r="AF316" s="1985"/>
      <c r="AG316" s="1985"/>
      <c r="AH316" s="1985"/>
      <c r="AI316" s="1985"/>
      <c r="AJ316" s="1985"/>
      <c r="AK316" s="1985"/>
      <c r="AL316" s="1985"/>
      <c r="AM316" s="1985"/>
      <c r="AN316" s="1985"/>
      <c r="AO316" s="1985"/>
      <c r="AP316" s="1985"/>
      <c r="AQ316" s="1985"/>
      <c r="AR316" s="1985"/>
      <c r="AS316" s="1985"/>
      <c r="AT316" s="1985"/>
      <c r="AU316" s="1985"/>
      <c r="AV316" s="1985"/>
      <c r="AW316" s="1985"/>
      <c r="AX316" s="1985"/>
      <c r="AY316" s="1985"/>
      <c r="AZ316" s="1985"/>
      <c r="BA316" s="1985"/>
      <c r="BB316" s="1985"/>
      <c r="BC316" s="1985"/>
      <c r="BD316" s="1985"/>
      <c r="BE316" s="1985"/>
      <c r="BF316" s="1985"/>
      <c r="BG316" s="1985"/>
      <c r="BH316" s="1985"/>
      <c r="BI316" s="1985"/>
      <c r="BJ316" s="1985"/>
      <c r="BK316" s="1985"/>
      <c r="BL316" s="1985"/>
      <c r="BM316" s="1985"/>
      <c r="BN316" s="1985"/>
      <c r="BO316" s="1985"/>
      <c r="BP316" s="1985"/>
      <c r="BQ316" s="1985"/>
      <c r="BR316" s="1985"/>
      <c r="BS316" s="1985"/>
      <c r="BT316" s="1985"/>
      <c r="BU316" s="1985"/>
      <c r="BV316" s="1985"/>
      <c r="BW316" s="1985"/>
      <c r="BX316" s="1985"/>
      <c r="BY316" s="1985"/>
      <c r="BZ316" s="1985"/>
      <c r="CA316" s="1985"/>
      <c r="CB316" s="1985"/>
      <c r="CC316" s="1985"/>
      <c r="CD316" s="1985"/>
      <c r="CE316" s="1985"/>
      <c r="CF316" s="1985"/>
      <c r="CG316" s="1985"/>
      <c r="CH316" s="1985"/>
      <c r="CI316" s="1985"/>
      <c r="CJ316" s="1985"/>
      <c r="CK316" s="1985"/>
      <c r="CL316" s="1985"/>
      <c r="CM316" s="1985"/>
      <c r="CN316" s="1985"/>
      <c r="CO316" s="1985"/>
      <c r="CP316" s="1985"/>
      <c r="CQ316" s="1985"/>
      <c r="CR316" s="1985"/>
      <c r="CS316" s="1985"/>
      <c r="CT316" s="1985"/>
      <c r="CU316" s="1985"/>
      <c r="CV316" s="1985"/>
      <c r="CW316" s="1985"/>
      <c r="CX316" s="1985"/>
      <c r="CY316" s="1985"/>
      <c r="CZ316" s="1985"/>
      <c r="DA316" s="1985"/>
      <c r="DB316" s="1985"/>
      <c r="DC316" s="1985"/>
      <c r="DD316" s="1985"/>
      <c r="DE316" s="1985"/>
      <c r="DF316" s="1985"/>
      <c r="DG316" s="1985"/>
      <c r="DH316" s="1985"/>
      <c r="DI316" s="1985"/>
      <c r="DJ316" s="1985"/>
      <c r="DK316" s="1985"/>
    </row>
    <row r="317" spans="1:115" s="75" customFormat="1">
      <c r="A317" s="1985"/>
      <c r="B317" s="136"/>
      <c r="C317" s="133"/>
      <c r="Q317" s="1985"/>
      <c r="R317" s="1985"/>
      <c r="S317" s="1985"/>
      <c r="T317" s="1985"/>
      <c r="U317" s="1985"/>
      <c r="V317" s="1985"/>
      <c r="W317" s="1985"/>
      <c r="X317" s="1985"/>
      <c r="Y317" s="1985"/>
      <c r="Z317" s="1985"/>
      <c r="AA317" s="1985"/>
      <c r="AB317" s="1985"/>
      <c r="AC317" s="1985"/>
      <c r="AD317" s="1985"/>
      <c r="AE317" s="1985"/>
      <c r="AF317" s="1985"/>
      <c r="AG317" s="1985"/>
      <c r="AH317" s="1985"/>
      <c r="AI317" s="1985"/>
      <c r="AJ317" s="1985"/>
      <c r="AK317" s="1985"/>
      <c r="AL317" s="1985"/>
      <c r="AM317" s="1985"/>
      <c r="AN317" s="1985"/>
      <c r="AO317" s="1985"/>
      <c r="AP317" s="1985"/>
      <c r="AQ317" s="1985"/>
      <c r="AR317" s="1985"/>
      <c r="AS317" s="1985"/>
      <c r="AT317" s="1985"/>
      <c r="AU317" s="1985"/>
      <c r="AV317" s="1985"/>
      <c r="AW317" s="1985"/>
      <c r="AX317" s="1985"/>
      <c r="AY317" s="1985"/>
      <c r="AZ317" s="1985"/>
      <c r="BA317" s="1985"/>
      <c r="BB317" s="1985"/>
      <c r="BC317" s="1985"/>
      <c r="BD317" s="1985"/>
      <c r="BE317" s="1985"/>
      <c r="BF317" s="1985"/>
      <c r="BG317" s="1985"/>
      <c r="BH317" s="1985"/>
      <c r="BI317" s="1985"/>
      <c r="BJ317" s="1985"/>
      <c r="BK317" s="1985"/>
      <c r="BL317" s="1985"/>
      <c r="BM317" s="1985"/>
      <c r="BN317" s="1985"/>
      <c r="BO317" s="1985"/>
      <c r="BP317" s="1985"/>
      <c r="BQ317" s="1985"/>
      <c r="BR317" s="1985"/>
      <c r="BS317" s="1985"/>
      <c r="BT317" s="1985"/>
      <c r="BU317" s="1985"/>
      <c r="BV317" s="1985"/>
      <c r="BW317" s="1985"/>
      <c r="BX317" s="1985"/>
      <c r="BY317" s="1985"/>
      <c r="BZ317" s="1985"/>
      <c r="CA317" s="1985"/>
      <c r="CB317" s="1985"/>
      <c r="CC317" s="1985"/>
      <c r="CD317" s="1985"/>
      <c r="CE317" s="1985"/>
      <c r="CF317" s="1985"/>
      <c r="CG317" s="1985"/>
      <c r="CH317" s="1985"/>
      <c r="CI317" s="1985"/>
      <c r="CJ317" s="1985"/>
      <c r="CK317" s="1985"/>
      <c r="CL317" s="1985"/>
      <c r="CM317" s="1985"/>
      <c r="CN317" s="1985"/>
      <c r="CO317" s="1985"/>
      <c r="CP317" s="1985"/>
      <c r="CQ317" s="1985"/>
      <c r="CR317" s="1985"/>
      <c r="CS317" s="1985"/>
      <c r="CT317" s="1985"/>
      <c r="CU317" s="1985"/>
      <c r="CV317" s="1985"/>
      <c r="CW317" s="1985"/>
      <c r="CX317" s="1985"/>
      <c r="CY317" s="1985"/>
      <c r="CZ317" s="1985"/>
      <c r="DA317" s="1985"/>
      <c r="DB317" s="1985"/>
      <c r="DC317" s="1985"/>
      <c r="DD317" s="1985"/>
      <c r="DE317" s="1985"/>
      <c r="DF317" s="1985"/>
      <c r="DG317" s="1985"/>
      <c r="DH317" s="1985"/>
      <c r="DI317" s="1985"/>
      <c r="DJ317" s="1985"/>
      <c r="DK317" s="1985"/>
    </row>
    <row r="318" spans="1:115" s="75" customFormat="1">
      <c r="A318" s="1221"/>
      <c r="B318" s="751" t="s">
        <v>762</v>
      </c>
      <c r="C318" s="75" t="s">
        <v>888</v>
      </c>
      <c r="F318" s="141">
        <f t="shared" ref="F318:O318" si="96">F83</f>
        <v>0.37</v>
      </c>
      <c r="G318" s="141">
        <f t="shared" si="96"/>
        <v>0.37</v>
      </c>
      <c r="H318" s="141">
        <f t="shared" si="96"/>
        <v>0.37</v>
      </c>
      <c r="I318" s="141">
        <f t="shared" si="96"/>
        <v>0.37</v>
      </c>
      <c r="J318" s="141">
        <f t="shared" si="96"/>
        <v>0.37</v>
      </c>
      <c r="K318" s="141">
        <f t="shared" si="96"/>
        <v>0.37</v>
      </c>
      <c r="L318" s="141">
        <f t="shared" si="96"/>
        <v>0.37</v>
      </c>
      <c r="M318" s="141">
        <f t="shared" si="96"/>
        <v>0.37</v>
      </c>
      <c r="N318" s="141">
        <f t="shared" si="96"/>
        <v>0.37</v>
      </c>
      <c r="O318" s="141">
        <f t="shared" si="96"/>
        <v>0.37</v>
      </c>
      <c r="Q318" s="1221"/>
      <c r="R318" s="1221"/>
      <c r="S318" s="1221"/>
      <c r="T318" s="1221"/>
      <c r="U318" s="1221"/>
      <c r="V318" s="1221"/>
      <c r="W318" s="1221"/>
      <c r="X318" s="1572"/>
      <c r="Y318" s="1221"/>
      <c r="Z318" s="1221"/>
      <c r="AA318" s="1221"/>
      <c r="AB318" s="1221"/>
      <c r="AC318" s="1221"/>
      <c r="AD318" s="1221"/>
      <c r="AE318" s="1221"/>
      <c r="AF318" s="1221"/>
      <c r="AG318" s="1221"/>
      <c r="AH318" s="1221"/>
      <c r="AI318" s="1221"/>
      <c r="AJ318" s="1221"/>
      <c r="AK318" s="1221"/>
      <c r="AL318" s="1221"/>
      <c r="AM318" s="1221"/>
      <c r="AN318" s="1221"/>
      <c r="AO318" s="1221"/>
      <c r="AP318" s="1221"/>
      <c r="AQ318" s="1221"/>
      <c r="AR318" s="1221"/>
      <c r="AS318" s="1221"/>
      <c r="AT318" s="1221"/>
      <c r="AU318" s="1221"/>
      <c r="AV318" s="1221"/>
      <c r="AW318" s="1221"/>
      <c r="AX318" s="1221"/>
      <c r="AY318" s="1221"/>
      <c r="AZ318" s="1221"/>
      <c r="BA318" s="1221"/>
      <c r="BB318" s="1221"/>
      <c r="BC318" s="1221"/>
      <c r="BD318" s="1221"/>
      <c r="BE318" s="1221"/>
      <c r="BF318" s="1221"/>
      <c r="BG318" s="1221"/>
      <c r="BH318" s="1221"/>
      <c r="BI318" s="1221"/>
      <c r="BJ318" s="1221"/>
      <c r="BK318" s="1221"/>
      <c r="BL318" s="1221"/>
      <c r="BM318" s="1221"/>
      <c r="BN318" s="1221"/>
      <c r="BO318" s="1221"/>
      <c r="BP318" s="1221"/>
      <c r="BQ318" s="1221"/>
      <c r="BR318" s="1221"/>
      <c r="BS318" s="1221"/>
      <c r="BT318" s="1221"/>
      <c r="BU318" s="1221"/>
      <c r="BV318" s="1221"/>
      <c r="BW318" s="1221"/>
      <c r="BX318" s="1221"/>
      <c r="BY318" s="1221"/>
      <c r="BZ318" s="1221"/>
      <c r="CA318" s="1221"/>
      <c r="CB318" s="1221"/>
      <c r="CC318" s="1221"/>
      <c r="CD318" s="1221"/>
      <c r="CE318" s="1221"/>
      <c r="CF318" s="1221"/>
      <c r="CG318" s="1221"/>
      <c r="CH318" s="1221"/>
      <c r="CI318" s="1221"/>
      <c r="CJ318" s="1221"/>
      <c r="CK318" s="1221"/>
      <c r="CL318" s="1221"/>
      <c r="CM318" s="1221"/>
      <c r="CN318" s="1221"/>
      <c r="CO318" s="1221"/>
      <c r="CP318" s="1221"/>
      <c r="CQ318" s="1221"/>
      <c r="CR318" s="1221"/>
      <c r="CS318" s="1221"/>
      <c r="CT318" s="1221"/>
      <c r="CU318" s="1221"/>
      <c r="CV318" s="1221"/>
      <c r="CW318" s="1221"/>
      <c r="CX318" s="1221"/>
      <c r="CY318" s="1221"/>
      <c r="CZ318" s="1221"/>
      <c r="DA318" s="1221"/>
      <c r="DB318" s="1221"/>
      <c r="DC318" s="1221"/>
      <c r="DD318" s="1221"/>
      <c r="DE318" s="1221"/>
      <c r="DF318" s="1221"/>
      <c r="DG318" s="1221"/>
      <c r="DH318" s="1221"/>
      <c r="DI318" s="1221"/>
      <c r="DJ318" s="1221"/>
      <c r="DK318" s="1221"/>
    </row>
    <row r="319" spans="1:115" s="75" customFormat="1">
      <c r="A319" s="1221"/>
      <c r="B319" s="136" t="s">
        <v>327</v>
      </c>
      <c r="C319" s="133" t="s">
        <v>1770</v>
      </c>
      <c r="F319" s="409">
        <f ca="1">(F316)/F318</f>
        <v>0</v>
      </c>
      <c r="G319" s="409">
        <f t="shared" ref="G319:O319" ca="1" si="97">(G316)/G318</f>
        <v>0</v>
      </c>
      <c r="H319" s="409">
        <f t="shared" ca="1" si="97"/>
        <v>0</v>
      </c>
      <c r="I319" s="409">
        <f t="shared" ca="1" si="97"/>
        <v>160.94052590686513</v>
      </c>
      <c r="J319" s="409">
        <f t="shared" ca="1" si="97"/>
        <v>289.24032308086805</v>
      </c>
      <c r="K319" s="409">
        <f t="shared" ca="1" si="97"/>
        <v>1336.6023015425299</v>
      </c>
      <c r="L319" s="409">
        <f t="shared" ca="1" si="97"/>
        <v>2588.0335819503352</v>
      </c>
      <c r="M319" s="409">
        <f t="shared" ca="1" si="97"/>
        <v>4237.4951353290608</v>
      </c>
      <c r="N319" s="409">
        <f t="shared" ca="1" si="97"/>
        <v>6572.5684765669548</v>
      </c>
      <c r="O319" s="409">
        <f t="shared" ca="1" si="97"/>
        <v>7850.0848150322417</v>
      </c>
      <c r="Q319" s="1221"/>
      <c r="R319" s="1221"/>
      <c r="S319" s="1221"/>
      <c r="T319" s="1221"/>
      <c r="U319" s="1221"/>
      <c r="V319" s="1221"/>
      <c r="W319" s="1221"/>
      <c r="X319" s="1572"/>
      <c r="Y319" s="1221"/>
      <c r="Z319" s="1221"/>
      <c r="AA319" s="1221"/>
      <c r="AB319" s="1221"/>
      <c r="AC319" s="1221"/>
      <c r="AD319" s="1221"/>
      <c r="AE319" s="1221"/>
      <c r="AF319" s="1221"/>
      <c r="AG319" s="1221"/>
      <c r="AH319" s="1221"/>
      <c r="AI319" s="1221"/>
      <c r="AJ319" s="1221"/>
      <c r="AK319" s="1221"/>
      <c r="AL319" s="1221"/>
      <c r="AM319" s="1221"/>
      <c r="AN319" s="1221"/>
      <c r="AO319" s="1221"/>
      <c r="AP319" s="1221"/>
      <c r="AQ319" s="1221"/>
      <c r="AR319" s="1221"/>
      <c r="AS319" s="1221"/>
      <c r="AT319" s="1221"/>
      <c r="AU319" s="1221"/>
      <c r="AV319" s="1221"/>
      <c r="AW319" s="1221"/>
      <c r="AX319" s="1221"/>
      <c r="AY319" s="1221"/>
      <c r="AZ319" s="1221"/>
      <c r="BA319" s="1221"/>
      <c r="BB319" s="1221"/>
      <c r="BC319" s="1221"/>
      <c r="BD319" s="1221"/>
      <c r="BE319" s="1221"/>
      <c r="BF319" s="1221"/>
      <c r="BG319" s="1221"/>
      <c r="BH319" s="1221"/>
      <c r="BI319" s="1221"/>
      <c r="BJ319" s="1221"/>
      <c r="BK319" s="1221"/>
      <c r="BL319" s="1221"/>
      <c r="BM319" s="1221"/>
      <c r="BN319" s="1221"/>
      <c r="BO319" s="1221"/>
      <c r="BP319" s="1221"/>
      <c r="BQ319" s="1221"/>
      <c r="BR319" s="1221"/>
      <c r="BS319" s="1221"/>
      <c r="BT319" s="1221"/>
      <c r="BU319" s="1221"/>
      <c r="BV319" s="1221"/>
      <c r="BW319" s="1221"/>
      <c r="BX319" s="1221"/>
      <c r="BY319" s="1221"/>
      <c r="BZ319" s="1221"/>
      <c r="CA319" s="1221"/>
      <c r="CB319" s="1221"/>
      <c r="CC319" s="1221"/>
      <c r="CD319" s="1221"/>
      <c r="CE319" s="1221"/>
      <c r="CF319" s="1221"/>
      <c r="CG319" s="1221"/>
      <c r="CH319" s="1221"/>
      <c r="CI319" s="1221"/>
      <c r="CJ319" s="1221"/>
      <c r="CK319" s="1221"/>
      <c r="CL319" s="1221"/>
      <c r="CM319" s="1221"/>
      <c r="CN319" s="1221"/>
      <c r="CO319" s="1221"/>
      <c r="CP319" s="1221"/>
      <c r="CQ319" s="1221"/>
      <c r="CR319" s="1221"/>
      <c r="CS319" s="1221"/>
      <c r="CT319" s="1221"/>
      <c r="CU319" s="1221"/>
      <c r="CV319" s="1221"/>
      <c r="CW319" s="1221"/>
      <c r="CX319" s="1221"/>
      <c r="CY319" s="1221"/>
      <c r="CZ319" s="1221"/>
      <c r="DA319" s="1221"/>
      <c r="DB319" s="1221"/>
      <c r="DC319" s="1221"/>
      <c r="DD319" s="1221"/>
      <c r="DE319" s="1221"/>
      <c r="DF319" s="1221"/>
      <c r="DG319" s="1221"/>
      <c r="DH319" s="1221"/>
      <c r="DI319" s="1221"/>
      <c r="DJ319" s="1221"/>
      <c r="DK319" s="1221"/>
    </row>
    <row r="320" spans="1:115" s="75" customFormat="1">
      <c r="A320" s="1985"/>
      <c r="B320" s="136"/>
      <c r="C320" s="133"/>
      <c r="F320" s="71"/>
      <c r="G320" s="71"/>
      <c r="H320" s="71"/>
      <c r="I320" s="71"/>
      <c r="J320" s="71"/>
      <c r="K320" s="71"/>
      <c r="L320" s="71"/>
      <c r="M320" s="71"/>
      <c r="N320" s="71"/>
      <c r="O320" s="71"/>
      <c r="Q320" s="1985"/>
      <c r="R320" s="1985"/>
      <c r="S320" s="1985"/>
      <c r="T320" s="1985"/>
      <c r="U320" s="1985"/>
      <c r="V320" s="1985"/>
      <c r="W320" s="1985"/>
      <c r="X320" s="1985"/>
      <c r="Y320" s="1985"/>
      <c r="Z320" s="1985"/>
      <c r="AA320" s="1985"/>
      <c r="AB320" s="1985"/>
      <c r="AC320" s="1985"/>
      <c r="AD320" s="1985"/>
      <c r="AE320" s="1985"/>
      <c r="AF320" s="1985"/>
      <c r="AG320" s="1985"/>
      <c r="AH320" s="1985"/>
      <c r="AI320" s="1985"/>
      <c r="AJ320" s="1985"/>
      <c r="AK320" s="1985"/>
      <c r="AL320" s="1985"/>
      <c r="AM320" s="1985"/>
      <c r="AN320" s="1985"/>
      <c r="AO320" s="1985"/>
      <c r="AP320" s="1985"/>
      <c r="AQ320" s="1985"/>
      <c r="AR320" s="1985"/>
      <c r="AS320" s="1985"/>
      <c r="AT320" s="1985"/>
      <c r="AU320" s="1985"/>
      <c r="AV320" s="1985"/>
      <c r="AW320" s="1985"/>
      <c r="AX320" s="1985"/>
      <c r="AY320" s="1985"/>
      <c r="AZ320" s="1985"/>
      <c r="BA320" s="1985"/>
      <c r="BB320" s="1985"/>
      <c r="BC320" s="1985"/>
      <c r="BD320" s="1985"/>
      <c r="BE320" s="1985"/>
      <c r="BF320" s="1985"/>
      <c r="BG320" s="1985"/>
      <c r="BH320" s="1985"/>
      <c r="BI320" s="1985"/>
      <c r="BJ320" s="1985"/>
      <c r="BK320" s="1985"/>
      <c r="BL320" s="1985"/>
      <c r="BM320" s="1985"/>
      <c r="BN320" s="1985"/>
      <c r="BO320" s="1985"/>
      <c r="BP320" s="1985"/>
      <c r="BQ320" s="1985"/>
      <c r="BR320" s="1985"/>
      <c r="BS320" s="1985"/>
      <c r="BT320" s="1985"/>
      <c r="BU320" s="1985"/>
      <c r="BV320" s="1985"/>
      <c r="BW320" s="1985"/>
      <c r="BX320" s="1985"/>
      <c r="BY320" s="1985"/>
      <c r="BZ320" s="1985"/>
      <c r="CA320" s="1985"/>
      <c r="CB320" s="1985"/>
      <c r="CC320" s="1985"/>
      <c r="CD320" s="1985"/>
      <c r="CE320" s="1985"/>
      <c r="CF320" s="1985"/>
      <c r="CG320" s="1985"/>
      <c r="CH320" s="1985"/>
      <c r="CI320" s="1985"/>
      <c r="CJ320" s="1985"/>
      <c r="CK320" s="1985"/>
      <c r="CL320" s="1985"/>
      <c r="CM320" s="1985"/>
      <c r="CN320" s="1985"/>
      <c r="CO320" s="1985"/>
      <c r="CP320" s="1985"/>
      <c r="CQ320" s="1985"/>
      <c r="CR320" s="1985"/>
      <c r="CS320" s="1985"/>
      <c r="CT320" s="1985"/>
      <c r="CU320" s="1985"/>
      <c r="CV320" s="1985"/>
      <c r="CW320" s="1985"/>
      <c r="CX320" s="1985"/>
      <c r="CY320" s="1985"/>
      <c r="CZ320" s="1985"/>
      <c r="DA320" s="1985"/>
      <c r="DB320" s="1985"/>
      <c r="DC320" s="1985"/>
      <c r="DD320" s="1985"/>
      <c r="DE320" s="1985"/>
      <c r="DF320" s="1985"/>
      <c r="DG320" s="1985"/>
      <c r="DH320" s="1985"/>
      <c r="DI320" s="1985"/>
      <c r="DJ320" s="1985"/>
      <c r="DK320" s="1985"/>
    </row>
    <row r="321" spans="1:115" s="75" customFormat="1" ht="13.5" thickBot="1">
      <c r="A321" s="1985"/>
      <c r="B321" s="136"/>
      <c r="C321" s="133"/>
      <c r="F321" s="71"/>
      <c r="G321" s="71"/>
      <c r="H321" s="71"/>
      <c r="I321" s="71"/>
      <c r="J321" s="71"/>
      <c r="K321" s="71"/>
      <c r="L321" s="71"/>
      <c r="M321" s="71"/>
      <c r="N321" s="71"/>
      <c r="O321" s="71"/>
      <c r="Q321" s="1985"/>
      <c r="R321" s="1985"/>
      <c r="S321" s="1985"/>
      <c r="T321" s="1985"/>
      <c r="U321" s="1985"/>
      <c r="V321" s="1985"/>
      <c r="W321" s="1985"/>
      <c r="X321" s="1985"/>
      <c r="Y321" s="1985"/>
      <c r="Z321" s="1985"/>
      <c r="AA321" s="1985"/>
      <c r="AB321" s="1985"/>
      <c r="AC321" s="1985"/>
      <c r="AD321" s="1985"/>
      <c r="AE321" s="1985"/>
      <c r="AF321" s="1985"/>
      <c r="AG321" s="1985"/>
      <c r="AH321" s="1985"/>
      <c r="AI321" s="1985"/>
      <c r="AJ321" s="1985"/>
      <c r="AK321" s="1985"/>
      <c r="AL321" s="1985"/>
      <c r="AM321" s="1985"/>
      <c r="AN321" s="1985"/>
      <c r="AO321" s="1985"/>
      <c r="AP321" s="1985"/>
      <c r="AQ321" s="1985"/>
      <c r="AR321" s="1985"/>
      <c r="AS321" s="1985"/>
      <c r="AT321" s="1985"/>
      <c r="AU321" s="1985"/>
      <c r="AV321" s="1985"/>
      <c r="AW321" s="1985"/>
      <c r="AX321" s="1985"/>
      <c r="AY321" s="1985"/>
      <c r="AZ321" s="1985"/>
      <c r="BA321" s="1985"/>
      <c r="BB321" s="1985"/>
      <c r="BC321" s="1985"/>
      <c r="BD321" s="1985"/>
      <c r="BE321" s="1985"/>
      <c r="BF321" s="1985"/>
      <c r="BG321" s="1985"/>
      <c r="BH321" s="1985"/>
      <c r="BI321" s="1985"/>
      <c r="BJ321" s="1985"/>
      <c r="BK321" s="1985"/>
      <c r="BL321" s="1985"/>
      <c r="BM321" s="1985"/>
      <c r="BN321" s="1985"/>
      <c r="BO321" s="1985"/>
      <c r="BP321" s="1985"/>
      <c r="BQ321" s="1985"/>
      <c r="BR321" s="1985"/>
      <c r="BS321" s="1985"/>
      <c r="BT321" s="1985"/>
      <c r="BU321" s="1985"/>
      <c r="BV321" s="1985"/>
      <c r="BW321" s="1985"/>
      <c r="BX321" s="1985"/>
      <c r="BY321" s="1985"/>
      <c r="BZ321" s="1985"/>
      <c r="CA321" s="1985"/>
      <c r="CB321" s="1985"/>
      <c r="CC321" s="1985"/>
      <c r="CD321" s="1985"/>
      <c r="CE321" s="1985"/>
      <c r="CF321" s="1985"/>
      <c r="CG321" s="1985"/>
      <c r="CH321" s="1985"/>
      <c r="CI321" s="1985"/>
      <c r="CJ321" s="1985"/>
      <c r="CK321" s="1985"/>
      <c r="CL321" s="1985"/>
      <c r="CM321" s="1985"/>
      <c r="CN321" s="1985"/>
      <c r="CO321" s="1985"/>
      <c r="CP321" s="1985"/>
      <c r="CQ321" s="1985"/>
      <c r="CR321" s="1985"/>
      <c r="CS321" s="1985"/>
      <c r="CT321" s="1985"/>
      <c r="CU321" s="1985"/>
      <c r="CV321" s="1985"/>
      <c r="CW321" s="1985"/>
      <c r="CX321" s="1985"/>
      <c r="CY321" s="1985"/>
      <c r="CZ321" s="1985"/>
      <c r="DA321" s="1985"/>
      <c r="DB321" s="1985"/>
      <c r="DC321" s="1985"/>
      <c r="DD321" s="1985"/>
      <c r="DE321" s="1985"/>
      <c r="DF321" s="1985"/>
      <c r="DG321" s="1985"/>
      <c r="DH321" s="1985"/>
      <c r="DI321" s="1985"/>
      <c r="DJ321" s="1985"/>
      <c r="DK321" s="1985"/>
    </row>
    <row r="322" spans="1:115" s="75" customFormat="1" ht="13.5" thickBot="1">
      <c r="A322" s="1985"/>
      <c r="B322" s="136"/>
      <c r="C322" s="177" t="s">
        <v>3120</v>
      </c>
      <c r="E322" s="75" t="s">
        <v>76</v>
      </c>
      <c r="F322" s="3707">
        <f ca="1">F306-F316</f>
        <v>793.48239391729783</v>
      </c>
      <c r="G322" s="3707">
        <f t="shared" ref="G322:O322" ca="1" si="98">G306-G316</f>
        <v>944.72267096168252</v>
      </c>
      <c r="H322" s="3707">
        <f t="shared" ca="1" si="98"/>
        <v>1107.4332502335401</v>
      </c>
      <c r="I322" s="3707">
        <f t="shared" ca="1" si="98"/>
        <v>1257.9504030823809</v>
      </c>
      <c r="J322" s="3707">
        <f t="shared" ca="1" si="98"/>
        <v>1471.6688700788147</v>
      </c>
      <c r="K322" s="3707">
        <f t="shared" ca="1" si="98"/>
        <v>1408.1658084068877</v>
      </c>
      <c r="L322" s="3707">
        <f t="shared" ca="1" si="98"/>
        <v>1359.7609548461282</v>
      </c>
      <c r="M322" s="3707">
        <f t="shared" ca="1" si="98"/>
        <v>1217.254369826021</v>
      </c>
      <c r="N322" s="3707">
        <f t="shared" ca="1" si="98"/>
        <v>825.95827880015577</v>
      </c>
      <c r="O322" s="3707">
        <f t="shared" ca="1" si="98"/>
        <v>928.0096426443215</v>
      </c>
      <c r="Q322" s="1985"/>
      <c r="R322" s="1985"/>
      <c r="S322" s="1985"/>
      <c r="T322" s="1985"/>
      <c r="U322" s="1985"/>
      <c r="V322" s="1985"/>
      <c r="W322" s="1985"/>
      <c r="X322" s="1985"/>
      <c r="Y322" s="1985"/>
      <c r="Z322" s="1985"/>
      <c r="AA322" s="1985"/>
      <c r="AB322" s="1985"/>
      <c r="AC322" s="1985"/>
      <c r="AD322" s="1985"/>
      <c r="AE322" s="1985"/>
      <c r="AF322" s="1985"/>
      <c r="AG322" s="1985"/>
      <c r="AH322" s="1985"/>
      <c r="AI322" s="1985"/>
      <c r="AJ322" s="1985"/>
      <c r="AK322" s="1985"/>
      <c r="AL322" s="1985"/>
      <c r="AM322" s="1985"/>
      <c r="AN322" s="1985"/>
      <c r="AO322" s="1985"/>
      <c r="AP322" s="1985"/>
      <c r="AQ322" s="1985"/>
      <c r="AR322" s="1985"/>
      <c r="AS322" s="1985"/>
      <c r="AT322" s="1985"/>
      <c r="AU322" s="1985"/>
      <c r="AV322" s="1985"/>
      <c r="AW322" s="1985"/>
      <c r="AX322" s="1985"/>
      <c r="AY322" s="1985"/>
      <c r="AZ322" s="1985"/>
      <c r="BA322" s="1985"/>
      <c r="BB322" s="1985"/>
      <c r="BC322" s="1985"/>
      <c r="BD322" s="1985"/>
      <c r="BE322" s="1985"/>
      <c r="BF322" s="1985"/>
      <c r="BG322" s="1985"/>
      <c r="BH322" s="1985"/>
      <c r="BI322" s="1985"/>
      <c r="BJ322" s="1985"/>
      <c r="BK322" s="1985"/>
      <c r="BL322" s="1985"/>
      <c r="BM322" s="1985"/>
      <c r="BN322" s="1985"/>
      <c r="BO322" s="1985"/>
      <c r="BP322" s="1985"/>
      <c r="BQ322" s="1985"/>
      <c r="BR322" s="1985"/>
      <c r="BS322" s="1985"/>
      <c r="BT322" s="1985"/>
      <c r="BU322" s="1985"/>
      <c r="BV322" s="1985"/>
      <c r="BW322" s="1985"/>
      <c r="BX322" s="1985"/>
      <c r="BY322" s="1985"/>
      <c r="BZ322" s="1985"/>
      <c r="CA322" s="1985"/>
      <c r="CB322" s="1985"/>
      <c r="CC322" s="1985"/>
      <c r="CD322" s="1985"/>
      <c r="CE322" s="1985"/>
      <c r="CF322" s="1985"/>
      <c r="CG322" s="1985"/>
      <c r="CH322" s="1985"/>
      <c r="CI322" s="1985"/>
      <c r="CJ322" s="1985"/>
      <c r="CK322" s="1985"/>
      <c r="CL322" s="1985"/>
      <c r="CM322" s="1985"/>
      <c r="CN322" s="1985"/>
      <c r="CO322" s="1985"/>
      <c r="CP322" s="1985"/>
      <c r="CQ322" s="1985"/>
      <c r="CR322" s="1985"/>
      <c r="CS322" s="1985"/>
      <c r="CT322" s="1985"/>
      <c r="CU322" s="1985"/>
      <c r="CV322" s="1985"/>
      <c r="CW322" s="1985"/>
      <c r="CX322" s="1985"/>
      <c r="CY322" s="1985"/>
      <c r="CZ322" s="1985"/>
      <c r="DA322" s="1985"/>
      <c r="DB322" s="1985"/>
      <c r="DC322" s="1985"/>
      <c r="DD322" s="1985"/>
      <c r="DE322" s="1985"/>
      <c r="DF322" s="1985"/>
      <c r="DG322" s="1985"/>
      <c r="DH322" s="1985"/>
      <c r="DI322" s="1985"/>
      <c r="DJ322" s="1985"/>
      <c r="DK322" s="1985"/>
    </row>
    <row r="323" spans="1:115" s="75" customFormat="1">
      <c r="A323" s="1998"/>
      <c r="B323" s="136"/>
      <c r="C323" s="133"/>
      <c r="F323" s="71"/>
      <c r="G323" s="71"/>
      <c r="H323" s="71"/>
      <c r="I323" s="71"/>
      <c r="J323" s="3594"/>
      <c r="K323" s="71"/>
      <c r="L323" s="71"/>
      <c r="M323" s="71"/>
      <c r="N323" s="71"/>
      <c r="O323" s="71"/>
      <c r="Q323" s="1998"/>
      <c r="R323" s="1998"/>
      <c r="S323" s="1998"/>
      <c r="T323" s="1998"/>
      <c r="U323" s="1998"/>
      <c r="V323" s="1998"/>
      <c r="W323" s="1998"/>
      <c r="X323" s="1998"/>
      <c r="Y323" s="1998"/>
      <c r="Z323" s="1998"/>
      <c r="AA323" s="1998"/>
      <c r="AB323" s="1998"/>
      <c r="AC323" s="1998"/>
      <c r="AD323" s="1998"/>
      <c r="AE323" s="1998"/>
      <c r="AF323" s="1998"/>
      <c r="AG323" s="1998"/>
      <c r="AH323" s="1998"/>
      <c r="AI323" s="1998"/>
      <c r="AJ323" s="1998"/>
      <c r="AK323" s="1998"/>
      <c r="AL323" s="1998"/>
      <c r="AM323" s="1998"/>
      <c r="AN323" s="1998"/>
      <c r="AO323" s="1998"/>
      <c r="AP323" s="1998"/>
      <c r="AQ323" s="1998"/>
      <c r="AR323" s="1998"/>
      <c r="AS323" s="1998"/>
      <c r="AT323" s="1998"/>
      <c r="AU323" s="1998"/>
      <c r="AV323" s="1998"/>
      <c r="AW323" s="1998"/>
      <c r="AX323" s="1998"/>
      <c r="AY323" s="1998"/>
      <c r="AZ323" s="1998"/>
      <c r="BA323" s="1998"/>
      <c r="BB323" s="1998"/>
      <c r="BC323" s="1998"/>
      <c r="BD323" s="1998"/>
      <c r="BE323" s="1998"/>
      <c r="BF323" s="1998"/>
      <c r="BG323" s="1998"/>
      <c r="BH323" s="1998"/>
      <c r="BI323" s="1998"/>
      <c r="BJ323" s="1998"/>
      <c r="BK323" s="1998"/>
      <c r="BL323" s="1998"/>
      <c r="BM323" s="1998"/>
      <c r="BN323" s="1998"/>
      <c r="BO323" s="1998"/>
      <c r="BP323" s="1998"/>
      <c r="BQ323" s="1998"/>
      <c r="BR323" s="1998"/>
      <c r="BS323" s="1998"/>
      <c r="BT323" s="1998"/>
      <c r="BU323" s="1998"/>
      <c r="BV323" s="1998"/>
      <c r="BW323" s="1998"/>
      <c r="BX323" s="1998"/>
      <c r="BY323" s="1998"/>
      <c r="BZ323" s="1998"/>
      <c r="CA323" s="1998"/>
      <c r="CB323" s="1998"/>
      <c r="CC323" s="1998"/>
      <c r="CD323" s="1998"/>
      <c r="CE323" s="1998"/>
      <c r="CF323" s="1998"/>
      <c r="CG323" s="1998"/>
      <c r="CH323" s="1998"/>
      <c r="CI323" s="1998"/>
      <c r="CJ323" s="1998"/>
      <c r="CK323" s="1998"/>
      <c r="CL323" s="1998"/>
      <c r="CM323" s="1998"/>
      <c r="CN323" s="1998"/>
      <c r="CO323" s="1998"/>
      <c r="CP323" s="1998"/>
      <c r="CQ323" s="1998"/>
      <c r="CR323" s="1998"/>
      <c r="CS323" s="1998"/>
      <c r="CT323" s="1998"/>
      <c r="CU323" s="1998"/>
      <c r="CV323" s="1998"/>
      <c r="CW323" s="1998"/>
      <c r="CX323" s="1998"/>
      <c r="CY323" s="1998"/>
      <c r="CZ323" s="1998"/>
      <c r="DA323" s="1998"/>
      <c r="DB323" s="1998"/>
      <c r="DC323" s="1998"/>
      <c r="DD323" s="1998"/>
      <c r="DE323" s="1998"/>
      <c r="DF323" s="1998"/>
      <c r="DG323" s="1998"/>
      <c r="DH323" s="1998"/>
      <c r="DI323" s="1998"/>
      <c r="DJ323" s="1998"/>
      <c r="DK323" s="1998"/>
    </row>
    <row r="324" spans="1:115" s="75" customFormat="1">
      <c r="A324" s="3473"/>
      <c r="B324" s="136"/>
      <c r="C324" s="133"/>
      <c r="F324" s="71"/>
      <c r="G324" s="71"/>
      <c r="H324" s="71"/>
      <c r="I324" s="71"/>
      <c r="J324" s="71"/>
      <c r="K324" s="71"/>
      <c r="L324" s="71"/>
      <c r="M324" s="71"/>
      <c r="N324" s="71"/>
      <c r="O324" s="71"/>
      <c r="Q324" s="1998"/>
      <c r="R324" s="1998"/>
      <c r="S324" s="1998"/>
      <c r="T324" s="1998"/>
      <c r="U324" s="1998"/>
      <c r="V324" s="1998"/>
      <c r="W324" s="1998"/>
      <c r="X324" s="1998"/>
      <c r="Y324" s="1998"/>
      <c r="Z324" s="1998"/>
      <c r="AA324" s="1998"/>
      <c r="AB324" s="1998"/>
      <c r="AC324" s="1998"/>
      <c r="AD324" s="1998"/>
      <c r="AE324" s="1998"/>
      <c r="AF324" s="1998"/>
      <c r="AG324" s="1998"/>
      <c r="AH324" s="1998"/>
      <c r="AI324" s="1998"/>
      <c r="AJ324" s="1998"/>
      <c r="AK324" s="1998"/>
      <c r="AL324" s="1998"/>
      <c r="AM324" s="1998"/>
      <c r="AN324" s="1998"/>
      <c r="AO324" s="1998"/>
      <c r="AP324" s="1998"/>
      <c r="AQ324" s="1998"/>
      <c r="AR324" s="1998"/>
      <c r="AS324" s="1998"/>
      <c r="AT324" s="1998"/>
      <c r="AU324" s="1998"/>
      <c r="AV324" s="1998"/>
      <c r="AW324" s="1998"/>
      <c r="AX324" s="1998"/>
      <c r="AY324" s="1998"/>
      <c r="AZ324" s="1998"/>
      <c r="BA324" s="1998"/>
      <c r="BB324" s="1998"/>
      <c r="BC324" s="1998"/>
      <c r="BD324" s="1998"/>
      <c r="BE324" s="1998"/>
      <c r="BF324" s="1998"/>
      <c r="BG324" s="1998"/>
      <c r="BH324" s="1998"/>
      <c r="BI324" s="1998"/>
      <c r="BJ324" s="1998"/>
      <c r="BK324" s="1998"/>
      <c r="BL324" s="1998"/>
      <c r="BM324" s="1998"/>
      <c r="BN324" s="1998"/>
      <c r="BO324" s="1998"/>
      <c r="BP324" s="1998"/>
      <c r="BQ324" s="1998"/>
      <c r="BR324" s="1998"/>
      <c r="BS324" s="1998"/>
      <c r="BT324" s="1998"/>
      <c r="BU324" s="1998"/>
      <c r="BV324" s="1998"/>
      <c r="BW324" s="1998"/>
      <c r="BX324" s="1998"/>
      <c r="BY324" s="1998"/>
      <c r="BZ324" s="1998"/>
      <c r="CA324" s="1998"/>
      <c r="CB324" s="1998"/>
      <c r="CC324" s="1998"/>
      <c r="CD324" s="1998"/>
      <c r="CE324" s="1998"/>
      <c r="CF324" s="1998"/>
      <c r="CG324" s="1998"/>
      <c r="CH324" s="1998"/>
      <c r="CI324" s="1998"/>
      <c r="CJ324" s="1998"/>
      <c r="CK324" s="1998"/>
      <c r="CL324" s="1998"/>
      <c r="CM324" s="1998"/>
      <c r="CN324" s="1998"/>
      <c r="CO324" s="1998"/>
      <c r="CP324" s="1998"/>
      <c r="CQ324" s="1998"/>
      <c r="CR324" s="1998"/>
      <c r="CS324" s="1998"/>
      <c r="CT324" s="1998"/>
      <c r="CU324" s="1998"/>
      <c r="CV324" s="1998"/>
      <c r="CW324" s="1998"/>
      <c r="CX324" s="1998"/>
      <c r="CY324" s="1998"/>
      <c r="CZ324" s="1998"/>
      <c r="DA324" s="1998"/>
      <c r="DB324" s="1998"/>
      <c r="DC324" s="1998"/>
      <c r="DD324" s="1998"/>
      <c r="DE324" s="1998"/>
      <c r="DF324" s="1998"/>
      <c r="DG324" s="1998"/>
      <c r="DH324" s="1998"/>
      <c r="DI324" s="1998"/>
      <c r="DJ324" s="1998"/>
      <c r="DK324" s="1998"/>
    </row>
    <row r="325" spans="1:115" s="75" customFormat="1">
      <c r="A325" s="3473"/>
      <c r="B325" s="136" t="s">
        <v>3661</v>
      </c>
      <c r="C325" s="133"/>
      <c r="F325" s="71"/>
      <c r="G325" s="71"/>
      <c r="H325" s="71"/>
      <c r="I325" s="71"/>
      <c r="J325" s="71"/>
      <c r="K325" s="71"/>
      <c r="L325" s="71"/>
      <c r="M325" s="71"/>
      <c r="N325" s="71"/>
      <c r="O325" s="71"/>
      <c r="Q325" s="1998"/>
      <c r="R325" s="1998"/>
      <c r="S325" s="1998"/>
      <c r="T325" s="1998"/>
      <c r="U325" s="1998"/>
      <c r="V325" s="1998"/>
      <c r="W325" s="1998"/>
      <c r="X325" s="1998"/>
      <c r="Y325" s="1998"/>
      <c r="Z325" s="1998"/>
      <c r="AA325" s="1998"/>
      <c r="AB325" s="1998"/>
      <c r="AC325" s="1998"/>
      <c r="AD325" s="1998"/>
      <c r="AE325" s="1998"/>
      <c r="AF325" s="1998"/>
      <c r="AG325" s="1998"/>
      <c r="AH325" s="1998"/>
      <c r="AI325" s="1998"/>
      <c r="AJ325" s="1998"/>
      <c r="AK325" s="1998"/>
      <c r="AL325" s="1998"/>
      <c r="AM325" s="1998"/>
      <c r="AN325" s="1998"/>
      <c r="AO325" s="1998"/>
      <c r="AP325" s="1998"/>
      <c r="AQ325" s="1998"/>
      <c r="AR325" s="1998"/>
      <c r="AS325" s="1998"/>
      <c r="AT325" s="1998"/>
      <c r="AU325" s="1998"/>
      <c r="AV325" s="1998"/>
      <c r="AW325" s="1998"/>
      <c r="AX325" s="1998"/>
      <c r="AY325" s="1998"/>
      <c r="AZ325" s="1998"/>
      <c r="BA325" s="1998"/>
      <c r="BB325" s="1998"/>
      <c r="BC325" s="1998"/>
      <c r="BD325" s="1998"/>
      <c r="BE325" s="1998"/>
      <c r="BF325" s="1998"/>
      <c r="BG325" s="1998"/>
      <c r="BH325" s="1998"/>
      <c r="BI325" s="1998"/>
      <c r="BJ325" s="1998"/>
      <c r="BK325" s="1998"/>
      <c r="BL325" s="1998"/>
      <c r="BM325" s="1998"/>
      <c r="BN325" s="1998"/>
      <c r="BO325" s="1998"/>
      <c r="BP325" s="1998"/>
      <c r="BQ325" s="1998"/>
      <c r="BR325" s="1998"/>
      <c r="BS325" s="1998"/>
      <c r="BT325" s="1998"/>
      <c r="BU325" s="1998"/>
      <c r="BV325" s="1998"/>
      <c r="BW325" s="1998"/>
      <c r="BX325" s="1998"/>
      <c r="BY325" s="1998"/>
      <c r="BZ325" s="1998"/>
      <c r="CA325" s="1998"/>
      <c r="CB325" s="1998"/>
      <c r="CC325" s="1998"/>
      <c r="CD325" s="1998"/>
      <c r="CE325" s="1998"/>
      <c r="CF325" s="1998"/>
      <c r="CG325" s="1998"/>
      <c r="CH325" s="1998"/>
      <c r="CI325" s="1998"/>
      <c r="CJ325" s="1998"/>
      <c r="CK325" s="1998"/>
      <c r="CL325" s="1998"/>
      <c r="CM325" s="1998"/>
      <c r="CN325" s="1998"/>
      <c r="CO325" s="1998"/>
      <c r="CP325" s="1998"/>
      <c r="CQ325" s="1998"/>
      <c r="CR325" s="1998"/>
      <c r="CS325" s="1998"/>
      <c r="CT325" s="1998"/>
      <c r="CU325" s="1998"/>
      <c r="CV325" s="1998"/>
      <c r="CW325" s="1998"/>
      <c r="CX325" s="1998"/>
      <c r="CY325" s="1998"/>
      <c r="CZ325" s="1998"/>
      <c r="DA325" s="1998"/>
      <c r="DB325" s="1998"/>
      <c r="DC325" s="1998"/>
      <c r="DD325" s="1998"/>
      <c r="DE325" s="1998"/>
      <c r="DF325" s="1998"/>
      <c r="DG325" s="1998"/>
      <c r="DH325" s="1998"/>
      <c r="DI325" s="1998"/>
      <c r="DJ325" s="1998"/>
      <c r="DK325" s="1998"/>
    </row>
    <row r="326" spans="1:115" s="75" customFormat="1">
      <c r="A326" s="3473"/>
      <c r="B326" s="136"/>
      <c r="C326" s="18" t="s">
        <v>1762</v>
      </c>
      <c r="E326" s="75" t="s">
        <v>246</v>
      </c>
      <c r="F326" s="409">
        <f t="shared" ref="F326:O326" si="99">F212</f>
        <v>0</v>
      </c>
      <c r="G326" s="409">
        <f t="shared" si="99"/>
        <v>0</v>
      </c>
      <c r="H326" s="409">
        <f t="shared" si="99"/>
        <v>0</v>
      </c>
      <c r="I326" s="409">
        <f t="shared" si="99"/>
        <v>0</v>
      </c>
      <c r="J326" s="409">
        <f t="shared" si="99"/>
        <v>0</v>
      </c>
      <c r="K326" s="409">
        <f t="shared" si="99"/>
        <v>0</v>
      </c>
      <c r="L326" s="409">
        <f t="shared" si="99"/>
        <v>0</v>
      </c>
      <c r="M326" s="409">
        <f t="shared" si="99"/>
        <v>0</v>
      </c>
      <c r="N326" s="409">
        <f t="shared" si="99"/>
        <v>0</v>
      </c>
      <c r="O326" s="409">
        <f t="shared" si="99"/>
        <v>0</v>
      </c>
      <c r="Q326" s="1998"/>
      <c r="R326" s="1998"/>
      <c r="S326" s="1998"/>
      <c r="T326" s="1998"/>
      <c r="U326" s="1998"/>
      <c r="V326" s="1998"/>
      <c r="W326" s="1998"/>
      <c r="X326" s="1998"/>
      <c r="Y326" s="1998"/>
      <c r="Z326" s="1998"/>
      <c r="AA326" s="1998"/>
      <c r="AB326" s="1998"/>
      <c r="AC326" s="1998"/>
      <c r="AD326" s="1998"/>
      <c r="AE326" s="1998"/>
      <c r="AF326" s="1998"/>
      <c r="AG326" s="1998"/>
      <c r="AH326" s="1998"/>
      <c r="AI326" s="1998"/>
      <c r="AJ326" s="1998"/>
      <c r="AK326" s="1998"/>
      <c r="AL326" s="1998"/>
      <c r="AM326" s="1998"/>
      <c r="AN326" s="1998"/>
      <c r="AO326" s="1998"/>
      <c r="AP326" s="1998"/>
      <c r="AQ326" s="1998"/>
      <c r="AR326" s="1998"/>
      <c r="AS326" s="1998"/>
      <c r="AT326" s="1998"/>
      <c r="AU326" s="1998"/>
      <c r="AV326" s="1998"/>
      <c r="AW326" s="1998"/>
      <c r="AX326" s="1998"/>
      <c r="AY326" s="1998"/>
      <c r="AZ326" s="1998"/>
      <c r="BA326" s="1998"/>
      <c r="BB326" s="1998"/>
      <c r="BC326" s="1998"/>
      <c r="BD326" s="1998"/>
      <c r="BE326" s="1998"/>
      <c r="BF326" s="1998"/>
      <c r="BG326" s="1998"/>
      <c r="BH326" s="1998"/>
      <c r="BI326" s="1998"/>
      <c r="BJ326" s="1998"/>
      <c r="BK326" s="1998"/>
      <c r="BL326" s="1998"/>
      <c r="BM326" s="1998"/>
      <c r="BN326" s="1998"/>
      <c r="BO326" s="1998"/>
      <c r="BP326" s="1998"/>
      <c r="BQ326" s="1998"/>
      <c r="BR326" s="1998"/>
      <c r="BS326" s="1998"/>
      <c r="BT326" s="1998"/>
      <c r="BU326" s="1998"/>
      <c r="BV326" s="1998"/>
      <c r="BW326" s="1998"/>
      <c r="BX326" s="1998"/>
      <c r="BY326" s="1998"/>
      <c r="BZ326" s="1998"/>
      <c r="CA326" s="1998"/>
      <c r="CB326" s="1998"/>
      <c r="CC326" s="1998"/>
      <c r="CD326" s="1998"/>
      <c r="CE326" s="1998"/>
      <c r="CF326" s="1998"/>
      <c r="CG326" s="1998"/>
      <c r="CH326" s="1998"/>
      <c r="CI326" s="1998"/>
      <c r="CJ326" s="1998"/>
      <c r="CK326" s="1998"/>
      <c r="CL326" s="1998"/>
      <c r="CM326" s="1998"/>
      <c r="CN326" s="1998"/>
      <c r="CO326" s="1998"/>
      <c r="CP326" s="1998"/>
      <c r="CQ326" s="1998"/>
      <c r="CR326" s="1998"/>
      <c r="CS326" s="1998"/>
      <c r="CT326" s="1998"/>
      <c r="CU326" s="1998"/>
      <c r="CV326" s="1998"/>
      <c r="CW326" s="1998"/>
      <c r="CX326" s="1998"/>
      <c r="CY326" s="1998"/>
      <c r="CZ326" s="1998"/>
      <c r="DA326" s="1998"/>
      <c r="DB326" s="1998"/>
      <c r="DC326" s="1998"/>
      <c r="DD326" s="1998"/>
      <c r="DE326" s="1998"/>
      <c r="DF326" s="1998"/>
      <c r="DG326" s="1998"/>
      <c r="DH326" s="1998"/>
      <c r="DI326" s="1998"/>
      <c r="DJ326" s="1998"/>
      <c r="DK326" s="1998"/>
    </row>
    <row r="327" spans="1:115" s="75" customFormat="1">
      <c r="A327" s="3473"/>
      <c r="B327" s="136"/>
      <c r="C327" s="133" t="s">
        <v>315</v>
      </c>
      <c r="F327" s="409">
        <f t="shared" ref="F327:O327" si="100">F96</f>
        <v>0.91</v>
      </c>
      <c r="G327" s="409">
        <f t="shared" si="100"/>
        <v>0.91</v>
      </c>
      <c r="H327" s="409">
        <f t="shared" si="100"/>
        <v>0.91</v>
      </c>
      <c r="I327" s="409">
        <f t="shared" si="100"/>
        <v>0.91</v>
      </c>
      <c r="J327" s="409">
        <f t="shared" si="100"/>
        <v>0.91</v>
      </c>
      <c r="K327" s="409">
        <f t="shared" si="100"/>
        <v>0.91</v>
      </c>
      <c r="L327" s="409">
        <f t="shared" si="100"/>
        <v>0.91</v>
      </c>
      <c r="M327" s="409">
        <f t="shared" si="100"/>
        <v>0.91</v>
      </c>
      <c r="N327" s="409">
        <f t="shared" si="100"/>
        <v>0.91</v>
      </c>
      <c r="O327" s="409">
        <f t="shared" si="100"/>
        <v>0.91</v>
      </c>
      <c r="Q327" s="1998"/>
      <c r="U327" s="1998"/>
      <c r="V327" s="1998"/>
      <c r="W327" s="1998"/>
      <c r="X327" s="1998"/>
      <c r="Y327" s="1998"/>
      <c r="Z327" s="1998"/>
      <c r="AA327" s="1998"/>
      <c r="AB327" s="1998"/>
      <c r="AC327" s="1998"/>
      <c r="AD327" s="1998"/>
      <c r="AE327" s="1998"/>
      <c r="AF327" s="1998"/>
      <c r="AG327" s="1998"/>
      <c r="AH327" s="1998"/>
      <c r="AI327" s="1998"/>
      <c r="AJ327" s="1998"/>
      <c r="AK327" s="1998"/>
      <c r="AL327" s="1998"/>
      <c r="AM327" s="1998"/>
      <c r="AN327" s="1998"/>
      <c r="AO327" s="1998"/>
      <c r="AP327" s="1998"/>
      <c r="AQ327" s="1998"/>
      <c r="AR327" s="1998"/>
      <c r="AS327" s="1998"/>
      <c r="AT327" s="1998"/>
      <c r="AU327" s="1998"/>
      <c r="AV327" s="1998"/>
      <c r="AW327" s="1998"/>
      <c r="AX327" s="1998"/>
      <c r="AY327" s="1998"/>
      <c r="AZ327" s="1998"/>
      <c r="BA327" s="1998"/>
      <c r="BB327" s="1998"/>
      <c r="BC327" s="1998"/>
      <c r="BD327" s="1998"/>
      <c r="BE327" s="1998"/>
      <c r="BF327" s="1998"/>
      <c r="BG327" s="1998"/>
      <c r="BH327" s="1998"/>
      <c r="BI327" s="1998"/>
      <c r="BJ327" s="1998"/>
      <c r="BK327" s="1998"/>
      <c r="BL327" s="1998"/>
      <c r="BM327" s="1998"/>
      <c r="BN327" s="1998"/>
      <c r="BO327" s="1998"/>
      <c r="BP327" s="1998"/>
      <c r="BQ327" s="1998"/>
      <c r="BR327" s="1998"/>
      <c r="BS327" s="1998"/>
      <c r="BT327" s="1998"/>
      <c r="BU327" s="1998"/>
      <c r="BV327" s="1998"/>
      <c r="BW327" s="1998"/>
      <c r="BX327" s="1998"/>
      <c r="BY327" s="1998"/>
      <c r="BZ327" s="1998"/>
      <c r="CA327" s="1998"/>
      <c r="CB327" s="1998"/>
      <c r="CC327" s="1998"/>
      <c r="CD327" s="1998"/>
      <c r="CE327" s="1998"/>
      <c r="CF327" s="1998"/>
      <c r="CG327" s="1998"/>
      <c r="CH327" s="1998"/>
      <c r="CI327" s="1998"/>
      <c r="CJ327" s="1998"/>
      <c r="CK327" s="1998"/>
      <c r="CL327" s="1998"/>
      <c r="CM327" s="1998"/>
      <c r="CN327" s="1998"/>
      <c r="CO327" s="1998"/>
      <c r="CP327" s="1998"/>
      <c r="CQ327" s="1998"/>
      <c r="CR327" s="1998"/>
      <c r="CS327" s="1998"/>
      <c r="CT327" s="1998"/>
      <c r="CU327" s="1998"/>
      <c r="CV327" s="1998"/>
      <c r="CW327" s="1998"/>
      <c r="CX327" s="1998"/>
      <c r="CY327" s="1998"/>
      <c r="CZ327" s="1998"/>
      <c r="DA327" s="1998"/>
      <c r="DB327" s="1998"/>
      <c r="DC327" s="1998"/>
      <c r="DD327" s="1998"/>
      <c r="DE327" s="1998"/>
      <c r="DF327" s="1998"/>
      <c r="DG327" s="1998"/>
      <c r="DH327" s="1998"/>
      <c r="DI327" s="1998"/>
      <c r="DJ327" s="1998"/>
      <c r="DK327" s="1998"/>
    </row>
    <row r="328" spans="1:115" s="75" customFormat="1">
      <c r="A328" s="3473"/>
      <c r="B328" s="136" t="s">
        <v>327</v>
      </c>
      <c r="C328" s="133" t="s">
        <v>309</v>
      </c>
      <c r="F328" s="409">
        <f t="shared" ref="F328:N328" si="101">F326*F327*Preferences.Unit.Power*Unit.year/Preferences.Unit.Energy</f>
        <v>0</v>
      </c>
      <c r="G328" s="409">
        <f t="shared" si="101"/>
        <v>0</v>
      </c>
      <c r="H328" s="409">
        <f t="shared" si="101"/>
        <v>0</v>
      </c>
      <c r="I328" s="409">
        <f t="shared" si="101"/>
        <v>0</v>
      </c>
      <c r="J328" s="409">
        <f t="shared" si="101"/>
        <v>0</v>
      </c>
      <c r="K328" s="409">
        <f t="shared" si="101"/>
        <v>0</v>
      </c>
      <c r="L328" s="409">
        <f t="shared" si="101"/>
        <v>0</v>
      </c>
      <c r="M328" s="409">
        <f t="shared" si="101"/>
        <v>0</v>
      </c>
      <c r="N328" s="409">
        <f t="shared" si="101"/>
        <v>0</v>
      </c>
      <c r="O328" s="409">
        <f>O326*O327*Preferences.Unit.Power*Unit.year/Preferences.Unit.Energy</f>
        <v>0</v>
      </c>
      <c r="Q328" s="1998"/>
      <c r="U328" s="1998"/>
      <c r="V328" s="1998"/>
      <c r="W328" s="1998"/>
      <c r="X328" s="1998"/>
      <c r="Y328" s="1998"/>
      <c r="Z328" s="1998"/>
      <c r="AA328" s="1998"/>
      <c r="AB328" s="1998"/>
      <c r="AC328" s="1998"/>
      <c r="AD328" s="1998"/>
      <c r="AE328" s="1998"/>
      <c r="AF328" s="1998"/>
      <c r="AG328" s="1998"/>
      <c r="AH328" s="1998"/>
      <c r="AI328" s="1998"/>
      <c r="AJ328" s="1998"/>
      <c r="AK328" s="1998"/>
      <c r="AL328" s="1998"/>
      <c r="AM328" s="1998"/>
      <c r="AN328" s="1998"/>
      <c r="AO328" s="1998"/>
      <c r="AP328" s="1998"/>
      <c r="AQ328" s="1998"/>
      <c r="AR328" s="1998"/>
      <c r="AS328" s="1998"/>
      <c r="AT328" s="1998"/>
      <c r="AU328" s="1998"/>
      <c r="AV328" s="1998"/>
      <c r="AW328" s="1998"/>
      <c r="AX328" s="1998"/>
      <c r="AY328" s="1998"/>
      <c r="AZ328" s="1998"/>
      <c r="BA328" s="1998"/>
      <c r="BB328" s="1998"/>
      <c r="BC328" s="1998"/>
      <c r="BD328" s="1998"/>
      <c r="BE328" s="1998"/>
      <c r="BF328" s="1998"/>
      <c r="BG328" s="1998"/>
      <c r="BH328" s="1998"/>
      <c r="BI328" s="1998"/>
      <c r="BJ328" s="1998"/>
      <c r="BK328" s="1998"/>
      <c r="BL328" s="1998"/>
      <c r="BM328" s="1998"/>
      <c r="BN328" s="1998"/>
      <c r="BO328" s="1998"/>
      <c r="BP328" s="1998"/>
      <c r="BQ328" s="1998"/>
      <c r="BR328" s="1998"/>
      <c r="BS328" s="1998"/>
      <c r="BT328" s="1998"/>
      <c r="BU328" s="1998"/>
      <c r="BV328" s="1998"/>
      <c r="BW328" s="1998"/>
      <c r="BX328" s="1998"/>
      <c r="BY328" s="1998"/>
      <c r="BZ328" s="1998"/>
      <c r="CA328" s="1998"/>
      <c r="CB328" s="1998"/>
      <c r="CC328" s="1998"/>
      <c r="CD328" s="1998"/>
      <c r="CE328" s="1998"/>
      <c r="CF328" s="1998"/>
      <c r="CG328" s="1998"/>
      <c r="CH328" s="1998"/>
      <c r="CI328" s="1998"/>
      <c r="CJ328" s="1998"/>
      <c r="CK328" s="1998"/>
      <c r="CL328" s="1998"/>
      <c r="CM328" s="1998"/>
      <c r="CN328" s="1998"/>
      <c r="CO328" s="1998"/>
      <c r="CP328" s="1998"/>
      <c r="CQ328" s="1998"/>
      <c r="CR328" s="1998"/>
      <c r="CS328" s="1998"/>
      <c r="CT328" s="1998"/>
      <c r="CU328" s="1998"/>
      <c r="CV328" s="1998"/>
      <c r="CW328" s="1998"/>
      <c r="CX328" s="1998"/>
      <c r="CY328" s="1998"/>
      <c r="CZ328" s="1998"/>
      <c r="DA328" s="1998"/>
      <c r="DB328" s="1998"/>
      <c r="DC328" s="1998"/>
      <c r="DD328" s="1998"/>
      <c r="DE328" s="1998"/>
      <c r="DF328" s="1998"/>
      <c r="DG328" s="1998"/>
      <c r="DH328" s="1998"/>
      <c r="DI328" s="1998"/>
      <c r="DJ328" s="1998"/>
      <c r="DK328" s="1998"/>
    </row>
    <row r="329" spans="1:115" s="75" customFormat="1">
      <c r="A329" s="3473"/>
      <c r="F329" s="409"/>
      <c r="G329" s="409"/>
      <c r="H329" s="409"/>
      <c r="I329" s="409"/>
      <c r="J329" s="409"/>
      <c r="K329" s="409"/>
      <c r="L329" s="409"/>
      <c r="M329" s="409"/>
      <c r="N329" s="409"/>
      <c r="O329" s="409"/>
      <c r="Q329" s="1998"/>
      <c r="U329" s="1998"/>
      <c r="V329" s="1998"/>
      <c r="W329" s="1998"/>
      <c r="X329" s="1998"/>
      <c r="Y329" s="1998"/>
      <c r="Z329" s="1998"/>
      <c r="AA329" s="1998"/>
      <c r="AB329" s="1998"/>
      <c r="AC329" s="1998"/>
      <c r="AD329" s="1998"/>
      <c r="AE329" s="1998"/>
      <c r="AF329" s="1998"/>
      <c r="AG329" s="1998"/>
      <c r="AH329" s="1998"/>
      <c r="AI329" s="1998"/>
      <c r="AJ329" s="1998"/>
      <c r="AK329" s="1998"/>
      <c r="AL329" s="1998"/>
      <c r="AM329" s="1998"/>
      <c r="AN329" s="1998"/>
      <c r="AO329" s="1998"/>
      <c r="AP329" s="1998"/>
      <c r="AQ329" s="1998"/>
      <c r="AR329" s="1998"/>
      <c r="AS329" s="1998"/>
      <c r="AT329" s="1998"/>
      <c r="AU329" s="1998"/>
      <c r="AV329" s="1998"/>
      <c r="AW329" s="1998"/>
      <c r="AX329" s="1998"/>
      <c r="AY329" s="1998"/>
      <c r="AZ329" s="1998"/>
      <c r="BA329" s="1998"/>
      <c r="BB329" s="1998"/>
      <c r="BC329" s="1998"/>
      <c r="BD329" s="1998"/>
      <c r="BE329" s="1998"/>
      <c r="BF329" s="1998"/>
      <c r="BG329" s="1998"/>
      <c r="BH329" s="1998"/>
      <c r="BI329" s="1998"/>
      <c r="BJ329" s="1998"/>
      <c r="BK329" s="1998"/>
      <c r="BL329" s="1998"/>
      <c r="BM329" s="1998"/>
      <c r="BN329" s="1998"/>
      <c r="BO329" s="1998"/>
      <c r="BP329" s="1998"/>
      <c r="BQ329" s="1998"/>
      <c r="BR329" s="1998"/>
      <c r="BS329" s="1998"/>
      <c r="BT329" s="1998"/>
      <c r="BU329" s="1998"/>
      <c r="BV329" s="1998"/>
      <c r="BW329" s="1998"/>
      <c r="BX329" s="1998"/>
      <c r="BY329" s="1998"/>
      <c r="BZ329" s="1998"/>
      <c r="CA329" s="1998"/>
      <c r="CB329" s="1998"/>
      <c r="CC329" s="1998"/>
      <c r="CD329" s="1998"/>
      <c r="CE329" s="1998"/>
      <c r="CF329" s="1998"/>
      <c r="CG329" s="1998"/>
      <c r="CH329" s="1998"/>
      <c r="CI329" s="1998"/>
      <c r="CJ329" s="1998"/>
      <c r="CK329" s="1998"/>
      <c r="CL329" s="1998"/>
      <c r="CM329" s="1998"/>
      <c r="CN329" s="1998"/>
      <c r="CO329" s="1998"/>
      <c r="CP329" s="1998"/>
      <c r="CQ329" s="1998"/>
      <c r="CR329" s="1998"/>
      <c r="CS329" s="1998"/>
      <c r="CT329" s="1998"/>
      <c r="CU329" s="1998"/>
      <c r="CV329" s="1998"/>
      <c r="CW329" s="1998"/>
      <c r="CX329" s="1998"/>
      <c r="CY329" s="1998"/>
      <c r="CZ329" s="1998"/>
      <c r="DA329" s="1998"/>
      <c r="DB329" s="1998"/>
      <c r="DC329" s="1998"/>
      <c r="DD329" s="1998"/>
      <c r="DE329" s="1998"/>
      <c r="DF329" s="1998"/>
      <c r="DG329" s="1998"/>
      <c r="DH329" s="1998"/>
      <c r="DI329" s="1998"/>
      <c r="DJ329" s="1998"/>
      <c r="DK329" s="1998"/>
    </row>
    <row r="330" spans="1:115" s="75" customFormat="1">
      <c r="A330" s="3473"/>
      <c r="B330" s="136"/>
      <c r="C330" s="133" t="s">
        <v>308</v>
      </c>
      <c r="F330" s="71">
        <f t="shared" ref="F330:O330" ca="1" si="102">IF(F322=0,0,MIN(F328,F322))</f>
        <v>0</v>
      </c>
      <c r="G330" s="71">
        <f t="shared" ca="1" si="102"/>
        <v>0</v>
      </c>
      <c r="H330" s="71">
        <f t="shared" ca="1" si="102"/>
        <v>0</v>
      </c>
      <c r="I330" s="71">
        <f t="shared" ca="1" si="102"/>
        <v>0</v>
      </c>
      <c r="J330" s="71">
        <f t="shared" ca="1" si="102"/>
        <v>0</v>
      </c>
      <c r="K330" s="71">
        <f t="shared" ca="1" si="102"/>
        <v>0</v>
      </c>
      <c r="L330" s="71">
        <f t="shared" ca="1" si="102"/>
        <v>0</v>
      </c>
      <c r="M330" s="71">
        <f t="shared" ca="1" si="102"/>
        <v>0</v>
      </c>
      <c r="N330" s="71">
        <f t="shared" ca="1" si="102"/>
        <v>0</v>
      </c>
      <c r="O330" s="71">
        <f t="shared" ca="1" si="102"/>
        <v>0</v>
      </c>
      <c r="Q330" s="1998"/>
      <c r="U330" s="1998"/>
      <c r="V330" s="3473"/>
      <c r="W330" s="1998"/>
      <c r="X330" s="1515"/>
      <c r="Y330" s="1998"/>
      <c r="Z330" s="1998"/>
      <c r="AA330" s="1998"/>
      <c r="AB330" s="1998"/>
      <c r="AC330" s="1998"/>
      <c r="AD330" s="1998"/>
      <c r="AE330" s="1998"/>
      <c r="AF330" s="1998"/>
      <c r="AG330" s="1998"/>
      <c r="AH330" s="1998"/>
      <c r="AI330" s="1998"/>
      <c r="AJ330" s="1998"/>
      <c r="AK330" s="1998"/>
      <c r="AL330" s="1998"/>
      <c r="AM330" s="1998"/>
      <c r="AN330" s="1998"/>
      <c r="AO330" s="1998"/>
      <c r="AP330" s="1998"/>
      <c r="AQ330" s="1998"/>
      <c r="AR330" s="1998"/>
      <c r="AS330" s="1998"/>
      <c r="AT330" s="1998"/>
      <c r="AU330" s="1998"/>
      <c r="AV330" s="1998"/>
      <c r="AW330" s="1998"/>
      <c r="AX330" s="1998"/>
      <c r="AY330" s="1998"/>
      <c r="AZ330" s="1998"/>
      <c r="BA330" s="1998"/>
      <c r="BB330" s="1998"/>
      <c r="BC330" s="1998"/>
      <c r="BD330" s="1998"/>
      <c r="BE330" s="1998"/>
      <c r="BF330" s="1998"/>
      <c r="BG330" s="1998"/>
      <c r="BH330" s="1998"/>
      <c r="BI330" s="1998"/>
      <c r="BJ330" s="1998"/>
      <c r="BK330" s="1998"/>
      <c r="BL330" s="1998"/>
      <c r="BM330" s="1998"/>
      <c r="BN330" s="1998"/>
      <c r="BO330" s="1998"/>
      <c r="BP330" s="1998"/>
      <c r="BQ330" s="1998"/>
      <c r="BR330" s="1998"/>
      <c r="BS330" s="1998"/>
      <c r="BT330" s="1998"/>
      <c r="BU330" s="1998"/>
      <c r="BV330" s="1998"/>
      <c r="BW330" s="1998"/>
      <c r="BX330" s="1998"/>
      <c r="BY330" s="1998"/>
      <c r="BZ330" s="1998"/>
      <c r="CA330" s="1998"/>
      <c r="CB330" s="1998"/>
      <c r="CC330" s="1998"/>
      <c r="CD330" s="1998"/>
      <c r="CE330" s="1998"/>
      <c r="CF330" s="1998"/>
      <c r="CG330" s="1998"/>
      <c r="CH330" s="1998"/>
      <c r="CI330" s="1998"/>
      <c r="CJ330" s="1998"/>
      <c r="CK330" s="1998"/>
      <c r="CL330" s="1998"/>
      <c r="CM330" s="1998"/>
      <c r="CN330" s="1998"/>
      <c r="CO330" s="1998"/>
      <c r="CP330" s="1998"/>
      <c r="CQ330" s="1998"/>
      <c r="CR330" s="1998"/>
      <c r="CS330" s="1998"/>
      <c r="CT330" s="1998"/>
      <c r="CU330" s="1998"/>
      <c r="CV330" s="1998"/>
      <c r="CW330" s="1998"/>
      <c r="CX330" s="1998"/>
      <c r="CY330" s="1998"/>
      <c r="CZ330" s="1998"/>
      <c r="DA330" s="1998"/>
      <c r="DB330" s="1998"/>
      <c r="DC330" s="1998"/>
      <c r="DD330" s="1998"/>
      <c r="DE330" s="1998"/>
      <c r="DF330" s="1998"/>
      <c r="DG330" s="1998"/>
      <c r="DH330" s="1998"/>
      <c r="DI330" s="1998"/>
      <c r="DJ330" s="1998"/>
      <c r="DK330" s="1998"/>
    </row>
    <row r="331" spans="1:115" s="75" customFormat="1">
      <c r="A331" s="3473"/>
      <c r="B331" s="136"/>
      <c r="C331" s="133"/>
      <c r="F331" s="71"/>
      <c r="G331" s="4543"/>
      <c r="H331" s="71"/>
      <c r="I331" s="71"/>
      <c r="J331" s="71"/>
      <c r="K331" s="71"/>
      <c r="L331" s="71"/>
      <c r="M331" s="71"/>
      <c r="N331" s="71"/>
      <c r="O331" s="71"/>
      <c r="Q331" s="1998"/>
      <c r="U331" s="1740"/>
      <c r="V331" s="1740"/>
      <c r="W331" s="1998"/>
      <c r="X331" s="1740"/>
      <c r="Y331" s="1998"/>
      <c r="Z331" s="1998"/>
      <c r="AA331" s="1998"/>
      <c r="AB331" s="1998"/>
      <c r="AC331" s="1998"/>
      <c r="AD331" s="1998"/>
      <c r="AE331" s="1998"/>
      <c r="AF331" s="1998"/>
      <c r="AG331" s="1998"/>
      <c r="AH331" s="1998"/>
      <c r="AI331" s="1998"/>
      <c r="AJ331" s="1998"/>
      <c r="AK331" s="1998"/>
      <c r="AL331" s="1998"/>
      <c r="AM331" s="1998"/>
      <c r="AN331" s="1998"/>
      <c r="AO331" s="1998"/>
      <c r="AP331" s="1998"/>
      <c r="AQ331" s="1998"/>
      <c r="AR331" s="1998"/>
      <c r="AS331" s="1998"/>
      <c r="AT331" s="1998"/>
      <c r="AU331" s="1998"/>
      <c r="AV331" s="1998"/>
      <c r="AW331" s="1998"/>
      <c r="AX331" s="1998"/>
      <c r="AY331" s="1998"/>
      <c r="AZ331" s="1998"/>
      <c r="BA331" s="1998"/>
      <c r="BB331" s="1998"/>
      <c r="BC331" s="1998"/>
      <c r="BD331" s="1998"/>
      <c r="BE331" s="1998"/>
      <c r="BF331" s="1998"/>
      <c r="BG331" s="1998"/>
      <c r="BH331" s="1998"/>
      <c r="BI331" s="1998"/>
      <c r="BJ331" s="1998"/>
      <c r="BK331" s="1998"/>
      <c r="BL331" s="1998"/>
      <c r="BM331" s="1998"/>
      <c r="BN331" s="1998"/>
      <c r="BO331" s="1998"/>
      <c r="BP331" s="1998"/>
      <c r="BQ331" s="1998"/>
      <c r="BR331" s="1998"/>
      <c r="BS331" s="1998"/>
      <c r="BT331" s="1998"/>
      <c r="BU331" s="1998"/>
      <c r="BV331" s="1998"/>
      <c r="BW331" s="1998"/>
      <c r="BX331" s="1998"/>
      <c r="BY331" s="1998"/>
      <c r="BZ331" s="1998"/>
      <c r="CA331" s="1998"/>
      <c r="CB331" s="1998"/>
      <c r="CC331" s="1998"/>
      <c r="CD331" s="1998"/>
      <c r="CE331" s="1998"/>
      <c r="CF331" s="1998"/>
      <c r="CG331" s="1998"/>
      <c r="CH331" s="1998"/>
      <c r="CI331" s="1998"/>
      <c r="CJ331" s="1998"/>
      <c r="CK331" s="1998"/>
      <c r="CL331" s="1998"/>
      <c r="CM331" s="1998"/>
      <c r="CN331" s="1998"/>
      <c r="CO331" s="1998"/>
      <c r="CP331" s="1998"/>
      <c r="CQ331" s="1998"/>
      <c r="CR331" s="1998"/>
      <c r="CS331" s="1998"/>
      <c r="CT331" s="1998"/>
      <c r="CU331" s="1998"/>
      <c r="CV331" s="1998"/>
      <c r="CW331" s="1998"/>
      <c r="CX331" s="1998"/>
      <c r="CY331" s="1998"/>
      <c r="CZ331" s="1998"/>
      <c r="DA331" s="1998"/>
      <c r="DB331" s="1998"/>
      <c r="DC331" s="1998"/>
      <c r="DD331" s="1998"/>
      <c r="DE331" s="1998"/>
      <c r="DF331" s="1998"/>
      <c r="DG331" s="1998"/>
      <c r="DH331" s="1998"/>
      <c r="DI331" s="1998"/>
      <c r="DJ331" s="1998"/>
      <c r="DK331" s="1998"/>
    </row>
    <row r="332" spans="1:115" s="75" customFormat="1">
      <c r="A332" s="3473"/>
      <c r="B332" s="751" t="s">
        <v>762</v>
      </c>
      <c r="C332" s="75" t="s">
        <v>1759</v>
      </c>
      <c r="F332" s="4542">
        <f t="shared" ref="F332:O332" si="103">F83</f>
        <v>0.37</v>
      </c>
      <c r="G332" s="409">
        <f t="shared" si="103"/>
        <v>0.37</v>
      </c>
      <c r="H332" s="409">
        <f t="shared" si="103"/>
        <v>0.37</v>
      </c>
      <c r="I332" s="409">
        <f t="shared" si="103"/>
        <v>0.37</v>
      </c>
      <c r="J332" s="409">
        <f t="shared" si="103"/>
        <v>0.37</v>
      </c>
      <c r="K332" s="409">
        <f t="shared" si="103"/>
        <v>0.37</v>
      </c>
      <c r="L332" s="409">
        <f t="shared" si="103"/>
        <v>0.37</v>
      </c>
      <c r="M332" s="409">
        <f t="shared" si="103"/>
        <v>0.37</v>
      </c>
      <c r="N332" s="409">
        <f t="shared" si="103"/>
        <v>0.37</v>
      </c>
      <c r="O332" s="409">
        <f t="shared" si="103"/>
        <v>0.37</v>
      </c>
      <c r="Q332" s="1998"/>
      <c r="U332" s="1998"/>
      <c r="V332" s="3473"/>
      <c r="W332" s="1998"/>
      <c r="X332" s="1998"/>
      <c r="Y332" s="1998"/>
      <c r="Z332" s="1998"/>
      <c r="AA332" s="1998"/>
      <c r="AB332" s="1998"/>
      <c r="AC332" s="1998"/>
      <c r="AD332" s="1998"/>
      <c r="AE332" s="1998"/>
      <c r="AF332" s="1998"/>
      <c r="AG332" s="1998"/>
      <c r="AH332" s="1998"/>
      <c r="AI332" s="1998"/>
      <c r="AJ332" s="1998"/>
      <c r="AK332" s="1998"/>
      <c r="AL332" s="1998"/>
      <c r="AM332" s="1998"/>
      <c r="AN332" s="1998"/>
      <c r="AO332" s="1998"/>
      <c r="AP332" s="1998"/>
      <c r="AQ332" s="1998"/>
      <c r="AR332" s="1998"/>
      <c r="AS332" s="1998"/>
      <c r="AT332" s="1998"/>
      <c r="AU332" s="1998"/>
      <c r="AV332" s="1998"/>
      <c r="AW332" s="1998"/>
      <c r="AX332" s="1998"/>
      <c r="AY332" s="1998"/>
      <c r="AZ332" s="1998"/>
      <c r="BA332" s="1998"/>
      <c r="BB332" s="1998"/>
      <c r="BC332" s="1998"/>
      <c r="BD332" s="1998"/>
      <c r="BE332" s="1998"/>
      <c r="BF332" s="1998"/>
      <c r="BG332" s="1998"/>
      <c r="BH332" s="1998"/>
      <c r="BI332" s="1998"/>
      <c r="BJ332" s="1998"/>
      <c r="BK332" s="1998"/>
      <c r="BL332" s="1998"/>
      <c r="BM332" s="1998"/>
      <c r="BN332" s="1998"/>
      <c r="BO332" s="1998"/>
      <c r="BP332" s="1998"/>
      <c r="BQ332" s="1998"/>
      <c r="BR332" s="1998"/>
      <c r="BS332" s="1998"/>
      <c r="BT332" s="1998"/>
      <c r="BU332" s="1998"/>
      <c r="BV332" s="1998"/>
      <c r="BW332" s="1998"/>
      <c r="BX332" s="1998"/>
      <c r="BY332" s="1998"/>
      <c r="BZ332" s="1998"/>
      <c r="CA332" s="1998"/>
      <c r="CB332" s="1998"/>
      <c r="CC332" s="1998"/>
      <c r="CD332" s="1998"/>
      <c r="CE332" s="1998"/>
      <c r="CF332" s="1998"/>
      <c r="CG332" s="1998"/>
      <c r="CH332" s="1998"/>
      <c r="CI332" s="1998"/>
      <c r="CJ332" s="1998"/>
      <c r="CK332" s="1998"/>
      <c r="CL332" s="1998"/>
      <c r="CM332" s="1998"/>
      <c r="CN332" s="1998"/>
      <c r="CO332" s="1998"/>
      <c r="CP332" s="1998"/>
      <c r="CQ332" s="1998"/>
      <c r="CR332" s="1998"/>
      <c r="CS332" s="1998"/>
      <c r="CT332" s="1998"/>
      <c r="CU332" s="1998"/>
      <c r="CV332" s="1998"/>
      <c r="CW332" s="1998"/>
      <c r="CX332" s="1998"/>
      <c r="CY332" s="1998"/>
      <c r="CZ332" s="1998"/>
      <c r="DA332" s="1998"/>
      <c r="DB332" s="1998"/>
      <c r="DC332" s="1998"/>
      <c r="DD332" s="1998"/>
      <c r="DE332" s="1998"/>
      <c r="DF332" s="1998"/>
      <c r="DG332" s="1998"/>
      <c r="DH332" s="1998"/>
      <c r="DI332" s="1998"/>
      <c r="DJ332" s="1998"/>
      <c r="DK332" s="1998"/>
    </row>
    <row r="333" spans="1:115" s="75" customFormat="1">
      <c r="A333" s="3473"/>
      <c r="B333" s="136" t="s">
        <v>327</v>
      </c>
      <c r="C333" s="133" t="s">
        <v>887</v>
      </c>
      <c r="F333" s="409">
        <f t="shared" ref="F333:O333" ca="1" si="104">(F330/F332)*(1+F133)</f>
        <v>0</v>
      </c>
      <c r="G333" s="409">
        <f t="shared" ca="1" si="104"/>
        <v>0</v>
      </c>
      <c r="H333" s="409">
        <f t="shared" ca="1" si="104"/>
        <v>0</v>
      </c>
      <c r="I333" s="409">
        <f t="shared" ca="1" si="104"/>
        <v>0</v>
      </c>
      <c r="J333" s="409">
        <f t="shared" ca="1" si="104"/>
        <v>0</v>
      </c>
      <c r="K333" s="409">
        <f t="shared" ca="1" si="104"/>
        <v>0</v>
      </c>
      <c r="L333" s="409">
        <f t="shared" ca="1" si="104"/>
        <v>0</v>
      </c>
      <c r="M333" s="409">
        <f t="shared" ca="1" si="104"/>
        <v>0</v>
      </c>
      <c r="N333" s="409">
        <f t="shared" ca="1" si="104"/>
        <v>0</v>
      </c>
      <c r="O333" s="409">
        <f t="shared" ca="1" si="104"/>
        <v>0</v>
      </c>
      <c r="Q333" s="1998"/>
      <c r="U333" s="1998"/>
      <c r="V333" s="3473"/>
      <c r="W333" s="1998"/>
      <c r="X333" s="1998"/>
      <c r="Y333" s="1998"/>
      <c r="Z333" s="1998"/>
      <c r="AA333" s="1998"/>
      <c r="AB333" s="1998"/>
      <c r="AC333" s="1998"/>
      <c r="AD333" s="1998"/>
      <c r="AE333" s="1998"/>
      <c r="AF333" s="1998"/>
      <c r="AG333" s="1998"/>
      <c r="AH333" s="1998"/>
      <c r="AI333" s="1998"/>
      <c r="AJ333" s="1998"/>
      <c r="AK333" s="1998"/>
      <c r="AL333" s="1998"/>
      <c r="AM333" s="1998"/>
      <c r="AN333" s="1998"/>
      <c r="AO333" s="1998"/>
      <c r="AP333" s="1998"/>
      <c r="AQ333" s="1998"/>
      <c r="AR333" s="1998"/>
      <c r="AS333" s="1998"/>
      <c r="AT333" s="1998"/>
      <c r="AU333" s="1998"/>
      <c r="AV333" s="1998"/>
      <c r="AW333" s="1998"/>
      <c r="AX333" s="1998"/>
      <c r="AY333" s="1998"/>
      <c r="AZ333" s="1998"/>
      <c r="BA333" s="1998"/>
      <c r="BB333" s="1998"/>
      <c r="BC333" s="1998"/>
      <c r="BD333" s="1998"/>
      <c r="BE333" s="1998"/>
      <c r="BF333" s="1998"/>
      <c r="BG333" s="1998"/>
      <c r="BH333" s="1998"/>
      <c r="BI333" s="1998"/>
      <c r="BJ333" s="1998"/>
      <c r="BK333" s="1998"/>
      <c r="BL333" s="1998"/>
      <c r="BM333" s="1998"/>
      <c r="BN333" s="1998"/>
      <c r="BO333" s="1998"/>
      <c r="BP333" s="1998"/>
      <c r="BQ333" s="1998"/>
      <c r="BR333" s="1998"/>
      <c r="BS333" s="1998"/>
      <c r="BT333" s="1998"/>
      <c r="BU333" s="1998"/>
      <c r="BV333" s="1998"/>
      <c r="BW333" s="1998"/>
      <c r="BX333" s="1998"/>
      <c r="BY333" s="1998"/>
      <c r="BZ333" s="1998"/>
      <c r="CA333" s="1998"/>
      <c r="CB333" s="1998"/>
      <c r="CC333" s="1998"/>
      <c r="CD333" s="1998"/>
      <c r="CE333" s="1998"/>
      <c r="CF333" s="1998"/>
      <c r="CG333" s="1998"/>
      <c r="CH333" s="1998"/>
      <c r="CI333" s="1998"/>
      <c r="CJ333" s="1998"/>
      <c r="CK333" s="1998"/>
      <c r="CL333" s="1998"/>
      <c r="CM333" s="1998"/>
      <c r="CN333" s="1998"/>
      <c r="CO333" s="1998"/>
      <c r="CP333" s="1998"/>
      <c r="CQ333" s="1998"/>
      <c r="CR333" s="1998"/>
      <c r="CS333" s="1998"/>
      <c r="CT333" s="1998"/>
      <c r="CU333" s="1998"/>
      <c r="CV333" s="1998"/>
      <c r="CW333" s="1998"/>
      <c r="CX333" s="1998"/>
      <c r="CY333" s="1998"/>
      <c r="CZ333" s="1998"/>
      <c r="DA333" s="1998"/>
      <c r="DB333" s="1998"/>
      <c r="DC333" s="1998"/>
      <c r="DD333" s="1998"/>
      <c r="DE333" s="1998"/>
      <c r="DF333" s="1998"/>
      <c r="DG333" s="1998"/>
      <c r="DH333" s="1998"/>
      <c r="DI333" s="1998"/>
      <c r="DJ333" s="1998"/>
      <c r="DK333" s="1998"/>
    </row>
    <row r="334" spans="1:115" s="75" customFormat="1" ht="13.5" thickBot="1">
      <c r="A334" s="3473"/>
      <c r="B334" s="136"/>
      <c r="C334" s="133"/>
      <c r="F334" s="409"/>
      <c r="G334" s="409"/>
      <c r="H334" s="409"/>
      <c r="I334" s="409"/>
      <c r="J334" s="409"/>
      <c r="K334" s="409"/>
      <c r="L334" s="409"/>
      <c r="M334" s="409"/>
      <c r="N334" s="409"/>
      <c r="O334" s="409"/>
      <c r="Q334" s="1998"/>
      <c r="U334" s="1998"/>
      <c r="V334" s="1998"/>
      <c r="W334" s="1998"/>
      <c r="X334" s="1998"/>
      <c r="Y334" s="1998"/>
      <c r="Z334" s="1998"/>
      <c r="AA334" s="1998"/>
      <c r="AB334" s="1998"/>
      <c r="AC334" s="1998"/>
      <c r="AD334" s="1998"/>
      <c r="AE334" s="1998"/>
      <c r="AF334" s="1998"/>
      <c r="AG334" s="1998"/>
      <c r="AH334" s="1998"/>
      <c r="AI334" s="1998"/>
      <c r="AJ334" s="1998"/>
      <c r="AK334" s="1998"/>
      <c r="AL334" s="1998"/>
      <c r="AM334" s="1998"/>
      <c r="AN334" s="1998"/>
      <c r="AO334" s="1998"/>
      <c r="AP334" s="1998"/>
      <c r="AQ334" s="1998"/>
      <c r="AR334" s="1998"/>
      <c r="AS334" s="1998"/>
      <c r="AT334" s="1998"/>
      <c r="AU334" s="1998"/>
      <c r="AV334" s="1998"/>
      <c r="AW334" s="1998"/>
      <c r="AX334" s="1998"/>
      <c r="AY334" s="1998"/>
      <c r="AZ334" s="1998"/>
      <c r="BA334" s="1998"/>
      <c r="BB334" s="1998"/>
      <c r="BC334" s="1998"/>
      <c r="BD334" s="1998"/>
      <c r="BE334" s="1998"/>
      <c r="BF334" s="1998"/>
      <c r="BG334" s="1998"/>
      <c r="BH334" s="1998"/>
      <c r="BI334" s="1998"/>
      <c r="BJ334" s="1998"/>
      <c r="BK334" s="1998"/>
      <c r="BL334" s="1998"/>
      <c r="BM334" s="1998"/>
      <c r="BN334" s="1998"/>
      <c r="BO334" s="1998"/>
      <c r="BP334" s="1998"/>
      <c r="BQ334" s="1998"/>
      <c r="BR334" s="1998"/>
      <c r="BS334" s="1998"/>
      <c r="BT334" s="1998"/>
      <c r="BU334" s="1998"/>
      <c r="BV334" s="1998"/>
      <c r="BW334" s="1998"/>
      <c r="BX334" s="1998"/>
      <c r="BY334" s="1998"/>
      <c r="BZ334" s="1998"/>
      <c r="CA334" s="1998"/>
      <c r="CB334" s="1998"/>
      <c r="CC334" s="1998"/>
      <c r="CD334" s="1998"/>
      <c r="CE334" s="1998"/>
      <c r="CF334" s="1998"/>
      <c r="CG334" s="1998"/>
      <c r="CH334" s="1998"/>
      <c r="CI334" s="1998"/>
      <c r="CJ334" s="1998"/>
      <c r="CK334" s="1998"/>
      <c r="CL334" s="1998"/>
      <c r="CM334" s="1998"/>
      <c r="CN334" s="1998"/>
      <c r="CO334" s="1998"/>
      <c r="CP334" s="1998"/>
      <c r="CQ334" s="1998"/>
      <c r="CR334" s="1998"/>
      <c r="CS334" s="1998"/>
      <c r="CT334" s="1998"/>
      <c r="CU334" s="1998"/>
      <c r="CV334" s="1998"/>
      <c r="CW334" s="1998"/>
      <c r="CX334" s="1998"/>
      <c r="CY334" s="1998"/>
      <c r="CZ334" s="1998"/>
      <c r="DA334" s="1998"/>
      <c r="DB334" s="1998"/>
      <c r="DC334" s="1998"/>
      <c r="DD334" s="1998"/>
      <c r="DE334" s="1998"/>
      <c r="DF334" s="1998"/>
      <c r="DG334" s="1998"/>
      <c r="DH334" s="1998"/>
      <c r="DI334" s="1998"/>
      <c r="DJ334" s="1998"/>
      <c r="DK334" s="1998"/>
    </row>
    <row r="335" spans="1:115" s="75" customFormat="1" ht="13.5" thickBot="1">
      <c r="A335" s="3473"/>
      <c r="B335" s="136"/>
      <c r="C335" s="177" t="s">
        <v>3120</v>
      </c>
      <c r="E335" s="75" t="s">
        <v>76</v>
      </c>
      <c r="F335" s="2004">
        <f t="shared" ref="F335:O335" ca="1" si="105">F322-F330</f>
        <v>793.48239391729783</v>
      </c>
      <c r="G335" s="2004">
        <f t="shared" ca="1" si="105"/>
        <v>944.72267096168252</v>
      </c>
      <c r="H335" s="2004">
        <f t="shared" ca="1" si="105"/>
        <v>1107.4332502335401</v>
      </c>
      <c r="I335" s="2004">
        <f t="shared" ca="1" si="105"/>
        <v>1257.9504030823809</v>
      </c>
      <c r="J335" s="2004">
        <f t="shared" ca="1" si="105"/>
        <v>1471.6688700788147</v>
      </c>
      <c r="K335" s="2004">
        <f t="shared" ca="1" si="105"/>
        <v>1408.1658084068877</v>
      </c>
      <c r="L335" s="2004">
        <f t="shared" ca="1" si="105"/>
        <v>1359.7609548461282</v>
      </c>
      <c r="M335" s="2004">
        <f t="shared" ca="1" si="105"/>
        <v>1217.254369826021</v>
      </c>
      <c r="N335" s="2004">
        <f t="shared" ca="1" si="105"/>
        <v>825.95827880015577</v>
      </c>
      <c r="O335" s="2004">
        <f t="shared" ca="1" si="105"/>
        <v>928.0096426443215</v>
      </c>
      <c r="Q335" s="1998"/>
      <c r="R335" s="1998"/>
      <c r="S335" s="1998"/>
      <c r="T335" s="1998"/>
      <c r="U335" s="1998"/>
      <c r="V335" s="1998"/>
      <c r="W335" s="1998"/>
      <c r="X335" s="1998"/>
      <c r="Y335" s="1998"/>
      <c r="Z335" s="1998"/>
      <c r="AA335" s="1998"/>
      <c r="AB335" s="1998"/>
      <c r="AC335" s="1998"/>
      <c r="AD335" s="1998"/>
      <c r="AE335" s="1998"/>
      <c r="AF335" s="1998"/>
      <c r="AG335" s="1998"/>
      <c r="AH335" s="1998"/>
      <c r="AI335" s="1998"/>
      <c r="AJ335" s="1998"/>
      <c r="AK335" s="1998"/>
      <c r="AL335" s="1998"/>
      <c r="AM335" s="1998"/>
      <c r="AN335" s="1998"/>
      <c r="AO335" s="1998"/>
      <c r="AP335" s="1998"/>
      <c r="AQ335" s="1998"/>
      <c r="AR335" s="1998"/>
      <c r="AS335" s="1998"/>
      <c r="AT335" s="1998"/>
      <c r="AU335" s="1998"/>
      <c r="AV335" s="1998"/>
      <c r="AW335" s="1998"/>
      <c r="AX335" s="1998"/>
      <c r="AY335" s="1998"/>
      <c r="AZ335" s="1998"/>
      <c r="BA335" s="1998"/>
      <c r="BB335" s="1998"/>
      <c r="BC335" s="1998"/>
      <c r="BD335" s="1998"/>
      <c r="BE335" s="1998"/>
      <c r="BF335" s="1998"/>
      <c r="BG335" s="1998"/>
      <c r="BH335" s="1998"/>
      <c r="BI335" s="1998"/>
      <c r="BJ335" s="1998"/>
      <c r="BK335" s="1998"/>
      <c r="BL335" s="1998"/>
      <c r="BM335" s="1998"/>
      <c r="BN335" s="1998"/>
      <c r="BO335" s="1998"/>
      <c r="BP335" s="1998"/>
      <c r="BQ335" s="1998"/>
      <c r="BR335" s="1998"/>
      <c r="BS335" s="1998"/>
      <c r="BT335" s="1998"/>
      <c r="BU335" s="1998"/>
      <c r="BV335" s="1998"/>
      <c r="BW335" s="1998"/>
      <c r="BX335" s="1998"/>
      <c r="BY335" s="1998"/>
      <c r="BZ335" s="1998"/>
      <c r="CA335" s="1998"/>
      <c r="CB335" s="1998"/>
      <c r="CC335" s="1998"/>
      <c r="CD335" s="1998"/>
      <c r="CE335" s="1998"/>
      <c r="CF335" s="1998"/>
      <c r="CG335" s="1998"/>
      <c r="CH335" s="1998"/>
      <c r="CI335" s="1998"/>
      <c r="CJ335" s="1998"/>
      <c r="CK335" s="1998"/>
      <c r="CL335" s="1998"/>
      <c r="CM335" s="1998"/>
      <c r="CN335" s="1998"/>
      <c r="CO335" s="1998"/>
      <c r="CP335" s="1998"/>
      <c r="CQ335" s="1998"/>
      <c r="CR335" s="1998"/>
      <c r="CS335" s="1998"/>
      <c r="CT335" s="1998"/>
      <c r="CU335" s="1998"/>
      <c r="CV335" s="1998"/>
      <c r="CW335" s="1998"/>
      <c r="CX335" s="1998"/>
      <c r="CY335" s="1998"/>
      <c r="CZ335" s="1998"/>
      <c r="DA335" s="1998"/>
      <c r="DB335" s="1998"/>
      <c r="DC335" s="1998"/>
      <c r="DD335" s="1998"/>
      <c r="DE335" s="1998"/>
      <c r="DF335" s="1998"/>
      <c r="DG335" s="1998"/>
      <c r="DH335" s="1998"/>
      <c r="DI335" s="1998"/>
      <c r="DJ335" s="1998"/>
      <c r="DK335" s="1998"/>
    </row>
    <row r="336" spans="1:115" s="75" customFormat="1">
      <c r="A336" s="3473"/>
      <c r="B336" s="136"/>
      <c r="C336" s="177"/>
      <c r="F336" s="71"/>
      <c r="G336" s="71"/>
      <c r="H336" s="71"/>
      <c r="I336" s="71"/>
      <c r="J336" s="71"/>
      <c r="K336" s="71"/>
      <c r="L336" s="71"/>
      <c r="M336" s="71"/>
      <c r="N336" s="71"/>
      <c r="O336" s="71"/>
      <c r="Q336" s="3473"/>
      <c r="R336" s="3473"/>
      <c r="S336" s="3473"/>
      <c r="T336" s="3473"/>
      <c r="U336" s="3473"/>
      <c r="V336" s="3473"/>
      <c r="W336" s="3473"/>
      <c r="X336" s="3473"/>
      <c r="Y336" s="3473"/>
      <c r="Z336" s="3473"/>
      <c r="AA336" s="3473"/>
      <c r="AB336" s="3473"/>
      <c r="AC336" s="3473"/>
      <c r="AD336" s="3473"/>
      <c r="AE336" s="3473"/>
      <c r="AF336" s="3473"/>
      <c r="AG336" s="3473"/>
      <c r="AH336" s="3473"/>
      <c r="AI336" s="3473"/>
      <c r="AJ336" s="3473"/>
      <c r="AK336" s="3473"/>
      <c r="AL336" s="3473"/>
      <c r="AM336" s="3473"/>
      <c r="AN336" s="3473"/>
      <c r="AO336" s="3473"/>
      <c r="AP336" s="3473"/>
      <c r="AQ336" s="3473"/>
      <c r="AR336" s="3473"/>
      <c r="AS336" s="3473"/>
      <c r="AT336" s="3473"/>
      <c r="AU336" s="3473"/>
      <c r="AV336" s="3473"/>
      <c r="AW336" s="3473"/>
      <c r="AX336" s="3473"/>
      <c r="AY336" s="3473"/>
      <c r="AZ336" s="3473"/>
      <c r="BA336" s="3473"/>
      <c r="BB336" s="3473"/>
      <c r="BC336" s="3473"/>
      <c r="BD336" s="3473"/>
      <c r="BE336" s="3473"/>
      <c r="BF336" s="3473"/>
      <c r="BG336" s="3473"/>
      <c r="BH336" s="3473"/>
      <c r="BI336" s="3473"/>
      <c r="BJ336" s="3473"/>
      <c r="BK336" s="3473"/>
      <c r="BL336" s="3473"/>
      <c r="BM336" s="3473"/>
      <c r="BN336" s="3473"/>
      <c r="BO336" s="3473"/>
      <c r="BP336" s="3473"/>
      <c r="BQ336" s="3473"/>
      <c r="BR336" s="3473"/>
      <c r="BS336" s="3473"/>
      <c r="BT336" s="3473"/>
      <c r="BU336" s="3473"/>
      <c r="BV336" s="3473"/>
      <c r="BW336" s="3473"/>
      <c r="BX336" s="3473"/>
      <c r="BY336" s="3473"/>
      <c r="BZ336" s="3473"/>
      <c r="CA336" s="3473"/>
      <c r="CB336" s="3473"/>
      <c r="CC336" s="3473"/>
      <c r="CD336" s="3473"/>
      <c r="CE336" s="3473"/>
      <c r="CF336" s="3473"/>
      <c r="CG336" s="3473"/>
      <c r="CH336" s="3473"/>
      <c r="CI336" s="3473"/>
      <c r="CJ336" s="3473"/>
      <c r="CK336" s="3473"/>
      <c r="CL336" s="3473"/>
      <c r="CM336" s="3473"/>
      <c r="CN336" s="3473"/>
      <c r="CO336" s="3473"/>
      <c r="CP336" s="3473"/>
      <c r="CQ336" s="3473"/>
      <c r="CR336" s="3473"/>
      <c r="CS336" s="3473"/>
      <c r="CT336" s="3473"/>
      <c r="CU336" s="3473"/>
      <c r="CV336" s="3473"/>
      <c r="CW336" s="3473"/>
      <c r="CX336" s="3473"/>
      <c r="CY336" s="3473"/>
      <c r="CZ336" s="3473"/>
      <c r="DA336" s="3473"/>
      <c r="DB336" s="3473"/>
      <c r="DC336" s="3473"/>
      <c r="DD336" s="3473"/>
      <c r="DE336" s="3473"/>
      <c r="DF336" s="3473"/>
      <c r="DG336" s="3473"/>
      <c r="DH336" s="3473"/>
      <c r="DI336" s="3473"/>
      <c r="DJ336" s="3473"/>
      <c r="DK336" s="3473"/>
    </row>
    <row r="337" spans="1:115" s="75" customFormat="1">
      <c r="A337" s="3473"/>
      <c r="B337" s="136" t="s">
        <v>3664</v>
      </c>
      <c r="C337" s="177"/>
      <c r="F337" s="71"/>
      <c r="G337" s="71"/>
      <c r="H337" s="71"/>
      <c r="I337" s="71"/>
      <c r="J337" s="71"/>
      <c r="K337" s="71"/>
      <c r="L337" s="71"/>
      <c r="M337" s="71"/>
      <c r="N337" s="71"/>
      <c r="O337" s="71"/>
      <c r="Q337" s="3473"/>
      <c r="R337" s="3473"/>
      <c r="S337" s="3473"/>
      <c r="T337" s="3473"/>
      <c r="U337" s="3473"/>
      <c r="V337" s="3473"/>
      <c r="W337" s="3473"/>
      <c r="X337" s="3473"/>
      <c r="Y337" s="3473"/>
      <c r="Z337" s="3473"/>
      <c r="AA337" s="3473"/>
      <c r="AB337" s="3473"/>
      <c r="AC337" s="3473"/>
      <c r="AD337" s="3473"/>
      <c r="AE337" s="3473"/>
      <c r="AF337" s="3473"/>
      <c r="AG337" s="3473"/>
      <c r="AH337" s="3473"/>
      <c r="AI337" s="3473"/>
      <c r="AJ337" s="3473"/>
      <c r="AK337" s="3473"/>
      <c r="AL337" s="3473"/>
      <c r="AM337" s="3473"/>
      <c r="AN337" s="3473"/>
      <c r="AO337" s="3473"/>
      <c r="AP337" s="3473"/>
      <c r="AQ337" s="3473"/>
      <c r="AR337" s="3473"/>
      <c r="AS337" s="3473"/>
      <c r="AT337" s="3473"/>
      <c r="AU337" s="3473"/>
      <c r="AV337" s="3473"/>
      <c r="AW337" s="3473"/>
      <c r="AX337" s="3473"/>
      <c r="AY337" s="3473"/>
      <c r="AZ337" s="3473"/>
      <c r="BA337" s="3473"/>
      <c r="BB337" s="3473"/>
      <c r="BC337" s="3473"/>
      <c r="BD337" s="3473"/>
      <c r="BE337" s="3473"/>
      <c r="BF337" s="3473"/>
      <c r="BG337" s="3473"/>
      <c r="BH337" s="3473"/>
      <c r="BI337" s="3473"/>
      <c r="BJ337" s="3473"/>
      <c r="BK337" s="3473"/>
      <c r="BL337" s="3473"/>
      <c r="BM337" s="3473"/>
      <c r="BN337" s="3473"/>
      <c r="BO337" s="3473"/>
      <c r="BP337" s="3473"/>
      <c r="BQ337" s="3473"/>
      <c r="BR337" s="3473"/>
      <c r="BS337" s="3473"/>
      <c r="BT337" s="3473"/>
      <c r="BU337" s="3473"/>
      <c r="BV337" s="3473"/>
      <c r="BW337" s="3473"/>
      <c r="BX337" s="3473"/>
      <c r="BY337" s="3473"/>
      <c r="BZ337" s="3473"/>
      <c r="CA337" s="3473"/>
      <c r="CB337" s="3473"/>
      <c r="CC337" s="3473"/>
      <c r="CD337" s="3473"/>
      <c r="CE337" s="3473"/>
      <c r="CF337" s="3473"/>
      <c r="CG337" s="3473"/>
      <c r="CH337" s="3473"/>
      <c r="CI337" s="3473"/>
      <c r="CJ337" s="3473"/>
      <c r="CK337" s="3473"/>
      <c r="CL337" s="3473"/>
      <c r="CM337" s="3473"/>
      <c r="CN337" s="3473"/>
      <c r="CO337" s="3473"/>
      <c r="CP337" s="3473"/>
      <c r="CQ337" s="3473"/>
      <c r="CR337" s="3473"/>
      <c r="CS337" s="3473"/>
      <c r="CT337" s="3473"/>
      <c r="CU337" s="3473"/>
      <c r="CV337" s="3473"/>
      <c r="CW337" s="3473"/>
      <c r="CX337" s="3473"/>
      <c r="CY337" s="3473"/>
      <c r="CZ337" s="3473"/>
      <c r="DA337" s="3473"/>
      <c r="DB337" s="3473"/>
      <c r="DC337" s="3473"/>
      <c r="DD337" s="3473"/>
      <c r="DE337" s="3473"/>
      <c r="DF337" s="3473"/>
      <c r="DG337" s="3473"/>
      <c r="DH337" s="3473"/>
      <c r="DI337" s="3473"/>
      <c r="DJ337" s="3473"/>
      <c r="DK337" s="3473"/>
    </row>
    <row r="338" spans="1:115" s="75" customFormat="1">
      <c r="A338" s="3473"/>
      <c r="B338" s="136"/>
      <c r="C338" s="177"/>
      <c r="F338" s="71"/>
      <c r="G338" s="71"/>
      <c r="H338" s="71"/>
      <c r="I338" s="71"/>
      <c r="J338" s="71"/>
      <c r="K338" s="71"/>
      <c r="L338" s="71"/>
      <c r="M338" s="71"/>
      <c r="N338" s="71"/>
      <c r="O338" s="71"/>
      <c r="Q338" s="3473"/>
      <c r="R338" s="3473"/>
      <c r="S338" s="3473"/>
      <c r="T338" s="3473"/>
      <c r="U338" s="3473"/>
      <c r="V338" s="3473"/>
      <c r="W338" s="3473"/>
      <c r="X338" s="3473"/>
      <c r="Y338" s="3473"/>
      <c r="Z338" s="3473"/>
      <c r="AA338" s="3473"/>
      <c r="AB338" s="3473"/>
      <c r="AC338" s="3473"/>
      <c r="AD338" s="3473"/>
      <c r="AE338" s="3473"/>
      <c r="AF338" s="3473"/>
      <c r="AG338" s="3473"/>
      <c r="AH338" s="3473"/>
      <c r="AI338" s="3473"/>
      <c r="AJ338" s="3473"/>
      <c r="AK338" s="3473"/>
      <c r="AL338" s="3473"/>
      <c r="AM338" s="3473"/>
      <c r="AN338" s="3473"/>
      <c r="AO338" s="3473"/>
      <c r="AP338" s="3473"/>
      <c r="AQ338" s="3473"/>
      <c r="AR338" s="3473"/>
      <c r="AS338" s="3473"/>
      <c r="AT338" s="3473"/>
      <c r="AU338" s="3473"/>
      <c r="AV338" s="3473"/>
      <c r="AW338" s="3473"/>
      <c r="AX338" s="3473"/>
      <c r="AY338" s="3473"/>
      <c r="AZ338" s="3473"/>
      <c r="BA338" s="3473"/>
      <c r="BB338" s="3473"/>
      <c r="BC338" s="3473"/>
      <c r="BD338" s="3473"/>
      <c r="BE338" s="3473"/>
      <c r="BF338" s="3473"/>
      <c r="BG338" s="3473"/>
      <c r="BH338" s="3473"/>
      <c r="BI338" s="3473"/>
      <c r="BJ338" s="3473"/>
      <c r="BK338" s="3473"/>
      <c r="BL338" s="3473"/>
      <c r="BM338" s="3473"/>
      <c r="BN338" s="3473"/>
      <c r="BO338" s="3473"/>
      <c r="BP338" s="3473"/>
      <c r="BQ338" s="3473"/>
      <c r="BR338" s="3473"/>
      <c r="BS338" s="3473"/>
      <c r="BT338" s="3473"/>
      <c r="BU338" s="3473"/>
      <c r="BV338" s="3473"/>
      <c r="BW338" s="3473"/>
      <c r="BX338" s="3473"/>
      <c r="BY338" s="3473"/>
      <c r="BZ338" s="3473"/>
      <c r="CA338" s="3473"/>
      <c r="CB338" s="3473"/>
      <c r="CC338" s="3473"/>
      <c r="CD338" s="3473"/>
      <c r="CE338" s="3473"/>
      <c r="CF338" s="3473"/>
      <c r="CG338" s="3473"/>
      <c r="CH338" s="3473"/>
      <c r="CI338" s="3473"/>
      <c r="CJ338" s="3473"/>
      <c r="CK338" s="3473"/>
      <c r="CL338" s="3473"/>
      <c r="CM338" s="3473"/>
      <c r="CN338" s="3473"/>
      <c r="CO338" s="3473"/>
      <c r="CP338" s="3473"/>
      <c r="CQ338" s="3473"/>
      <c r="CR338" s="3473"/>
      <c r="CS338" s="3473"/>
      <c r="CT338" s="3473"/>
      <c r="CU338" s="3473"/>
      <c r="CV338" s="3473"/>
      <c r="CW338" s="3473"/>
      <c r="CX338" s="3473"/>
      <c r="CY338" s="3473"/>
      <c r="CZ338" s="3473"/>
      <c r="DA338" s="3473"/>
      <c r="DB338" s="3473"/>
      <c r="DC338" s="3473"/>
      <c r="DD338" s="3473"/>
      <c r="DE338" s="3473"/>
      <c r="DF338" s="3473"/>
      <c r="DG338" s="3473"/>
      <c r="DH338" s="3473"/>
      <c r="DI338" s="3473"/>
      <c r="DJ338" s="3473"/>
      <c r="DK338" s="3473"/>
    </row>
    <row r="339" spans="1:115" s="75" customFormat="1">
      <c r="A339" s="3473"/>
      <c r="B339" s="136"/>
      <c r="C339" s="18" t="s">
        <v>1762</v>
      </c>
      <c r="E339" s="75" t="s">
        <v>246</v>
      </c>
      <c r="F339" s="71">
        <f t="shared" ref="F339:O339" si="106">F217</f>
        <v>0</v>
      </c>
      <c r="G339" s="71">
        <f t="shared" si="106"/>
        <v>0</v>
      </c>
      <c r="H339" s="71">
        <f t="shared" si="106"/>
        <v>2.89</v>
      </c>
      <c r="I339" s="71">
        <f t="shared" si="106"/>
        <v>8.67</v>
      </c>
      <c r="J339" s="71">
        <f t="shared" si="106"/>
        <v>8.67</v>
      </c>
      <c r="K339" s="71">
        <f t="shared" si="106"/>
        <v>8.67</v>
      </c>
      <c r="L339" s="71">
        <f t="shared" si="106"/>
        <v>8.67</v>
      </c>
      <c r="M339" s="71">
        <f t="shared" si="106"/>
        <v>8.67</v>
      </c>
      <c r="N339" s="71">
        <f t="shared" si="106"/>
        <v>8.67</v>
      </c>
      <c r="O339" s="71">
        <f t="shared" si="106"/>
        <v>8.67</v>
      </c>
      <c r="Q339" s="3473"/>
      <c r="R339" s="3473"/>
      <c r="S339" s="3473"/>
      <c r="T339" s="3473"/>
      <c r="U339" s="3473"/>
      <c r="V339" s="3473"/>
      <c r="W339" s="3473"/>
      <c r="X339" s="3473"/>
      <c r="Y339" s="3473"/>
      <c r="Z339" s="3473"/>
      <c r="AA339" s="3473"/>
      <c r="AB339" s="3473"/>
      <c r="AC339" s="3473"/>
      <c r="AD339" s="3473"/>
      <c r="AE339" s="3473"/>
      <c r="AF339" s="3473"/>
      <c r="AG339" s="3473"/>
      <c r="AH339" s="3473"/>
      <c r="AI339" s="3473"/>
      <c r="AJ339" s="3473"/>
      <c r="AK339" s="3473"/>
      <c r="AL339" s="3473"/>
      <c r="AM339" s="3473"/>
      <c r="AN339" s="3473"/>
      <c r="AO339" s="3473"/>
      <c r="AP339" s="3473"/>
      <c r="AQ339" s="3473"/>
      <c r="AR339" s="3473"/>
      <c r="AS339" s="3473"/>
      <c r="AT339" s="3473"/>
      <c r="AU339" s="3473"/>
      <c r="AV339" s="3473"/>
      <c r="AW339" s="3473"/>
      <c r="AX339" s="3473"/>
      <c r="AY339" s="3473"/>
      <c r="AZ339" s="3473"/>
      <c r="BA339" s="3473"/>
      <c r="BB339" s="3473"/>
      <c r="BC339" s="3473"/>
      <c r="BD339" s="3473"/>
      <c r="BE339" s="3473"/>
      <c r="BF339" s="3473"/>
      <c r="BG339" s="3473"/>
      <c r="BH339" s="3473"/>
      <c r="BI339" s="3473"/>
      <c r="BJ339" s="3473"/>
      <c r="BK339" s="3473"/>
      <c r="BL339" s="3473"/>
      <c r="BM339" s="3473"/>
      <c r="BN339" s="3473"/>
      <c r="BO339" s="3473"/>
      <c r="BP339" s="3473"/>
      <c r="BQ339" s="3473"/>
      <c r="BR339" s="3473"/>
      <c r="BS339" s="3473"/>
      <c r="BT339" s="3473"/>
      <c r="BU339" s="3473"/>
      <c r="BV339" s="3473"/>
      <c r="BW339" s="3473"/>
      <c r="BX339" s="3473"/>
      <c r="BY339" s="3473"/>
      <c r="BZ339" s="3473"/>
      <c r="CA339" s="3473"/>
      <c r="CB339" s="3473"/>
      <c r="CC339" s="3473"/>
      <c r="CD339" s="3473"/>
      <c r="CE339" s="3473"/>
      <c r="CF339" s="3473"/>
      <c r="CG339" s="3473"/>
      <c r="CH339" s="3473"/>
      <c r="CI339" s="3473"/>
      <c r="CJ339" s="3473"/>
      <c r="CK339" s="3473"/>
      <c r="CL339" s="3473"/>
      <c r="CM339" s="3473"/>
      <c r="CN339" s="3473"/>
      <c r="CO339" s="3473"/>
      <c r="CP339" s="3473"/>
      <c r="CQ339" s="3473"/>
      <c r="CR339" s="3473"/>
      <c r="CS339" s="3473"/>
      <c r="CT339" s="3473"/>
      <c r="CU339" s="3473"/>
      <c r="CV339" s="3473"/>
      <c r="CW339" s="3473"/>
      <c r="CX339" s="3473"/>
      <c r="CY339" s="3473"/>
      <c r="CZ339" s="3473"/>
      <c r="DA339" s="3473"/>
      <c r="DB339" s="3473"/>
      <c r="DC339" s="3473"/>
      <c r="DD339" s="3473"/>
      <c r="DE339" s="3473"/>
      <c r="DF339" s="3473"/>
      <c r="DG339" s="3473"/>
      <c r="DH339" s="3473"/>
      <c r="DI339" s="3473"/>
      <c r="DJ339" s="3473"/>
      <c r="DK339" s="3473"/>
    </row>
    <row r="340" spans="1:115" s="75" customFormat="1">
      <c r="A340" s="3473"/>
      <c r="B340" s="136"/>
      <c r="C340" s="133" t="s">
        <v>315</v>
      </c>
      <c r="F340" s="71">
        <f t="shared" ref="F340:O340" si="107">F95</f>
        <v>0.91</v>
      </c>
      <c r="G340" s="71">
        <f t="shared" si="107"/>
        <v>0.91</v>
      </c>
      <c r="H340" s="71">
        <f t="shared" si="107"/>
        <v>0.91</v>
      </c>
      <c r="I340" s="71">
        <f t="shared" si="107"/>
        <v>0.91</v>
      </c>
      <c r="J340" s="71">
        <f t="shared" si="107"/>
        <v>0.91</v>
      </c>
      <c r="K340" s="71">
        <f t="shared" si="107"/>
        <v>0.91</v>
      </c>
      <c r="L340" s="71">
        <f t="shared" si="107"/>
        <v>0.91</v>
      </c>
      <c r="M340" s="71">
        <f t="shared" si="107"/>
        <v>0.91</v>
      </c>
      <c r="N340" s="71">
        <f t="shared" si="107"/>
        <v>0.91</v>
      </c>
      <c r="O340" s="71">
        <f t="shared" si="107"/>
        <v>0.91</v>
      </c>
      <c r="Q340" s="3473"/>
      <c r="R340" s="3473"/>
      <c r="S340" s="3473"/>
      <c r="T340" s="3473"/>
      <c r="U340" s="3473"/>
      <c r="V340" s="3473"/>
      <c r="W340" s="3473"/>
      <c r="X340" s="3473"/>
      <c r="Y340" s="3473"/>
      <c r="Z340" s="3473"/>
      <c r="AA340" s="3473"/>
      <c r="AB340" s="3473"/>
      <c r="AC340" s="3473"/>
      <c r="AD340" s="3473"/>
      <c r="AE340" s="3473"/>
      <c r="AF340" s="3473"/>
      <c r="AG340" s="3473"/>
      <c r="AH340" s="3473"/>
      <c r="AI340" s="3473"/>
      <c r="AJ340" s="3473"/>
      <c r="AK340" s="3473"/>
      <c r="AL340" s="3473"/>
      <c r="AM340" s="3473"/>
      <c r="AN340" s="3473"/>
      <c r="AO340" s="3473"/>
      <c r="AP340" s="3473"/>
      <c r="AQ340" s="3473"/>
      <c r="AR340" s="3473"/>
      <c r="AS340" s="3473"/>
      <c r="AT340" s="3473"/>
      <c r="AU340" s="3473"/>
      <c r="AV340" s="3473"/>
      <c r="AW340" s="3473"/>
      <c r="AX340" s="3473"/>
      <c r="AY340" s="3473"/>
      <c r="AZ340" s="3473"/>
      <c r="BA340" s="3473"/>
      <c r="BB340" s="3473"/>
      <c r="BC340" s="3473"/>
      <c r="BD340" s="3473"/>
      <c r="BE340" s="3473"/>
      <c r="BF340" s="3473"/>
      <c r="BG340" s="3473"/>
      <c r="BH340" s="3473"/>
      <c r="BI340" s="3473"/>
      <c r="BJ340" s="3473"/>
      <c r="BK340" s="3473"/>
      <c r="BL340" s="3473"/>
      <c r="BM340" s="3473"/>
      <c r="BN340" s="3473"/>
      <c r="BO340" s="3473"/>
      <c r="BP340" s="3473"/>
      <c r="BQ340" s="3473"/>
      <c r="BR340" s="3473"/>
      <c r="BS340" s="3473"/>
      <c r="BT340" s="3473"/>
      <c r="BU340" s="3473"/>
      <c r="BV340" s="3473"/>
      <c r="BW340" s="3473"/>
      <c r="BX340" s="3473"/>
      <c r="BY340" s="3473"/>
      <c r="BZ340" s="3473"/>
      <c r="CA340" s="3473"/>
      <c r="CB340" s="3473"/>
      <c r="CC340" s="3473"/>
      <c r="CD340" s="3473"/>
      <c r="CE340" s="3473"/>
      <c r="CF340" s="3473"/>
      <c r="CG340" s="3473"/>
      <c r="CH340" s="3473"/>
      <c r="CI340" s="3473"/>
      <c r="CJ340" s="3473"/>
      <c r="CK340" s="3473"/>
      <c r="CL340" s="3473"/>
      <c r="CM340" s="3473"/>
      <c r="CN340" s="3473"/>
      <c r="CO340" s="3473"/>
      <c r="CP340" s="3473"/>
      <c r="CQ340" s="3473"/>
      <c r="CR340" s="3473"/>
      <c r="CS340" s="3473"/>
      <c r="CT340" s="3473"/>
      <c r="CU340" s="3473"/>
      <c r="CV340" s="3473"/>
      <c r="CW340" s="3473"/>
      <c r="CX340" s="3473"/>
      <c r="CY340" s="3473"/>
      <c r="CZ340" s="3473"/>
      <c r="DA340" s="3473"/>
      <c r="DB340" s="3473"/>
      <c r="DC340" s="3473"/>
      <c r="DD340" s="3473"/>
      <c r="DE340" s="3473"/>
      <c r="DF340" s="3473"/>
      <c r="DG340" s="3473"/>
      <c r="DH340" s="3473"/>
      <c r="DI340" s="3473"/>
      <c r="DJ340" s="3473"/>
      <c r="DK340" s="3473"/>
    </row>
    <row r="341" spans="1:115" s="75" customFormat="1">
      <c r="A341" s="3473"/>
      <c r="B341" s="136" t="s">
        <v>327</v>
      </c>
      <c r="C341" s="133" t="s">
        <v>309</v>
      </c>
      <c r="F341" s="409">
        <f t="shared" ref="F341:O341" si="108">F339*F340*Preferences.Unit.Power*Unit.year/Preferences.Unit.Energy</f>
        <v>0</v>
      </c>
      <c r="G341" s="409">
        <f t="shared" si="108"/>
        <v>0</v>
      </c>
      <c r="H341" s="409">
        <f t="shared" si="108"/>
        <v>82.993332240000015</v>
      </c>
      <c r="I341" s="409">
        <f t="shared" si="108"/>
        <v>248.97999672</v>
      </c>
      <c r="J341" s="409">
        <f t="shared" si="108"/>
        <v>248.97999672</v>
      </c>
      <c r="K341" s="409">
        <f t="shared" si="108"/>
        <v>248.97999672</v>
      </c>
      <c r="L341" s="409">
        <f t="shared" si="108"/>
        <v>248.97999672</v>
      </c>
      <c r="M341" s="409">
        <f t="shared" si="108"/>
        <v>248.97999672</v>
      </c>
      <c r="N341" s="409">
        <f t="shared" si="108"/>
        <v>248.97999672</v>
      </c>
      <c r="O341" s="409">
        <f t="shared" si="108"/>
        <v>248.97999672</v>
      </c>
      <c r="Q341" s="3473"/>
      <c r="R341" s="3473"/>
      <c r="S341" s="3473"/>
      <c r="T341" s="3473"/>
      <c r="U341" s="3473"/>
      <c r="V341" s="3473"/>
      <c r="W341" s="3473"/>
      <c r="X341" s="3473"/>
      <c r="Y341" s="3473"/>
      <c r="Z341" s="3473"/>
      <c r="AA341" s="3473"/>
      <c r="AB341" s="3473"/>
      <c r="AC341" s="3473"/>
      <c r="AD341" s="3473"/>
      <c r="AE341" s="3473"/>
      <c r="AF341" s="3473"/>
      <c r="AG341" s="3473"/>
      <c r="AH341" s="3473"/>
      <c r="AI341" s="3473"/>
      <c r="AJ341" s="3473"/>
      <c r="AK341" s="3473"/>
      <c r="AL341" s="3473"/>
      <c r="AM341" s="3473"/>
      <c r="AN341" s="3473"/>
      <c r="AO341" s="3473"/>
      <c r="AP341" s="3473"/>
      <c r="AQ341" s="3473"/>
      <c r="AR341" s="3473"/>
      <c r="AS341" s="3473"/>
      <c r="AT341" s="3473"/>
      <c r="AU341" s="3473"/>
      <c r="AV341" s="3473"/>
      <c r="AW341" s="3473"/>
      <c r="AX341" s="3473"/>
      <c r="AY341" s="3473"/>
      <c r="AZ341" s="3473"/>
      <c r="BA341" s="3473"/>
      <c r="BB341" s="3473"/>
      <c r="BC341" s="3473"/>
      <c r="BD341" s="3473"/>
      <c r="BE341" s="3473"/>
      <c r="BF341" s="3473"/>
      <c r="BG341" s="3473"/>
      <c r="BH341" s="3473"/>
      <c r="BI341" s="3473"/>
      <c r="BJ341" s="3473"/>
      <c r="BK341" s="3473"/>
      <c r="BL341" s="3473"/>
      <c r="BM341" s="3473"/>
      <c r="BN341" s="3473"/>
      <c r="BO341" s="3473"/>
      <c r="BP341" s="3473"/>
      <c r="BQ341" s="3473"/>
      <c r="BR341" s="3473"/>
      <c r="BS341" s="3473"/>
      <c r="BT341" s="3473"/>
      <c r="BU341" s="3473"/>
      <c r="BV341" s="3473"/>
      <c r="BW341" s="3473"/>
      <c r="BX341" s="3473"/>
      <c r="BY341" s="3473"/>
      <c r="BZ341" s="3473"/>
      <c r="CA341" s="3473"/>
      <c r="CB341" s="3473"/>
      <c r="CC341" s="3473"/>
      <c r="CD341" s="3473"/>
      <c r="CE341" s="3473"/>
      <c r="CF341" s="3473"/>
      <c r="CG341" s="3473"/>
      <c r="CH341" s="3473"/>
      <c r="CI341" s="3473"/>
      <c r="CJ341" s="3473"/>
      <c r="CK341" s="3473"/>
      <c r="CL341" s="3473"/>
      <c r="CM341" s="3473"/>
      <c r="CN341" s="3473"/>
      <c r="CO341" s="3473"/>
      <c r="CP341" s="3473"/>
      <c r="CQ341" s="3473"/>
      <c r="CR341" s="3473"/>
      <c r="CS341" s="3473"/>
      <c r="CT341" s="3473"/>
      <c r="CU341" s="3473"/>
      <c r="CV341" s="3473"/>
      <c r="CW341" s="3473"/>
      <c r="CX341" s="3473"/>
      <c r="CY341" s="3473"/>
      <c r="CZ341" s="3473"/>
      <c r="DA341" s="3473"/>
      <c r="DB341" s="3473"/>
      <c r="DC341" s="3473"/>
      <c r="DD341" s="3473"/>
      <c r="DE341" s="3473"/>
      <c r="DF341" s="3473"/>
      <c r="DG341" s="3473"/>
      <c r="DH341" s="3473"/>
      <c r="DI341" s="3473"/>
      <c r="DJ341" s="3473"/>
      <c r="DK341" s="3473"/>
    </row>
    <row r="342" spans="1:115" s="75" customFormat="1">
      <c r="A342" s="3473"/>
      <c r="F342" s="409"/>
      <c r="G342" s="409"/>
      <c r="H342" s="409"/>
      <c r="I342" s="409"/>
      <c r="J342" s="409"/>
      <c r="K342" s="409"/>
      <c r="L342" s="409"/>
      <c r="M342" s="409"/>
      <c r="N342" s="409"/>
      <c r="O342" s="409"/>
      <c r="Q342" s="3473"/>
      <c r="R342" s="3473"/>
      <c r="S342" s="3473"/>
      <c r="T342" s="3473"/>
      <c r="U342" s="3473"/>
      <c r="V342" s="3473"/>
      <c r="W342" s="3473"/>
      <c r="X342" s="3473"/>
      <c r="Y342" s="3473"/>
      <c r="Z342" s="3473"/>
      <c r="AA342" s="3473"/>
      <c r="AB342" s="3473"/>
      <c r="AC342" s="3473"/>
      <c r="AD342" s="3473"/>
      <c r="AE342" s="3473"/>
      <c r="AF342" s="3473"/>
      <c r="AG342" s="3473"/>
      <c r="AH342" s="3473"/>
      <c r="AI342" s="3473"/>
      <c r="AJ342" s="3473"/>
      <c r="AK342" s="3473"/>
      <c r="AL342" s="3473"/>
      <c r="AM342" s="3473"/>
      <c r="AN342" s="3473"/>
      <c r="AO342" s="3473"/>
      <c r="AP342" s="3473"/>
      <c r="AQ342" s="3473"/>
      <c r="AR342" s="3473"/>
      <c r="AS342" s="3473"/>
      <c r="AT342" s="3473"/>
      <c r="AU342" s="3473"/>
      <c r="AV342" s="3473"/>
      <c r="AW342" s="3473"/>
      <c r="AX342" s="3473"/>
      <c r="AY342" s="3473"/>
      <c r="AZ342" s="3473"/>
      <c r="BA342" s="3473"/>
      <c r="BB342" s="3473"/>
      <c r="BC342" s="3473"/>
      <c r="BD342" s="3473"/>
      <c r="BE342" s="3473"/>
      <c r="BF342" s="3473"/>
      <c r="BG342" s="3473"/>
      <c r="BH342" s="3473"/>
      <c r="BI342" s="3473"/>
      <c r="BJ342" s="3473"/>
      <c r="BK342" s="3473"/>
      <c r="BL342" s="3473"/>
      <c r="BM342" s="3473"/>
      <c r="BN342" s="3473"/>
      <c r="BO342" s="3473"/>
      <c r="BP342" s="3473"/>
      <c r="BQ342" s="3473"/>
      <c r="BR342" s="3473"/>
      <c r="BS342" s="3473"/>
      <c r="BT342" s="3473"/>
      <c r="BU342" s="3473"/>
      <c r="BV342" s="3473"/>
      <c r="BW342" s="3473"/>
      <c r="BX342" s="3473"/>
      <c r="BY342" s="3473"/>
      <c r="BZ342" s="3473"/>
      <c r="CA342" s="3473"/>
      <c r="CB342" s="3473"/>
      <c r="CC342" s="3473"/>
      <c r="CD342" s="3473"/>
      <c r="CE342" s="3473"/>
      <c r="CF342" s="3473"/>
      <c r="CG342" s="3473"/>
      <c r="CH342" s="3473"/>
      <c r="CI342" s="3473"/>
      <c r="CJ342" s="3473"/>
      <c r="CK342" s="3473"/>
      <c r="CL342" s="3473"/>
      <c r="CM342" s="3473"/>
      <c r="CN342" s="3473"/>
      <c r="CO342" s="3473"/>
      <c r="CP342" s="3473"/>
      <c r="CQ342" s="3473"/>
      <c r="CR342" s="3473"/>
      <c r="CS342" s="3473"/>
      <c r="CT342" s="3473"/>
      <c r="CU342" s="3473"/>
      <c r="CV342" s="3473"/>
      <c r="CW342" s="3473"/>
      <c r="CX342" s="3473"/>
      <c r="CY342" s="3473"/>
      <c r="CZ342" s="3473"/>
      <c r="DA342" s="3473"/>
      <c r="DB342" s="3473"/>
      <c r="DC342" s="3473"/>
      <c r="DD342" s="3473"/>
      <c r="DE342" s="3473"/>
      <c r="DF342" s="3473"/>
      <c r="DG342" s="3473"/>
      <c r="DH342" s="3473"/>
      <c r="DI342" s="3473"/>
      <c r="DJ342" s="3473"/>
      <c r="DK342" s="3473"/>
    </row>
    <row r="343" spans="1:115" s="75" customFormat="1">
      <c r="A343" s="3473"/>
      <c r="B343" s="136"/>
      <c r="C343" s="133" t="s">
        <v>308</v>
      </c>
      <c r="F343" s="71">
        <f t="shared" ref="F343:O343" ca="1" si="109">IF(F335=0,0,MIN(F341,F335))</f>
        <v>0</v>
      </c>
      <c r="G343" s="71">
        <f t="shared" ca="1" si="109"/>
        <v>0</v>
      </c>
      <c r="H343" s="71">
        <f t="shared" ca="1" si="109"/>
        <v>82.993332240000015</v>
      </c>
      <c r="I343" s="71">
        <f t="shared" ca="1" si="109"/>
        <v>248.97999672</v>
      </c>
      <c r="J343" s="71">
        <f t="shared" ca="1" si="109"/>
        <v>248.97999672</v>
      </c>
      <c r="K343" s="71">
        <f t="shared" ca="1" si="109"/>
        <v>248.97999672</v>
      </c>
      <c r="L343" s="71">
        <f t="shared" ca="1" si="109"/>
        <v>248.97999672</v>
      </c>
      <c r="M343" s="71">
        <f t="shared" ca="1" si="109"/>
        <v>248.97999672</v>
      </c>
      <c r="N343" s="71">
        <f t="shared" ca="1" si="109"/>
        <v>248.97999672</v>
      </c>
      <c r="O343" s="71">
        <f t="shared" ca="1" si="109"/>
        <v>248.97999672</v>
      </c>
      <c r="Q343" s="3473"/>
      <c r="R343" s="3473"/>
      <c r="S343" s="3473"/>
      <c r="T343" s="3473"/>
      <c r="U343" s="3473"/>
      <c r="V343" s="3473"/>
      <c r="W343" s="3473"/>
      <c r="X343" s="3473"/>
      <c r="Y343" s="3473"/>
      <c r="Z343" s="3473"/>
      <c r="AA343" s="3473"/>
      <c r="AB343" s="3473"/>
      <c r="AC343" s="3473"/>
      <c r="AD343" s="3473"/>
      <c r="AE343" s="3473"/>
      <c r="AF343" s="3473"/>
      <c r="AG343" s="3473"/>
      <c r="AH343" s="3473"/>
      <c r="AI343" s="3473"/>
      <c r="AJ343" s="3473"/>
      <c r="AK343" s="3473"/>
      <c r="AL343" s="3473"/>
      <c r="AM343" s="3473"/>
      <c r="AN343" s="3473"/>
      <c r="AO343" s="3473"/>
      <c r="AP343" s="3473"/>
      <c r="AQ343" s="3473"/>
      <c r="AR343" s="3473"/>
      <c r="AS343" s="3473"/>
      <c r="AT343" s="3473"/>
      <c r="AU343" s="3473"/>
      <c r="AV343" s="3473"/>
      <c r="AW343" s="3473"/>
      <c r="AX343" s="3473"/>
      <c r="AY343" s="3473"/>
      <c r="AZ343" s="3473"/>
      <c r="BA343" s="3473"/>
      <c r="BB343" s="3473"/>
      <c r="BC343" s="3473"/>
      <c r="BD343" s="3473"/>
      <c r="BE343" s="3473"/>
      <c r="BF343" s="3473"/>
      <c r="BG343" s="3473"/>
      <c r="BH343" s="3473"/>
      <c r="BI343" s="3473"/>
      <c r="BJ343" s="3473"/>
      <c r="BK343" s="3473"/>
      <c r="BL343" s="3473"/>
      <c r="BM343" s="3473"/>
      <c r="BN343" s="3473"/>
      <c r="BO343" s="3473"/>
      <c r="BP343" s="3473"/>
      <c r="BQ343" s="3473"/>
      <c r="BR343" s="3473"/>
      <c r="BS343" s="3473"/>
      <c r="BT343" s="3473"/>
      <c r="BU343" s="3473"/>
      <c r="BV343" s="3473"/>
      <c r="BW343" s="3473"/>
      <c r="BX343" s="3473"/>
      <c r="BY343" s="3473"/>
      <c r="BZ343" s="3473"/>
      <c r="CA343" s="3473"/>
      <c r="CB343" s="3473"/>
      <c r="CC343" s="3473"/>
      <c r="CD343" s="3473"/>
      <c r="CE343" s="3473"/>
      <c r="CF343" s="3473"/>
      <c r="CG343" s="3473"/>
      <c r="CH343" s="3473"/>
      <c r="CI343" s="3473"/>
      <c r="CJ343" s="3473"/>
      <c r="CK343" s="3473"/>
      <c r="CL343" s="3473"/>
      <c r="CM343" s="3473"/>
      <c r="CN343" s="3473"/>
      <c r="CO343" s="3473"/>
      <c r="CP343" s="3473"/>
      <c r="CQ343" s="3473"/>
      <c r="CR343" s="3473"/>
      <c r="CS343" s="3473"/>
      <c r="CT343" s="3473"/>
      <c r="CU343" s="3473"/>
      <c r="CV343" s="3473"/>
      <c r="CW343" s="3473"/>
      <c r="CX343" s="3473"/>
      <c r="CY343" s="3473"/>
      <c r="CZ343" s="3473"/>
      <c r="DA343" s="3473"/>
      <c r="DB343" s="3473"/>
      <c r="DC343" s="3473"/>
      <c r="DD343" s="3473"/>
      <c r="DE343" s="3473"/>
      <c r="DF343" s="3473"/>
      <c r="DG343" s="3473"/>
      <c r="DH343" s="3473"/>
      <c r="DI343" s="3473"/>
      <c r="DJ343" s="3473"/>
      <c r="DK343" s="3473"/>
    </row>
    <row r="344" spans="1:115" s="75" customFormat="1">
      <c r="A344" s="3473"/>
      <c r="B344" s="136"/>
      <c r="C344" s="133"/>
      <c r="F344" s="71"/>
      <c r="G344" s="71"/>
      <c r="H344" s="71"/>
      <c r="I344" s="71"/>
      <c r="J344" s="71"/>
      <c r="K344" s="71"/>
      <c r="L344" s="71"/>
      <c r="M344" s="71"/>
      <c r="N344" s="71"/>
      <c r="O344" s="71"/>
      <c r="Q344" s="3473"/>
      <c r="R344" s="3473"/>
      <c r="S344" s="3473"/>
      <c r="T344" s="3473"/>
      <c r="U344" s="3473"/>
      <c r="V344" s="3473"/>
      <c r="W344" s="3473"/>
      <c r="X344" s="3473"/>
      <c r="Y344" s="3473"/>
      <c r="Z344" s="3473"/>
      <c r="AA344" s="3473"/>
      <c r="AB344" s="3473"/>
      <c r="AC344" s="3473"/>
      <c r="AD344" s="3473"/>
      <c r="AE344" s="3473"/>
      <c r="AF344" s="3473"/>
      <c r="AG344" s="3473"/>
      <c r="AH344" s="3473"/>
      <c r="AI344" s="3473"/>
      <c r="AJ344" s="3473"/>
      <c r="AK344" s="3473"/>
      <c r="AL344" s="3473"/>
      <c r="AM344" s="3473"/>
      <c r="AN344" s="3473"/>
      <c r="AO344" s="3473"/>
      <c r="AP344" s="3473"/>
      <c r="AQ344" s="3473"/>
      <c r="AR344" s="3473"/>
      <c r="AS344" s="3473"/>
      <c r="AT344" s="3473"/>
      <c r="AU344" s="3473"/>
      <c r="AV344" s="3473"/>
      <c r="AW344" s="3473"/>
      <c r="AX344" s="3473"/>
      <c r="AY344" s="3473"/>
      <c r="AZ344" s="3473"/>
      <c r="BA344" s="3473"/>
      <c r="BB344" s="3473"/>
      <c r="BC344" s="3473"/>
      <c r="BD344" s="3473"/>
      <c r="BE344" s="3473"/>
      <c r="BF344" s="3473"/>
      <c r="BG344" s="3473"/>
      <c r="BH344" s="3473"/>
      <c r="BI344" s="3473"/>
      <c r="BJ344" s="3473"/>
      <c r="BK344" s="3473"/>
      <c r="BL344" s="3473"/>
      <c r="BM344" s="3473"/>
      <c r="BN344" s="3473"/>
      <c r="BO344" s="3473"/>
      <c r="BP344" s="3473"/>
      <c r="BQ344" s="3473"/>
      <c r="BR344" s="3473"/>
      <c r="BS344" s="3473"/>
      <c r="BT344" s="3473"/>
      <c r="BU344" s="3473"/>
      <c r="BV344" s="3473"/>
      <c r="BW344" s="3473"/>
      <c r="BX344" s="3473"/>
      <c r="BY344" s="3473"/>
      <c r="BZ344" s="3473"/>
      <c r="CA344" s="3473"/>
      <c r="CB344" s="3473"/>
      <c r="CC344" s="3473"/>
      <c r="CD344" s="3473"/>
      <c r="CE344" s="3473"/>
      <c r="CF344" s="3473"/>
      <c r="CG344" s="3473"/>
      <c r="CH344" s="3473"/>
      <c r="CI344" s="3473"/>
      <c r="CJ344" s="3473"/>
      <c r="CK344" s="3473"/>
      <c r="CL344" s="3473"/>
      <c r="CM344" s="3473"/>
      <c r="CN344" s="3473"/>
      <c r="CO344" s="3473"/>
      <c r="CP344" s="3473"/>
      <c r="CQ344" s="3473"/>
      <c r="CR344" s="3473"/>
      <c r="CS344" s="3473"/>
      <c r="CT344" s="3473"/>
      <c r="CU344" s="3473"/>
      <c r="CV344" s="3473"/>
      <c r="CW344" s="3473"/>
      <c r="CX344" s="3473"/>
      <c r="CY344" s="3473"/>
      <c r="CZ344" s="3473"/>
      <c r="DA344" s="3473"/>
      <c r="DB344" s="3473"/>
      <c r="DC344" s="3473"/>
      <c r="DD344" s="3473"/>
      <c r="DE344" s="3473"/>
      <c r="DF344" s="3473"/>
      <c r="DG344" s="3473"/>
      <c r="DH344" s="3473"/>
      <c r="DI344" s="3473"/>
      <c r="DJ344" s="3473"/>
      <c r="DK344" s="3473"/>
    </row>
    <row r="345" spans="1:115" s="75" customFormat="1">
      <c r="A345" s="3473"/>
      <c r="B345" s="751" t="s">
        <v>762</v>
      </c>
      <c r="C345" s="75" t="s">
        <v>1759</v>
      </c>
      <c r="F345" s="409">
        <f t="shared" ref="F345:O345" si="110">F83</f>
        <v>0.37</v>
      </c>
      <c r="G345" s="409">
        <f t="shared" si="110"/>
        <v>0.37</v>
      </c>
      <c r="H345" s="409">
        <f t="shared" si="110"/>
        <v>0.37</v>
      </c>
      <c r="I345" s="409">
        <f t="shared" si="110"/>
        <v>0.37</v>
      </c>
      <c r="J345" s="409">
        <f t="shared" si="110"/>
        <v>0.37</v>
      </c>
      <c r="K345" s="409">
        <f t="shared" si="110"/>
        <v>0.37</v>
      </c>
      <c r="L345" s="409">
        <f t="shared" si="110"/>
        <v>0.37</v>
      </c>
      <c r="M345" s="409">
        <f t="shared" si="110"/>
        <v>0.37</v>
      </c>
      <c r="N345" s="409">
        <f t="shared" si="110"/>
        <v>0.37</v>
      </c>
      <c r="O345" s="409">
        <f t="shared" si="110"/>
        <v>0.37</v>
      </c>
      <c r="Q345" s="3473"/>
      <c r="R345" s="3473"/>
      <c r="S345" s="3473"/>
      <c r="T345" s="3473"/>
      <c r="U345" s="3473"/>
      <c r="V345" s="3473"/>
      <c r="W345" s="3473"/>
      <c r="X345" s="3473"/>
      <c r="Y345" s="3473"/>
      <c r="Z345" s="3473"/>
      <c r="AA345" s="3473"/>
      <c r="AB345" s="3473"/>
      <c r="AC345" s="3473"/>
      <c r="AD345" s="3473"/>
      <c r="AE345" s="3473"/>
      <c r="AF345" s="3473"/>
      <c r="AG345" s="3473"/>
      <c r="AH345" s="3473"/>
      <c r="AI345" s="3473"/>
      <c r="AJ345" s="3473"/>
      <c r="AK345" s="3473"/>
      <c r="AL345" s="3473"/>
      <c r="AM345" s="3473"/>
      <c r="AN345" s="3473"/>
      <c r="AO345" s="3473"/>
      <c r="AP345" s="3473"/>
      <c r="AQ345" s="3473"/>
      <c r="AR345" s="3473"/>
      <c r="AS345" s="3473"/>
      <c r="AT345" s="3473"/>
      <c r="AU345" s="3473"/>
      <c r="AV345" s="3473"/>
      <c r="AW345" s="3473"/>
      <c r="AX345" s="3473"/>
      <c r="AY345" s="3473"/>
      <c r="AZ345" s="3473"/>
      <c r="BA345" s="3473"/>
      <c r="BB345" s="3473"/>
      <c r="BC345" s="3473"/>
      <c r="BD345" s="3473"/>
      <c r="BE345" s="3473"/>
      <c r="BF345" s="3473"/>
      <c r="BG345" s="3473"/>
      <c r="BH345" s="3473"/>
      <c r="BI345" s="3473"/>
      <c r="BJ345" s="3473"/>
      <c r="BK345" s="3473"/>
      <c r="BL345" s="3473"/>
      <c r="BM345" s="3473"/>
      <c r="BN345" s="3473"/>
      <c r="BO345" s="3473"/>
      <c r="BP345" s="3473"/>
      <c r="BQ345" s="3473"/>
      <c r="BR345" s="3473"/>
      <c r="BS345" s="3473"/>
      <c r="BT345" s="3473"/>
      <c r="BU345" s="3473"/>
      <c r="BV345" s="3473"/>
      <c r="BW345" s="3473"/>
      <c r="BX345" s="3473"/>
      <c r="BY345" s="3473"/>
      <c r="BZ345" s="3473"/>
      <c r="CA345" s="3473"/>
      <c r="CB345" s="3473"/>
      <c r="CC345" s="3473"/>
      <c r="CD345" s="3473"/>
      <c r="CE345" s="3473"/>
      <c r="CF345" s="3473"/>
      <c r="CG345" s="3473"/>
      <c r="CH345" s="3473"/>
      <c r="CI345" s="3473"/>
      <c r="CJ345" s="3473"/>
      <c r="CK345" s="3473"/>
      <c r="CL345" s="3473"/>
      <c r="CM345" s="3473"/>
      <c r="CN345" s="3473"/>
      <c r="CO345" s="3473"/>
      <c r="CP345" s="3473"/>
      <c r="CQ345" s="3473"/>
      <c r="CR345" s="3473"/>
      <c r="CS345" s="3473"/>
      <c r="CT345" s="3473"/>
      <c r="CU345" s="3473"/>
      <c r="CV345" s="3473"/>
      <c r="CW345" s="3473"/>
      <c r="CX345" s="3473"/>
      <c r="CY345" s="3473"/>
      <c r="CZ345" s="3473"/>
      <c r="DA345" s="3473"/>
      <c r="DB345" s="3473"/>
      <c r="DC345" s="3473"/>
      <c r="DD345" s="3473"/>
      <c r="DE345" s="3473"/>
      <c r="DF345" s="3473"/>
      <c r="DG345" s="3473"/>
      <c r="DH345" s="3473"/>
      <c r="DI345" s="3473"/>
      <c r="DJ345" s="3473"/>
      <c r="DK345" s="3473"/>
    </row>
    <row r="346" spans="1:115" s="75" customFormat="1">
      <c r="A346" s="3473"/>
      <c r="B346" s="136" t="s">
        <v>327</v>
      </c>
      <c r="C346" s="133" t="s">
        <v>887</v>
      </c>
      <c r="F346" s="409">
        <f t="shared" ref="F346:O346" ca="1" si="111">F343/F345</f>
        <v>0</v>
      </c>
      <c r="G346" s="409">
        <f t="shared" ca="1" si="111"/>
        <v>0</v>
      </c>
      <c r="H346" s="409">
        <f t="shared" ca="1" si="111"/>
        <v>224.3063033513514</v>
      </c>
      <c r="I346" s="409">
        <f t="shared" ca="1" si="111"/>
        <v>672.91891005405409</v>
      </c>
      <c r="J346" s="409">
        <f t="shared" ca="1" si="111"/>
        <v>672.91891005405409</v>
      </c>
      <c r="K346" s="409">
        <f t="shared" ca="1" si="111"/>
        <v>672.91891005405409</v>
      </c>
      <c r="L346" s="409">
        <f t="shared" ca="1" si="111"/>
        <v>672.91891005405409</v>
      </c>
      <c r="M346" s="409">
        <f t="shared" ca="1" si="111"/>
        <v>672.91891005405409</v>
      </c>
      <c r="N346" s="409">
        <f t="shared" ca="1" si="111"/>
        <v>672.91891005405409</v>
      </c>
      <c r="O346" s="409">
        <f t="shared" ca="1" si="111"/>
        <v>672.91891005405409</v>
      </c>
      <c r="Q346" s="3473"/>
      <c r="R346" s="3473"/>
      <c r="S346" s="3473"/>
      <c r="T346" s="3473"/>
      <c r="U346" s="3473"/>
      <c r="V346" s="3473"/>
      <c r="W346" s="3473"/>
      <c r="X346" s="3473"/>
      <c r="Y346" s="3473"/>
      <c r="Z346" s="3473"/>
      <c r="AA346" s="3473"/>
      <c r="AB346" s="3473"/>
      <c r="AC346" s="3473"/>
      <c r="AD346" s="3473"/>
      <c r="AE346" s="3473"/>
      <c r="AF346" s="3473"/>
      <c r="AG346" s="3473"/>
      <c r="AH346" s="3473"/>
      <c r="AI346" s="3473"/>
      <c r="AJ346" s="3473"/>
      <c r="AK346" s="3473"/>
      <c r="AL346" s="3473"/>
      <c r="AM346" s="3473"/>
      <c r="AN346" s="3473"/>
      <c r="AO346" s="3473"/>
      <c r="AP346" s="3473"/>
      <c r="AQ346" s="3473"/>
      <c r="AR346" s="3473"/>
      <c r="AS346" s="3473"/>
      <c r="AT346" s="3473"/>
      <c r="AU346" s="3473"/>
      <c r="AV346" s="3473"/>
      <c r="AW346" s="3473"/>
      <c r="AX346" s="3473"/>
      <c r="AY346" s="3473"/>
      <c r="AZ346" s="3473"/>
      <c r="BA346" s="3473"/>
      <c r="BB346" s="3473"/>
      <c r="BC346" s="3473"/>
      <c r="BD346" s="3473"/>
      <c r="BE346" s="3473"/>
      <c r="BF346" s="3473"/>
      <c r="BG346" s="3473"/>
      <c r="BH346" s="3473"/>
      <c r="BI346" s="3473"/>
      <c r="BJ346" s="3473"/>
      <c r="BK346" s="3473"/>
      <c r="BL346" s="3473"/>
      <c r="BM346" s="3473"/>
      <c r="BN346" s="3473"/>
      <c r="BO346" s="3473"/>
      <c r="BP346" s="3473"/>
      <c r="BQ346" s="3473"/>
      <c r="BR346" s="3473"/>
      <c r="BS346" s="3473"/>
      <c r="BT346" s="3473"/>
      <c r="BU346" s="3473"/>
      <c r="BV346" s="3473"/>
      <c r="BW346" s="3473"/>
      <c r="BX346" s="3473"/>
      <c r="BY346" s="3473"/>
      <c r="BZ346" s="3473"/>
      <c r="CA346" s="3473"/>
      <c r="CB346" s="3473"/>
      <c r="CC346" s="3473"/>
      <c r="CD346" s="3473"/>
      <c r="CE346" s="3473"/>
      <c r="CF346" s="3473"/>
      <c r="CG346" s="3473"/>
      <c r="CH346" s="3473"/>
      <c r="CI346" s="3473"/>
      <c r="CJ346" s="3473"/>
      <c r="CK346" s="3473"/>
      <c r="CL346" s="3473"/>
      <c r="CM346" s="3473"/>
      <c r="CN346" s="3473"/>
      <c r="CO346" s="3473"/>
      <c r="CP346" s="3473"/>
      <c r="CQ346" s="3473"/>
      <c r="CR346" s="3473"/>
      <c r="CS346" s="3473"/>
      <c r="CT346" s="3473"/>
      <c r="CU346" s="3473"/>
      <c r="CV346" s="3473"/>
      <c r="CW346" s="3473"/>
      <c r="CX346" s="3473"/>
      <c r="CY346" s="3473"/>
      <c r="CZ346" s="3473"/>
      <c r="DA346" s="3473"/>
      <c r="DB346" s="3473"/>
      <c r="DC346" s="3473"/>
      <c r="DD346" s="3473"/>
      <c r="DE346" s="3473"/>
      <c r="DF346" s="3473"/>
      <c r="DG346" s="3473"/>
      <c r="DH346" s="3473"/>
      <c r="DI346" s="3473"/>
      <c r="DJ346" s="3473"/>
      <c r="DK346" s="3473"/>
    </row>
    <row r="347" spans="1:115" s="75" customFormat="1" ht="13.5" thickBot="1">
      <c r="A347" s="3473"/>
      <c r="B347" s="136"/>
      <c r="C347" s="133"/>
      <c r="F347" s="71"/>
      <c r="G347" s="71"/>
      <c r="H347" s="71"/>
      <c r="I347" s="71"/>
      <c r="J347" s="71"/>
      <c r="K347" s="71"/>
      <c r="L347" s="71"/>
      <c r="M347" s="71"/>
      <c r="N347" s="71"/>
      <c r="O347" s="71"/>
      <c r="Q347" s="3473"/>
      <c r="R347" s="3473"/>
      <c r="S347" s="3473"/>
      <c r="T347" s="3473"/>
      <c r="U347" s="3473"/>
      <c r="V347" s="3473"/>
      <c r="W347" s="3473"/>
      <c r="X347" s="3473"/>
      <c r="Y347" s="3473"/>
      <c r="Z347" s="3473"/>
      <c r="AA347" s="3473"/>
      <c r="AB347" s="3473"/>
      <c r="AC347" s="3473"/>
      <c r="AD347" s="3473"/>
      <c r="AE347" s="3473"/>
      <c r="AF347" s="3473"/>
      <c r="AG347" s="3473"/>
      <c r="AH347" s="3473"/>
      <c r="AI347" s="3473"/>
      <c r="AJ347" s="3473"/>
      <c r="AK347" s="3473"/>
      <c r="AL347" s="3473"/>
      <c r="AM347" s="3473"/>
      <c r="AN347" s="3473"/>
      <c r="AO347" s="3473"/>
      <c r="AP347" s="3473"/>
      <c r="AQ347" s="3473"/>
      <c r="AR347" s="3473"/>
      <c r="AS347" s="3473"/>
      <c r="AT347" s="3473"/>
      <c r="AU347" s="3473"/>
      <c r="AV347" s="3473"/>
      <c r="AW347" s="3473"/>
      <c r="AX347" s="3473"/>
      <c r="AY347" s="3473"/>
      <c r="AZ347" s="3473"/>
      <c r="BA347" s="3473"/>
      <c r="BB347" s="3473"/>
      <c r="BC347" s="3473"/>
      <c r="BD347" s="3473"/>
      <c r="BE347" s="3473"/>
      <c r="BF347" s="3473"/>
      <c r="BG347" s="3473"/>
      <c r="BH347" s="3473"/>
      <c r="BI347" s="3473"/>
      <c r="BJ347" s="3473"/>
      <c r="BK347" s="3473"/>
      <c r="BL347" s="3473"/>
      <c r="BM347" s="3473"/>
      <c r="BN347" s="3473"/>
      <c r="BO347" s="3473"/>
      <c r="BP347" s="3473"/>
      <c r="BQ347" s="3473"/>
      <c r="BR347" s="3473"/>
      <c r="BS347" s="3473"/>
      <c r="BT347" s="3473"/>
      <c r="BU347" s="3473"/>
      <c r="BV347" s="3473"/>
      <c r="BW347" s="3473"/>
      <c r="BX347" s="3473"/>
      <c r="BY347" s="3473"/>
      <c r="BZ347" s="3473"/>
      <c r="CA347" s="3473"/>
      <c r="CB347" s="3473"/>
      <c r="CC347" s="3473"/>
      <c r="CD347" s="3473"/>
      <c r="CE347" s="3473"/>
      <c r="CF347" s="3473"/>
      <c r="CG347" s="3473"/>
      <c r="CH347" s="3473"/>
      <c r="CI347" s="3473"/>
      <c r="CJ347" s="3473"/>
      <c r="CK347" s="3473"/>
      <c r="CL347" s="3473"/>
      <c r="CM347" s="3473"/>
      <c r="CN347" s="3473"/>
      <c r="CO347" s="3473"/>
      <c r="CP347" s="3473"/>
      <c r="CQ347" s="3473"/>
      <c r="CR347" s="3473"/>
      <c r="CS347" s="3473"/>
      <c r="CT347" s="3473"/>
      <c r="CU347" s="3473"/>
      <c r="CV347" s="3473"/>
      <c r="CW347" s="3473"/>
      <c r="CX347" s="3473"/>
      <c r="CY347" s="3473"/>
      <c r="CZ347" s="3473"/>
      <c r="DA347" s="3473"/>
      <c r="DB347" s="3473"/>
      <c r="DC347" s="3473"/>
      <c r="DD347" s="3473"/>
      <c r="DE347" s="3473"/>
      <c r="DF347" s="3473"/>
      <c r="DG347" s="3473"/>
      <c r="DH347" s="3473"/>
      <c r="DI347" s="3473"/>
      <c r="DJ347" s="3473"/>
      <c r="DK347" s="3473"/>
    </row>
    <row r="348" spans="1:115" s="75" customFormat="1" ht="13.5" thickBot="1">
      <c r="A348" s="3473"/>
      <c r="B348" s="136"/>
      <c r="C348" s="177" t="s">
        <v>3120</v>
      </c>
      <c r="E348" s="75" t="s">
        <v>76</v>
      </c>
      <c r="F348" s="2004">
        <f ca="1">F335-F343</f>
        <v>793.48239391729783</v>
      </c>
      <c r="G348" s="2004">
        <f t="shared" ref="G348:O348" ca="1" si="112">G335-G343</f>
        <v>944.72267096168252</v>
      </c>
      <c r="H348" s="2004">
        <f t="shared" ca="1" si="112"/>
        <v>1024.4399179935401</v>
      </c>
      <c r="I348" s="2004">
        <f t="shared" ca="1" si="112"/>
        <v>1008.9704063623809</v>
      </c>
      <c r="J348" s="2004">
        <f t="shared" ca="1" si="112"/>
        <v>1222.6888733588148</v>
      </c>
      <c r="K348" s="2004">
        <f t="shared" ca="1" si="112"/>
        <v>1159.1858116868877</v>
      </c>
      <c r="L348" s="2004">
        <f t="shared" ca="1" si="112"/>
        <v>1110.7809581261283</v>
      </c>
      <c r="M348" s="2004">
        <f t="shared" ca="1" si="112"/>
        <v>968.27437310602102</v>
      </c>
      <c r="N348" s="2004">
        <f t="shared" ca="1" si="112"/>
        <v>576.97828208015574</v>
      </c>
      <c r="O348" s="2004">
        <f t="shared" ca="1" si="112"/>
        <v>679.02964592432147</v>
      </c>
      <c r="Q348" s="3473"/>
      <c r="R348" s="3473"/>
      <c r="S348" s="3473"/>
      <c r="T348" s="3473"/>
      <c r="U348" s="3473"/>
      <c r="V348" s="3473"/>
      <c r="W348" s="3473"/>
      <c r="X348" s="3473"/>
      <c r="Y348" s="3473"/>
      <c r="Z348" s="3473"/>
      <c r="AA348" s="3473"/>
      <c r="AB348" s="3473"/>
      <c r="AC348" s="3473"/>
      <c r="AD348" s="3473"/>
      <c r="AE348" s="3473"/>
      <c r="AF348" s="3473"/>
      <c r="AG348" s="3473"/>
      <c r="AH348" s="3473"/>
      <c r="AI348" s="3473"/>
      <c r="AJ348" s="3473"/>
      <c r="AK348" s="3473"/>
      <c r="AL348" s="3473"/>
      <c r="AM348" s="3473"/>
      <c r="AN348" s="3473"/>
      <c r="AO348" s="3473"/>
      <c r="AP348" s="3473"/>
      <c r="AQ348" s="3473"/>
      <c r="AR348" s="3473"/>
      <c r="AS348" s="3473"/>
      <c r="AT348" s="3473"/>
      <c r="AU348" s="3473"/>
      <c r="AV348" s="3473"/>
      <c r="AW348" s="3473"/>
      <c r="AX348" s="3473"/>
      <c r="AY348" s="3473"/>
      <c r="AZ348" s="3473"/>
      <c r="BA348" s="3473"/>
      <c r="BB348" s="3473"/>
      <c r="BC348" s="3473"/>
      <c r="BD348" s="3473"/>
      <c r="BE348" s="3473"/>
      <c r="BF348" s="3473"/>
      <c r="BG348" s="3473"/>
      <c r="BH348" s="3473"/>
      <c r="BI348" s="3473"/>
      <c r="BJ348" s="3473"/>
      <c r="BK348" s="3473"/>
      <c r="BL348" s="3473"/>
      <c r="BM348" s="3473"/>
      <c r="BN348" s="3473"/>
      <c r="BO348" s="3473"/>
      <c r="BP348" s="3473"/>
      <c r="BQ348" s="3473"/>
      <c r="BR348" s="3473"/>
      <c r="BS348" s="3473"/>
      <c r="BT348" s="3473"/>
      <c r="BU348" s="3473"/>
      <c r="BV348" s="3473"/>
      <c r="BW348" s="3473"/>
      <c r="BX348" s="3473"/>
      <c r="BY348" s="3473"/>
      <c r="BZ348" s="3473"/>
      <c r="CA348" s="3473"/>
      <c r="CB348" s="3473"/>
      <c r="CC348" s="3473"/>
      <c r="CD348" s="3473"/>
      <c r="CE348" s="3473"/>
      <c r="CF348" s="3473"/>
      <c r="CG348" s="3473"/>
      <c r="CH348" s="3473"/>
      <c r="CI348" s="3473"/>
      <c r="CJ348" s="3473"/>
      <c r="CK348" s="3473"/>
      <c r="CL348" s="3473"/>
      <c r="CM348" s="3473"/>
      <c r="CN348" s="3473"/>
      <c r="CO348" s="3473"/>
      <c r="CP348" s="3473"/>
      <c r="CQ348" s="3473"/>
      <c r="CR348" s="3473"/>
      <c r="CS348" s="3473"/>
      <c r="CT348" s="3473"/>
      <c r="CU348" s="3473"/>
      <c r="CV348" s="3473"/>
      <c r="CW348" s="3473"/>
      <c r="CX348" s="3473"/>
      <c r="CY348" s="3473"/>
      <c r="CZ348" s="3473"/>
      <c r="DA348" s="3473"/>
      <c r="DB348" s="3473"/>
      <c r="DC348" s="3473"/>
      <c r="DD348" s="3473"/>
      <c r="DE348" s="3473"/>
      <c r="DF348" s="3473"/>
      <c r="DG348" s="3473"/>
      <c r="DH348" s="3473"/>
      <c r="DI348" s="3473"/>
      <c r="DJ348" s="3473"/>
      <c r="DK348" s="3473"/>
    </row>
    <row r="349" spans="1:115" s="75" customFormat="1">
      <c r="A349" s="3473"/>
      <c r="B349" s="136"/>
      <c r="C349" s="177"/>
      <c r="F349" s="71"/>
      <c r="G349" s="71"/>
      <c r="H349" s="71"/>
      <c r="I349" s="71"/>
      <c r="J349" s="71"/>
      <c r="K349" s="71"/>
      <c r="L349" s="71"/>
      <c r="M349" s="71"/>
      <c r="N349" s="71"/>
      <c r="O349" s="71"/>
      <c r="Q349" s="3473"/>
      <c r="R349" s="3473"/>
      <c r="S349" s="3473"/>
      <c r="T349" s="3473"/>
      <c r="U349" s="3473"/>
      <c r="V349" s="3473"/>
      <c r="W349" s="3473"/>
      <c r="X349" s="3473"/>
      <c r="Y349" s="3473"/>
      <c r="Z349" s="3473"/>
      <c r="AA349" s="3473"/>
      <c r="AB349" s="3473"/>
      <c r="AC349" s="3473"/>
      <c r="AD349" s="3473"/>
      <c r="AE349" s="3473"/>
      <c r="AF349" s="3473"/>
      <c r="AG349" s="3473"/>
      <c r="AH349" s="3473"/>
      <c r="AI349" s="3473"/>
      <c r="AJ349" s="3473"/>
      <c r="AK349" s="3473"/>
      <c r="AL349" s="3473"/>
      <c r="AM349" s="3473"/>
      <c r="AN349" s="3473"/>
      <c r="AO349" s="3473"/>
      <c r="AP349" s="3473"/>
      <c r="AQ349" s="3473"/>
      <c r="AR349" s="3473"/>
      <c r="AS349" s="3473"/>
      <c r="AT349" s="3473"/>
      <c r="AU349" s="3473"/>
      <c r="AV349" s="3473"/>
      <c r="AW349" s="3473"/>
      <c r="AX349" s="3473"/>
      <c r="AY349" s="3473"/>
      <c r="AZ349" s="3473"/>
      <c r="BA349" s="3473"/>
      <c r="BB349" s="3473"/>
      <c r="BC349" s="3473"/>
      <c r="BD349" s="3473"/>
      <c r="BE349" s="3473"/>
      <c r="BF349" s="3473"/>
      <c r="BG349" s="3473"/>
      <c r="BH349" s="3473"/>
      <c r="BI349" s="3473"/>
      <c r="BJ349" s="3473"/>
      <c r="BK349" s="3473"/>
      <c r="BL349" s="3473"/>
      <c r="BM349" s="3473"/>
      <c r="BN349" s="3473"/>
      <c r="BO349" s="3473"/>
      <c r="BP349" s="3473"/>
      <c r="BQ349" s="3473"/>
      <c r="BR349" s="3473"/>
      <c r="BS349" s="3473"/>
      <c r="BT349" s="3473"/>
      <c r="BU349" s="3473"/>
      <c r="BV349" s="3473"/>
      <c r="BW349" s="3473"/>
      <c r="BX349" s="3473"/>
      <c r="BY349" s="3473"/>
      <c r="BZ349" s="3473"/>
      <c r="CA349" s="3473"/>
      <c r="CB349" s="3473"/>
      <c r="CC349" s="3473"/>
      <c r="CD349" s="3473"/>
      <c r="CE349" s="3473"/>
      <c r="CF349" s="3473"/>
      <c r="CG349" s="3473"/>
      <c r="CH349" s="3473"/>
      <c r="CI349" s="3473"/>
      <c r="CJ349" s="3473"/>
      <c r="CK349" s="3473"/>
      <c r="CL349" s="3473"/>
      <c r="CM349" s="3473"/>
      <c r="CN349" s="3473"/>
      <c r="CO349" s="3473"/>
      <c r="CP349" s="3473"/>
      <c r="CQ349" s="3473"/>
      <c r="CR349" s="3473"/>
      <c r="CS349" s="3473"/>
      <c r="CT349" s="3473"/>
      <c r="CU349" s="3473"/>
      <c r="CV349" s="3473"/>
      <c r="CW349" s="3473"/>
      <c r="CX349" s="3473"/>
      <c r="CY349" s="3473"/>
      <c r="CZ349" s="3473"/>
      <c r="DA349" s="3473"/>
      <c r="DB349" s="3473"/>
      <c r="DC349" s="3473"/>
      <c r="DD349" s="3473"/>
      <c r="DE349" s="3473"/>
      <c r="DF349" s="3473"/>
      <c r="DG349" s="3473"/>
      <c r="DH349" s="3473"/>
      <c r="DI349" s="3473"/>
      <c r="DJ349" s="3473"/>
      <c r="DK349" s="3473"/>
    </row>
    <row r="350" spans="1:115" s="75" customFormat="1">
      <c r="A350" s="3587"/>
      <c r="B350" s="136"/>
      <c r="C350" s="177"/>
      <c r="F350" s="71"/>
      <c r="G350" s="71"/>
      <c r="H350" s="71"/>
      <c r="I350" s="71"/>
      <c r="J350" s="71"/>
      <c r="K350" s="71"/>
      <c r="L350" s="71"/>
      <c r="M350" s="71"/>
      <c r="N350" s="71"/>
      <c r="O350" s="71"/>
      <c r="Q350" s="3587"/>
      <c r="R350" s="3587"/>
      <c r="S350" s="3587"/>
      <c r="T350" s="3587"/>
      <c r="U350" s="3587"/>
      <c r="V350" s="3587"/>
      <c r="W350" s="3587"/>
      <c r="X350" s="3587"/>
      <c r="Y350" s="3587"/>
      <c r="Z350" s="3587"/>
      <c r="AA350" s="3587"/>
      <c r="AB350" s="3587"/>
      <c r="AC350" s="3587"/>
      <c r="AD350" s="3587"/>
      <c r="AE350" s="3587"/>
      <c r="AF350" s="3587"/>
      <c r="AG350" s="3587"/>
      <c r="AH350" s="3587"/>
      <c r="AI350" s="3587"/>
      <c r="AJ350" s="3587"/>
      <c r="AK350" s="3587"/>
      <c r="AL350" s="3587"/>
      <c r="AM350" s="3587"/>
      <c r="AN350" s="3587"/>
      <c r="AO350" s="3587"/>
      <c r="AP350" s="3587"/>
      <c r="AQ350" s="3587"/>
      <c r="AR350" s="3587"/>
      <c r="AS350" s="3587"/>
      <c r="AT350" s="3587"/>
      <c r="AU350" s="3587"/>
      <c r="AV350" s="3587"/>
      <c r="AW350" s="3587"/>
      <c r="AX350" s="3587"/>
      <c r="AY350" s="3587"/>
      <c r="AZ350" s="3587"/>
      <c r="BA350" s="3587"/>
      <c r="BB350" s="3587"/>
      <c r="BC350" s="3587"/>
      <c r="BD350" s="3587"/>
      <c r="BE350" s="3587"/>
      <c r="BF350" s="3587"/>
      <c r="BG350" s="3587"/>
      <c r="BH350" s="3587"/>
      <c r="BI350" s="3587"/>
      <c r="BJ350" s="3587"/>
      <c r="BK350" s="3587"/>
      <c r="BL350" s="3587"/>
      <c r="BM350" s="3587"/>
      <c r="BN350" s="3587"/>
      <c r="BO350" s="3587"/>
      <c r="BP350" s="3587"/>
      <c r="BQ350" s="3587"/>
      <c r="BR350" s="3587"/>
      <c r="BS350" s="3587"/>
      <c r="BT350" s="3587"/>
      <c r="BU350" s="3587"/>
      <c r="BV350" s="3587"/>
      <c r="BW350" s="3587"/>
      <c r="BX350" s="3587"/>
      <c r="BY350" s="3587"/>
      <c r="BZ350" s="3587"/>
      <c r="CA350" s="3587"/>
      <c r="CB350" s="3587"/>
      <c r="CC350" s="3587"/>
      <c r="CD350" s="3587"/>
      <c r="CE350" s="3587"/>
      <c r="CF350" s="3587"/>
      <c r="CG350" s="3587"/>
      <c r="CH350" s="3587"/>
      <c r="CI350" s="3587"/>
      <c r="CJ350" s="3587"/>
      <c r="CK350" s="3587"/>
      <c r="CL350" s="3587"/>
      <c r="CM350" s="3587"/>
      <c r="CN350" s="3587"/>
      <c r="CO350" s="3587"/>
      <c r="CP350" s="3587"/>
      <c r="CQ350" s="3587"/>
      <c r="CR350" s="3587"/>
      <c r="CS350" s="3587"/>
      <c r="CT350" s="3587"/>
      <c r="CU350" s="3587"/>
      <c r="CV350" s="3587"/>
      <c r="CW350" s="3587"/>
      <c r="CX350" s="3587"/>
      <c r="CY350" s="3587"/>
      <c r="CZ350" s="3587"/>
      <c r="DA350" s="3587"/>
      <c r="DB350" s="3587"/>
      <c r="DC350" s="3587"/>
      <c r="DD350" s="3587"/>
      <c r="DE350" s="3587"/>
      <c r="DF350" s="3587"/>
      <c r="DG350" s="3587"/>
      <c r="DH350" s="3587"/>
      <c r="DI350" s="3587"/>
      <c r="DJ350" s="3587"/>
      <c r="DK350" s="3587"/>
    </row>
    <row r="351" spans="1:115" s="75" customFormat="1">
      <c r="A351" s="3587"/>
      <c r="B351" s="136" t="s">
        <v>3934</v>
      </c>
      <c r="C351" s="177"/>
      <c r="F351" s="71"/>
      <c r="G351" s="71"/>
      <c r="H351" s="71"/>
      <c r="I351" s="71"/>
      <c r="J351" s="71"/>
      <c r="K351" s="71"/>
      <c r="L351" s="71"/>
      <c r="M351" s="71"/>
      <c r="N351" s="71"/>
      <c r="O351" s="71"/>
      <c r="Q351" s="3587"/>
      <c r="R351" s="3587"/>
      <c r="S351" s="3587"/>
      <c r="T351" s="3587"/>
      <c r="U351" s="3587"/>
      <c r="V351" s="3587"/>
      <c r="W351" s="3587"/>
      <c r="X351" s="3587"/>
      <c r="Y351" s="3587"/>
      <c r="Z351" s="3587"/>
      <c r="AA351" s="3587"/>
      <c r="AB351" s="3587"/>
      <c r="AC351" s="3587"/>
      <c r="AD351" s="3587"/>
      <c r="AE351" s="3587"/>
      <c r="AF351" s="3587"/>
      <c r="AG351" s="3587"/>
      <c r="AH351" s="3587"/>
      <c r="AI351" s="3587"/>
      <c r="AJ351" s="3587"/>
      <c r="AK351" s="3587"/>
      <c r="AL351" s="3587"/>
      <c r="AM351" s="3587"/>
      <c r="AN351" s="3587"/>
      <c r="AO351" s="3587"/>
      <c r="AP351" s="3587"/>
      <c r="AQ351" s="3587"/>
      <c r="AR351" s="3587"/>
      <c r="AS351" s="3587"/>
      <c r="AT351" s="3587"/>
      <c r="AU351" s="3587"/>
      <c r="AV351" s="3587"/>
      <c r="AW351" s="3587"/>
      <c r="AX351" s="3587"/>
      <c r="AY351" s="3587"/>
      <c r="AZ351" s="3587"/>
      <c r="BA351" s="3587"/>
      <c r="BB351" s="3587"/>
      <c r="BC351" s="3587"/>
      <c r="BD351" s="3587"/>
      <c r="BE351" s="3587"/>
      <c r="BF351" s="3587"/>
      <c r="BG351" s="3587"/>
      <c r="BH351" s="3587"/>
      <c r="BI351" s="3587"/>
      <c r="BJ351" s="3587"/>
      <c r="BK351" s="3587"/>
      <c r="BL351" s="3587"/>
      <c r="BM351" s="3587"/>
      <c r="BN351" s="3587"/>
      <c r="BO351" s="3587"/>
      <c r="BP351" s="3587"/>
      <c r="BQ351" s="3587"/>
      <c r="BR351" s="3587"/>
      <c r="BS351" s="3587"/>
      <c r="BT351" s="3587"/>
      <c r="BU351" s="3587"/>
      <c r="BV351" s="3587"/>
      <c r="BW351" s="3587"/>
      <c r="BX351" s="3587"/>
      <c r="BY351" s="3587"/>
      <c r="BZ351" s="3587"/>
      <c r="CA351" s="3587"/>
      <c r="CB351" s="3587"/>
      <c r="CC351" s="3587"/>
      <c r="CD351" s="3587"/>
      <c r="CE351" s="3587"/>
      <c r="CF351" s="3587"/>
      <c r="CG351" s="3587"/>
      <c r="CH351" s="3587"/>
      <c r="CI351" s="3587"/>
      <c r="CJ351" s="3587"/>
      <c r="CK351" s="3587"/>
      <c r="CL351" s="3587"/>
      <c r="CM351" s="3587"/>
      <c r="CN351" s="3587"/>
      <c r="CO351" s="3587"/>
      <c r="CP351" s="3587"/>
      <c r="CQ351" s="3587"/>
      <c r="CR351" s="3587"/>
      <c r="CS351" s="3587"/>
      <c r="CT351" s="3587"/>
      <c r="CU351" s="3587"/>
      <c r="CV351" s="3587"/>
      <c r="CW351" s="3587"/>
      <c r="CX351" s="3587"/>
      <c r="CY351" s="3587"/>
      <c r="CZ351" s="3587"/>
      <c r="DA351" s="3587"/>
      <c r="DB351" s="3587"/>
      <c r="DC351" s="3587"/>
      <c r="DD351" s="3587"/>
      <c r="DE351" s="3587"/>
      <c r="DF351" s="3587"/>
      <c r="DG351" s="3587"/>
      <c r="DH351" s="3587"/>
      <c r="DI351" s="3587"/>
      <c r="DJ351" s="3587"/>
      <c r="DK351" s="3587"/>
    </row>
    <row r="352" spans="1:115" s="75" customFormat="1">
      <c r="A352" s="3587"/>
      <c r="B352" s="136"/>
      <c r="C352" s="18" t="s">
        <v>1762</v>
      </c>
      <c r="F352" s="71">
        <f>F202</f>
        <v>0</v>
      </c>
      <c r="G352" s="71">
        <f t="shared" ref="G352:O352" si="113">G202</f>
        <v>0</v>
      </c>
      <c r="H352" s="71">
        <f t="shared" si="113"/>
        <v>0</v>
      </c>
      <c r="I352" s="71">
        <f t="shared" si="113"/>
        <v>0</v>
      </c>
      <c r="J352" s="71">
        <f t="shared" si="113"/>
        <v>0</v>
      </c>
      <c r="K352" s="71">
        <f t="shared" si="113"/>
        <v>0</v>
      </c>
      <c r="L352" s="71">
        <f t="shared" si="113"/>
        <v>0</v>
      </c>
      <c r="M352" s="71">
        <f t="shared" si="113"/>
        <v>0</v>
      </c>
      <c r="N352" s="71">
        <f t="shared" si="113"/>
        <v>0</v>
      </c>
      <c r="O352" s="71">
        <f t="shared" si="113"/>
        <v>0</v>
      </c>
      <c r="Q352" s="3587"/>
      <c r="R352" s="3587"/>
      <c r="S352" s="3587"/>
      <c r="T352" s="3587"/>
      <c r="U352" s="3587"/>
      <c r="V352" s="3587"/>
      <c r="W352" s="3587"/>
      <c r="X352" s="3587"/>
      <c r="Y352" s="3587"/>
      <c r="Z352" s="3587"/>
      <c r="AA352" s="3587"/>
      <c r="AB352" s="3587"/>
      <c r="AC352" s="3587"/>
      <c r="AD352" s="3587"/>
      <c r="AE352" s="3587"/>
      <c r="AF352" s="3587"/>
      <c r="AG352" s="3587"/>
      <c r="AH352" s="3587"/>
      <c r="AI352" s="3587"/>
      <c r="AJ352" s="3587"/>
      <c r="AK352" s="3587"/>
      <c r="AL352" s="3587"/>
      <c r="AM352" s="3587"/>
      <c r="AN352" s="3587"/>
      <c r="AO352" s="3587"/>
      <c r="AP352" s="3587"/>
      <c r="AQ352" s="3587"/>
      <c r="AR352" s="3587"/>
      <c r="AS352" s="3587"/>
      <c r="AT352" s="3587"/>
      <c r="AU352" s="3587"/>
      <c r="AV352" s="3587"/>
      <c r="AW352" s="3587"/>
      <c r="AX352" s="3587"/>
      <c r="AY352" s="3587"/>
      <c r="AZ352" s="3587"/>
      <c r="BA352" s="3587"/>
      <c r="BB352" s="3587"/>
      <c r="BC352" s="3587"/>
      <c r="BD352" s="3587"/>
      <c r="BE352" s="3587"/>
      <c r="BF352" s="3587"/>
      <c r="BG352" s="3587"/>
      <c r="BH352" s="3587"/>
      <c r="BI352" s="3587"/>
      <c r="BJ352" s="3587"/>
      <c r="BK352" s="3587"/>
      <c r="BL352" s="3587"/>
      <c r="BM352" s="3587"/>
      <c r="BN352" s="3587"/>
      <c r="BO352" s="3587"/>
      <c r="BP352" s="3587"/>
      <c r="BQ352" s="3587"/>
      <c r="BR352" s="3587"/>
      <c r="BS352" s="3587"/>
      <c r="BT352" s="3587"/>
      <c r="BU352" s="3587"/>
      <c r="BV352" s="3587"/>
      <c r="BW352" s="3587"/>
      <c r="BX352" s="3587"/>
      <c r="BY352" s="3587"/>
      <c r="BZ352" s="3587"/>
      <c r="CA352" s="3587"/>
      <c r="CB352" s="3587"/>
      <c r="CC352" s="3587"/>
      <c r="CD352" s="3587"/>
      <c r="CE352" s="3587"/>
      <c r="CF352" s="3587"/>
      <c r="CG352" s="3587"/>
      <c r="CH352" s="3587"/>
      <c r="CI352" s="3587"/>
      <c r="CJ352" s="3587"/>
      <c r="CK352" s="3587"/>
      <c r="CL352" s="3587"/>
      <c r="CM352" s="3587"/>
      <c r="CN352" s="3587"/>
      <c r="CO352" s="3587"/>
      <c r="CP352" s="3587"/>
      <c r="CQ352" s="3587"/>
      <c r="CR352" s="3587"/>
      <c r="CS352" s="3587"/>
      <c r="CT352" s="3587"/>
      <c r="CU352" s="3587"/>
      <c r="CV352" s="3587"/>
      <c r="CW352" s="3587"/>
      <c r="CX352" s="3587"/>
      <c r="CY352" s="3587"/>
      <c r="CZ352" s="3587"/>
      <c r="DA352" s="3587"/>
      <c r="DB352" s="3587"/>
      <c r="DC352" s="3587"/>
      <c r="DD352" s="3587"/>
      <c r="DE352" s="3587"/>
      <c r="DF352" s="3587"/>
      <c r="DG352" s="3587"/>
      <c r="DH352" s="3587"/>
      <c r="DI352" s="3587"/>
      <c r="DJ352" s="3587"/>
      <c r="DK352" s="3587"/>
    </row>
    <row r="353" spans="1:115" s="75" customFormat="1">
      <c r="A353" s="3587"/>
      <c r="B353" s="136"/>
      <c r="C353" s="133" t="s">
        <v>315</v>
      </c>
      <c r="F353" s="71">
        <f t="shared" ref="F353:O353" si="114">F98</f>
        <v>0.9</v>
      </c>
      <c r="G353" s="71">
        <f t="shared" si="114"/>
        <v>0.9</v>
      </c>
      <c r="H353" s="71">
        <f t="shared" si="114"/>
        <v>0.9</v>
      </c>
      <c r="I353" s="71">
        <f t="shared" si="114"/>
        <v>0.9</v>
      </c>
      <c r="J353" s="71">
        <f t="shared" si="114"/>
        <v>0.9</v>
      </c>
      <c r="K353" s="71">
        <f t="shared" si="114"/>
        <v>0.9</v>
      </c>
      <c r="L353" s="71">
        <f t="shared" si="114"/>
        <v>0.9</v>
      </c>
      <c r="M353" s="71">
        <f t="shared" si="114"/>
        <v>0.9</v>
      </c>
      <c r="N353" s="71">
        <f t="shared" si="114"/>
        <v>0.9</v>
      </c>
      <c r="O353" s="71">
        <f t="shared" si="114"/>
        <v>0.9</v>
      </c>
      <c r="Q353" s="3587"/>
      <c r="R353" s="3587"/>
      <c r="S353" s="3587"/>
      <c r="T353" s="3587"/>
      <c r="U353" s="3587"/>
      <c r="V353" s="3587"/>
      <c r="W353" s="3587"/>
      <c r="X353" s="3587"/>
      <c r="Y353" s="3587"/>
      <c r="Z353" s="3587"/>
      <c r="AA353" s="3587"/>
      <c r="AB353" s="3587"/>
      <c r="AC353" s="3587"/>
      <c r="AD353" s="3587"/>
      <c r="AE353" s="3587"/>
      <c r="AF353" s="3587"/>
      <c r="AG353" s="3587"/>
      <c r="AH353" s="3587"/>
      <c r="AI353" s="3587"/>
      <c r="AJ353" s="3587"/>
      <c r="AK353" s="3587"/>
      <c r="AL353" s="3587"/>
      <c r="AM353" s="3587"/>
      <c r="AN353" s="3587"/>
      <c r="AO353" s="3587"/>
      <c r="AP353" s="3587"/>
      <c r="AQ353" s="3587"/>
      <c r="AR353" s="3587"/>
      <c r="AS353" s="3587"/>
      <c r="AT353" s="3587"/>
      <c r="AU353" s="3587"/>
      <c r="AV353" s="3587"/>
      <c r="AW353" s="3587"/>
      <c r="AX353" s="3587"/>
      <c r="AY353" s="3587"/>
      <c r="AZ353" s="3587"/>
      <c r="BA353" s="3587"/>
      <c r="BB353" s="3587"/>
      <c r="BC353" s="3587"/>
      <c r="BD353" s="3587"/>
      <c r="BE353" s="3587"/>
      <c r="BF353" s="3587"/>
      <c r="BG353" s="3587"/>
      <c r="BH353" s="3587"/>
      <c r="BI353" s="3587"/>
      <c r="BJ353" s="3587"/>
      <c r="BK353" s="3587"/>
      <c r="BL353" s="3587"/>
      <c r="BM353" s="3587"/>
      <c r="BN353" s="3587"/>
      <c r="BO353" s="3587"/>
      <c r="BP353" s="3587"/>
      <c r="BQ353" s="3587"/>
      <c r="BR353" s="3587"/>
      <c r="BS353" s="3587"/>
      <c r="BT353" s="3587"/>
      <c r="BU353" s="3587"/>
      <c r="BV353" s="3587"/>
      <c r="BW353" s="3587"/>
      <c r="BX353" s="3587"/>
      <c r="BY353" s="3587"/>
      <c r="BZ353" s="3587"/>
      <c r="CA353" s="3587"/>
      <c r="CB353" s="3587"/>
      <c r="CC353" s="3587"/>
      <c r="CD353" s="3587"/>
      <c r="CE353" s="3587"/>
      <c r="CF353" s="3587"/>
      <c r="CG353" s="3587"/>
      <c r="CH353" s="3587"/>
      <c r="CI353" s="3587"/>
      <c r="CJ353" s="3587"/>
      <c r="CK353" s="3587"/>
      <c r="CL353" s="3587"/>
      <c r="CM353" s="3587"/>
      <c r="CN353" s="3587"/>
      <c r="CO353" s="3587"/>
      <c r="CP353" s="3587"/>
      <c r="CQ353" s="3587"/>
      <c r="CR353" s="3587"/>
      <c r="CS353" s="3587"/>
      <c r="CT353" s="3587"/>
      <c r="CU353" s="3587"/>
      <c r="CV353" s="3587"/>
      <c r="CW353" s="3587"/>
      <c r="CX353" s="3587"/>
      <c r="CY353" s="3587"/>
      <c r="CZ353" s="3587"/>
      <c r="DA353" s="3587"/>
      <c r="DB353" s="3587"/>
      <c r="DC353" s="3587"/>
      <c r="DD353" s="3587"/>
      <c r="DE353" s="3587"/>
      <c r="DF353" s="3587"/>
      <c r="DG353" s="3587"/>
      <c r="DH353" s="3587"/>
      <c r="DI353" s="3587"/>
      <c r="DJ353" s="3587"/>
      <c r="DK353" s="3587"/>
    </row>
    <row r="354" spans="1:115" s="75" customFormat="1">
      <c r="A354" s="3587"/>
      <c r="B354" s="136" t="s">
        <v>327</v>
      </c>
      <c r="C354" s="133" t="s">
        <v>309</v>
      </c>
      <c r="F354" s="409">
        <f t="shared" ref="F354:O354" si="115">F352*F353*Preferences.Unit.Power*Unit.year/Preferences.Unit.Energy</f>
        <v>0</v>
      </c>
      <c r="G354" s="409">
        <f t="shared" si="115"/>
        <v>0</v>
      </c>
      <c r="H354" s="409">
        <f t="shared" si="115"/>
        <v>0</v>
      </c>
      <c r="I354" s="409">
        <f t="shared" si="115"/>
        <v>0</v>
      </c>
      <c r="J354" s="409">
        <f t="shared" si="115"/>
        <v>0</v>
      </c>
      <c r="K354" s="409">
        <f t="shared" si="115"/>
        <v>0</v>
      </c>
      <c r="L354" s="409">
        <f t="shared" si="115"/>
        <v>0</v>
      </c>
      <c r="M354" s="409">
        <f t="shared" si="115"/>
        <v>0</v>
      </c>
      <c r="N354" s="409">
        <f t="shared" si="115"/>
        <v>0</v>
      </c>
      <c r="O354" s="409">
        <f t="shared" si="115"/>
        <v>0</v>
      </c>
      <c r="Q354" s="3587"/>
      <c r="R354" s="3587"/>
      <c r="S354" s="3587"/>
      <c r="T354" s="3587"/>
      <c r="U354" s="3587"/>
      <c r="V354" s="3587"/>
      <c r="W354" s="3587"/>
      <c r="X354" s="3587"/>
      <c r="Y354" s="3587"/>
      <c r="Z354" s="3587"/>
      <c r="AA354" s="3587"/>
      <c r="AB354" s="3587"/>
      <c r="AC354" s="3587"/>
      <c r="AD354" s="3587"/>
      <c r="AE354" s="3587"/>
      <c r="AF354" s="3587"/>
      <c r="AG354" s="3587"/>
      <c r="AH354" s="3587"/>
      <c r="AI354" s="3587"/>
      <c r="AJ354" s="3587"/>
      <c r="AK354" s="3587"/>
      <c r="AL354" s="3587"/>
      <c r="AM354" s="3587"/>
      <c r="AN354" s="3587"/>
      <c r="AO354" s="3587"/>
      <c r="AP354" s="3587"/>
      <c r="AQ354" s="3587"/>
      <c r="AR354" s="3587"/>
      <c r="AS354" s="3587"/>
      <c r="AT354" s="3587"/>
      <c r="AU354" s="3587"/>
      <c r="AV354" s="3587"/>
      <c r="AW354" s="3587"/>
      <c r="AX354" s="3587"/>
      <c r="AY354" s="3587"/>
      <c r="AZ354" s="3587"/>
      <c r="BA354" s="3587"/>
      <c r="BB354" s="3587"/>
      <c r="BC354" s="3587"/>
      <c r="BD354" s="3587"/>
      <c r="BE354" s="3587"/>
      <c r="BF354" s="3587"/>
      <c r="BG354" s="3587"/>
      <c r="BH354" s="3587"/>
      <c r="BI354" s="3587"/>
      <c r="BJ354" s="3587"/>
      <c r="BK354" s="3587"/>
      <c r="BL354" s="3587"/>
      <c r="BM354" s="3587"/>
      <c r="BN354" s="3587"/>
      <c r="BO354" s="3587"/>
      <c r="BP354" s="3587"/>
      <c r="BQ354" s="3587"/>
      <c r="BR354" s="3587"/>
      <c r="BS354" s="3587"/>
      <c r="BT354" s="3587"/>
      <c r="BU354" s="3587"/>
      <c r="BV354" s="3587"/>
      <c r="BW354" s="3587"/>
      <c r="BX354" s="3587"/>
      <c r="BY354" s="3587"/>
      <c r="BZ354" s="3587"/>
      <c r="CA354" s="3587"/>
      <c r="CB354" s="3587"/>
      <c r="CC354" s="3587"/>
      <c r="CD354" s="3587"/>
      <c r="CE354" s="3587"/>
      <c r="CF354" s="3587"/>
      <c r="CG354" s="3587"/>
      <c r="CH354" s="3587"/>
      <c r="CI354" s="3587"/>
      <c r="CJ354" s="3587"/>
      <c r="CK354" s="3587"/>
      <c r="CL354" s="3587"/>
      <c r="CM354" s="3587"/>
      <c r="CN354" s="3587"/>
      <c r="CO354" s="3587"/>
      <c r="CP354" s="3587"/>
      <c r="CQ354" s="3587"/>
      <c r="CR354" s="3587"/>
      <c r="CS354" s="3587"/>
      <c r="CT354" s="3587"/>
      <c r="CU354" s="3587"/>
      <c r="CV354" s="3587"/>
      <c r="CW354" s="3587"/>
      <c r="CX354" s="3587"/>
      <c r="CY354" s="3587"/>
      <c r="CZ354" s="3587"/>
      <c r="DA354" s="3587"/>
      <c r="DB354" s="3587"/>
      <c r="DC354" s="3587"/>
      <c r="DD354" s="3587"/>
      <c r="DE354" s="3587"/>
      <c r="DF354" s="3587"/>
      <c r="DG354" s="3587"/>
      <c r="DH354" s="3587"/>
      <c r="DI354" s="3587"/>
      <c r="DJ354" s="3587"/>
      <c r="DK354" s="3587"/>
    </row>
    <row r="355" spans="1:115" s="75" customFormat="1">
      <c r="A355" s="3587"/>
      <c r="F355" s="71"/>
      <c r="G355" s="71"/>
      <c r="H355" s="71"/>
      <c r="I355" s="71"/>
      <c r="J355" s="71"/>
      <c r="K355" s="71"/>
      <c r="L355" s="71"/>
      <c r="M355" s="71"/>
      <c r="N355" s="71"/>
      <c r="O355" s="71"/>
      <c r="Q355" s="3587"/>
      <c r="R355" s="3587"/>
      <c r="S355" s="3587"/>
      <c r="T355" s="3587"/>
      <c r="U355" s="3587"/>
      <c r="V355" s="3587"/>
      <c r="W355" s="3587"/>
      <c r="X355" s="3587"/>
      <c r="Y355" s="3587"/>
      <c r="Z355" s="3587"/>
      <c r="AA355" s="3587"/>
      <c r="AB355" s="3587"/>
      <c r="AC355" s="3587"/>
      <c r="AD355" s="3587"/>
      <c r="AE355" s="3587"/>
      <c r="AF355" s="3587"/>
      <c r="AG355" s="3587"/>
      <c r="AH355" s="3587"/>
      <c r="AI355" s="3587"/>
      <c r="AJ355" s="3587"/>
      <c r="AK355" s="3587"/>
      <c r="AL355" s="3587"/>
      <c r="AM355" s="3587"/>
      <c r="AN355" s="3587"/>
      <c r="AO355" s="3587"/>
      <c r="AP355" s="3587"/>
      <c r="AQ355" s="3587"/>
      <c r="AR355" s="3587"/>
      <c r="AS355" s="3587"/>
      <c r="AT355" s="3587"/>
      <c r="AU355" s="3587"/>
      <c r="AV355" s="3587"/>
      <c r="AW355" s="3587"/>
      <c r="AX355" s="3587"/>
      <c r="AY355" s="3587"/>
      <c r="AZ355" s="3587"/>
      <c r="BA355" s="3587"/>
      <c r="BB355" s="3587"/>
      <c r="BC355" s="3587"/>
      <c r="BD355" s="3587"/>
      <c r="BE355" s="3587"/>
      <c r="BF355" s="3587"/>
      <c r="BG355" s="3587"/>
      <c r="BH355" s="3587"/>
      <c r="BI355" s="3587"/>
      <c r="BJ355" s="3587"/>
      <c r="BK355" s="3587"/>
      <c r="BL355" s="3587"/>
      <c r="BM355" s="3587"/>
      <c r="BN355" s="3587"/>
      <c r="BO355" s="3587"/>
      <c r="BP355" s="3587"/>
      <c r="BQ355" s="3587"/>
      <c r="BR355" s="3587"/>
      <c r="BS355" s="3587"/>
      <c r="BT355" s="3587"/>
      <c r="BU355" s="3587"/>
      <c r="BV355" s="3587"/>
      <c r="BW355" s="3587"/>
      <c r="BX355" s="3587"/>
      <c r="BY355" s="3587"/>
      <c r="BZ355" s="3587"/>
      <c r="CA355" s="3587"/>
      <c r="CB355" s="3587"/>
      <c r="CC355" s="3587"/>
      <c r="CD355" s="3587"/>
      <c r="CE355" s="3587"/>
      <c r="CF355" s="3587"/>
      <c r="CG355" s="3587"/>
      <c r="CH355" s="3587"/>
      <c r="CI355" s="3587"/>
      <c r="CJ355" s="3587"/>
      <c r="CK355" s="3587"/>
      <c r="CL355" s="3587"/>
      <c r="CM355" s="3587"/>
      <c r="CN355" s="3587"/>
      <c r="CO355" s="3587"/>
      <c r="CP355" s="3587"/>
      <c r="CQ355" s="3587"/>
      <c r="CR355" s="3587"/>
      <c r="CS355" s="3587"/>
      <c r="CT355" s="3587"/>
      <c r="CU355" s="3587"/>
      <c r="CV355" s="3587"/>
      <c r="CW355" s="3587"/>
      <c r="CX355" s="3587"/>
      <c r="CY355" s="3587"/>
      <c r="CZ355" s="3587"/>
      <c r="DA355" s="3587"/>
      <c r="DB355" s="3587"/>
      <c r="DC355" s="3587"/>
      <c r="DD355" s="3587"/>
      <c r="DE355" s="3587"/>
      <c r="DF355" s="3587"/>
      <c r="DG355" s="3587"/>
      <c r="DH355" s="3587"/>
      <c r="DI355" s="3587"/>
      <c r="DJ355" s="3587"/>
      <c r="DK355" s="3587"/>
    </row>
    <row r="356" spans="1:115" s="75" customFormat="1">
      <c r="A356" s="3587"/>
      <c r="B356" s="136"/>
      <c r="C356" s="133" t="s">
        <v>308</v>
      </c>
      <c r="F356" s="71">
        <f ca="1">MIN(F354,F348)</f>
        <v>0</v>
      </c>
      <c r="G356" s="71">
        <f t="shared" ref="G356:O356" ca="1" si="116">MIN(G354,G348)</f>
        <v>0</v>
      </c>
      <c r="H356" s="71">
        <f t="shared" ca="1" si="116"/>
        <v>0</v>
      </c>
      <c r="I356" s="71">
        <f t="shared" ca="1" si="116"/>
        <v>0</v>
      </c>
      <c r="J356" s="71">
        <f t="shared" ca="1" si="116"/>
        <v>0</v>
      </c>
      <c r="K356" s="71">
        <f t="shared" ca="1" si="116"/>
        <v>0</v>
      </c>
      <c r="L356" s="71">
        <f t="shared" ca="1" si="116"/>
        <v>0</v>
      </c>
      <c r="M356" s="71">
        <f t="shared" ca="1" si="116"/>
        <v>0</v>
      </c>
      <c r="N356" s="71">
        <f t="shared" ca="1" si="116"/>
        <v>0</v>
      </c>
      <c r="O356" s="71">
        <f t="shared" ca="1" si="116"/>
        <v>0</v>
      </c>
      <c r="Q356" s="3587"/>
      <c r="R356" s="3587"/>
      <c r="S356" s="3587"/>
      <c r="T356" s="3587"/>
      <c r="U356" s="3587"/>
      <c r="V356" s="3587"/>
      <c r="W356" s="3587"/>
      <c r="X356" s="3587"/>
      <c r="Y356" s="3587"/>
      <c r="Z356" s="3587"/>
      <c r="AA356" s="3587"/>
      <c r="AB356" s="3587"/>
      <c r="AC356" s="3587"/>
      <c r="AD356" s="3587"/>
      <c r="AE356" s="3587"/>
      <c r="AF356" s="3587"/>
      <c r="AG356" s="3587"/>
      <c r="AH356" s="3587"/>
      <c r="AI356" s="3587"/>
      <c r="AJ356" s="3587"/>
      <c r="AK356" s="3587"/>
      <c r="AL356" s="3587"/>
      <c r="AM356" s="3587"/>
      <c r="AN356" s="3587"/>
      <c r="AO356" s="3587"/>
      <c r="AP356" s="3587"/>
      <c r="AQ356" s="3587"/>
      <c r="AR356" s="3587"/>
      <c r="AS356" s="3587"/>
      <c r="AT356" s="3587"/>
      <c r="AU356" s="3587"/>
      <c r="AV356" s="3587"/>
      <c r="AW356" s="3587"/>
      <c r="AX356" s="3587"/>
      <c r="AY356" s="3587"/>
      <c r="AZ356" s="3587"/>
      <c r="BA356" s="3587"/>
      <c r="BB356" s="3587"/>
      <c r="BC356" s="3587"/>
      <c r="BD356" s="3587"/>
      <c r="BE356" s="3587"/>
      <c r="BF356" s="3587"/>
      <c r="BG356" s="3587"/>
      <c r="BH356" s="3587"/>
      <c r="BI356" s="3587"/>
      <c r="BJ356" s="3587"/>
      <c r="BK356" s="3587"/>
      <c r="BL356" s="3587"/>
      <c r="BM356" s="3587"/>
      <c r="BN356" s="3587"/>
      <c r="BO356" s="3587"/>
      <c r="BP356" s="3587"/>
      <c r="BQ356" s="3587"/>
      <c r="BR356" s="3587"/>
      <c r="BS356" s="3587"/>
      <c r="BT356" s="3587"/>
      <c r="BU356" s="3587"/>
      <c r="BV356" s="3587"/>
      <c r="BW356" s="3587"/>
      <c r="BX356" s="3587"/>
      <c r="BY356" s="3587"/>
      <c r="BZ356" s="3587"/>
      <c r="CA356" s="3587"/>
      <c r="CB356" s="3587"/>
      <c r="CC356" s="3587"/>
      <c r="CD356" s="3587"/>
      <c r="CE356" s="3587"/>
      <c r="CF356" s="3587"/>
      <c r="CG356" s="3587"/>
      <c r="CH356" s="3587"/>
      <c r="CI356" s="3587"/>
      <c r="CJ356" s="3587"/>
      <c r="CK356" s="3587"/>
      <c r="CL356" s="3587"/>
      <c r="CM356" s="3587"/>
      <c r="CN356" s="3587"/>
      <c r="CO356" s="3587"/>
      <c r="CP356" s="3587"/>
      <c r="CQ356" s="3587"/>
      <c r="CR356" s="3587"/>
      <c r="CS356" s="3587"/>
      <c r="CT356" s="3587"/>
      <c r="CU356" s="3587"/>
      <c r="CV356" s="3587"/>
      <c r="CW356" s="3587"/>
      <c r="CX356" s="3587"/>
      <c r="CY356" s="3587"/>
      <c r="CZ356" s="3587"/>
      <c r="DA356" s="3587"/>
      <c r="DB356" s="3587"/>
      <c r="DC356" s="3587"/>
      <c r="DD356" s="3587"/>
      <c r="DE356" s="3587"/>
      <c r="DF356" s="3587"/>
      <c r="DG356" s="3587"/>
      <c r="DH356" s="3587"/>
      <c r="DI356" s="3587"/>
      <c r="DJ356" s="3587"/>
      <c r="DK356" s="3587"/>
    </row>
    <row r="357" spans="1:115" s="75" customFormat="1">
      <c r="A357" s="3587"/>
      <c r="B357" s="136"/>
      <c r="C357" s="133"/>
      <c r="F357" s="71"/>
      <c r="G357" s="71"/>
      <c r="H357" s="71"/>
      <c r="I357" s="71"/>
      <c r="J357" s="71"/>
      <c r="K357" s="71"/>
      <c r="L357" s="71"/>
      <c r="M357" s="71"/>
      <c r="N357" s="71"/>
      <c r="O357" s="71"/>
      <c r="Q357" s="3587"/>
      <c r="R357" s="3587"/>
      <c r="S357" s="3587"/>
      <c r="T357" s="3587"/>
      <c r="U357" s="3587"/>
      <c r="V357" s="3587"/>
      <c r="W357" s="3587"/>
      <c r="X357" s="3587"/>
      <c r="Y357" s="3587"/>
      <c r="Z357" s="3587"/>
      <c r="AA357" s="3587"/>
      <c r="AB357" s="3587"/>
      <c r="AC357" s="3587"/>
      <c r="AD357" s="3587"/>
      <c r="AE357" s="3587"/>
      <c r="AF357" s="3587"/>
      <c r="AG357" s="3587"/>
      <c r="AH357" s="3587"/>
      <c r="AI357" s="3587"/>
      <c r="AJ357" s="3587"/>
      <c r="AK357" s="3587"/>
      <c r="AL357" s="3587"/>
      <c r="AM357" s="3587"/>
      <c r="AN357" s="3587"/>
      <c r="AO357" s="3587"/>
      <c r="AP357" s="3587"/>
      <c r="AQ357" s="3587"/>
      <c r="AR357" s="3587"/>
      <c r="AS357" s="3587"/>
      <c r="AT357" s="3587"/>
      <c r="AU357" s="3587"/>
      <c r="AV357" s="3587"/>
      <c r="AW357" s="3587"/>
      <c r="AX357" s="3587"/>
      <c r="AY357" s="3587"/>
      <c r="AZ357" s="3587"/>
      <c r="BA357" s="3587"/>
      <c r="BB357" s="3587"/>
      <c r="BC357" s="3587"/>
      <c r="BD357" s="3587"/>
      <c r="BE357" s="3587"/>
      <c r="BF357" s="3587"/>
      <c r="BG357" s="3587"/>
      <c r="BH357" s="3587"/>
      <c r="BI357" s="3587"/>
      <c r="BJ357" s="3587"/>
      <c r="BK357" s="3587"/>
      <c r="BL357" s="3587"/>
      <c r="BM357" s="3587"/>
      <c r="BN357" s="3587"/>
      <c r="BO357" s="3587"/>
      <c r="BP357" s="3587"/>
      <c r="BQ357" s="3587"/>
      <c r="BR357" s="3587"/>
      <c r="BS357" s="3587"/>
      <c r="BT357" s="3587"/>
      <c r="BU357" s="3587"/>
      <c r="BV357" s="3587"/>
      <c r="BW357" s="3587"/>
      <c r="BX357" s="3587"/>
      <c r="BY357" s="3587"/>
      <c r="BZ357" s="3587"/>
      <c r="CA357" s="3587"/>
      <c r="CB357" s="3587"/>
      <c r="CC357" s="3587"/>
      <c r="CD357" s="3587"/>
      <c r="CE357" s="3587"/>
      <c r="CF357" s="3587"/>
      <c r="CG357" s="3587"/>
      <c r="CH357" s="3587"/>
      <c r="CI357" s="3587"/>
      <c r="CJ357" s="3587"/>
      <c r="CK357" s="3587"/>
      <c r="CL357" s="3587"/>
      <c r="CM357" s="3587"/>
      <c r="CN357" s="3587"/>
      <c r="CO357" s="3587"/>
      <c r="CP357" s="3587"/>
      <c r="CQ357" s="3587"/>
      <c r="CR357" s="3587"/>
      <c r="CS357" s="3587"/>
      <c r="CT357" s="3587"/>
      <c r="CU357" s="3587"/>
      <c r="CV357" s="3587"/>
      <c r="CW357" s="3587"/>
      <c r="CX357" s="3587"/>
      <c r="CY357" s="3587"/>
      <c r="CZ357" s="3587"/>
      <c r="DA357" s="3587"/>
      <c r="DB357" s="3587"/>
      <c r="DC357" s="3587"/>
      <c r="DD357" s="3587"/>
      <c r="DE357" s="3587"/>
      <c r="DF357" s="3587"/>
      <c r="DG357" s="3587"/>
      <c r="DH357" s="3587"/>
      <c r="DI357" s="3587"/>
      <c r="DJ357" s="3587"/>
      <c r="DK357" s="3587"/>
    </row>
    <row r="358" spans="1:115" s="75" customFormat="1">
      <c r="A358" s="3587"/>
      <c r="B358" s="751" t="s">
        <v>762</v>
      </c>
      <c r="C358" s="75" t="s">
        <v>1759</v>
      </c>
      <c r="F358" s="71">
        <f>F86</f>
        <v>0.36</v>
      </c>
      <c r="G358" s="71">
        <f t="shared" ref="G358:O358" si="117">G86</f>
        <v>0.36</v>
      </c>
      <c r="H358" s="71">
        <f t="shared" si="117"/>
        <v>0.36</v>
      </c>
      <c r="I358" s="71">
        <f t="shared" si="117"/>
        <v>0.36</v>
      </c>
      <c r="J358" s="71">
        <f t="shared" si="117"/>
        <v>0.36</v>
      </c>
      <c r="K358" s="71">
        <f t="shared" si="117"/>
        <v>0.36</v>
      </c>
      <c r="L358" s="71">
        <f t="shared" si="117"/>
        <v>0.36</v>
      </c>
      <c r="M358" s="71">
        <f t="shared" si="117"/>
        <v>0.36</v>
      </c>
      <c r="N358" s="71">
        <f t="shared" si="117"/>
        <v>0.36</v>
      </c>
      <c r="O358" s="71">
        <f t="shared" si="117"/>
        <v>0.36</v>
      </c>
      <c r="Q358" s="3587"/>
      <c r="R358" s="3587"/>
      <c r="S358" s="3587"/>
      <c r="T358" s="3587"/>
      <c r="U358" s="3587"/>
      <c r="V358" s="3587"/>
      <c r="W358" s="3587"/>
      <c r="X358" s="3587"/>
      <c r="Y358" s="3587"/>
      <c r="Z358" s="3587"/>
      <c r="AA358" s="3587"/>
      <c r="AB358" s="3587"/>
      <c r="AC358" s="3587"/>
      <c r="AD358" s="3587"/>
      <c r="AE358" s="3587"/>
      <c r="AF358" s="3587"/>
      <c r="AG358" s="3587"/>
      <c r="AH358" s="3587"/>
      <c r="AI358" s="3587"/>
      <c r="AJ358" s="3587"/>
      <c r="AK358" s="3587"/>
      <c r="AL358" s="3587"/>
      <c r="AM358" s="3587"/>
      <c r="AN358" s="3587"/>
      <c r="AO358" s="3587"/>
      <c r="AP358" s="3587"/>
      <c r="AQ358" s="3587"/>
      <c r="AR358" s="3587"/>
      <c r="AS358" s="3587"/>
      <c r="AT358" s="3587"/>
      <c r="AU358" s="3587"/>
      <c r="AV358" s="3587"/>
      <c r="AW358" s="3587"/>
      <c r="AX358" s="3587"/>
      <c r="AY358" s="3587"/>
      <c r="AZ358" s="3587"/>
      <c r="BA358" s="3587"/>
      <c r="BB358" s="3587"/>
      <c r="BC358" s="3587"/>
      <c r="BD358" s="3587"/>
      <c r="BE358" s="3587"/>
      <c r="BF358" s="3587"/>
      <c r="BG358" s="3587"/>
      <c r="BH358" s="3587"/>
      <c r="BI358" s="3587"/>
      <c r="BJ358" s="3587"/>
      <c r="BK358" s="3587"/>
      <c r="BL358" s="3587"/>
      <c r="BM358" s="3587"/>
      <c r="BN358" s="3587"/>
      <c r="BO358" s="3587"/>
      <c r="BP358" s="3587"/>
      <c r="BQ358" s="3587"/>
      <c r="BR358" s="3587"/>
      <c r="BS358" s="3587"/>
      <c r="BT358" s="3587"/>
      <c r="BU358" s="3587"/>
      <c r="BV358" s="3587"/>
      <c r="BW358" s="3587"/>
      <c r="BX358" s="3587"/>
      <c r="BY358" s="3587"/>
      <c r="BZ358" s="3587"/>
      <c r="CA358" s="3587"/>
      <c r="CB358" s="3587"/>
      <c r="CC358" s="3587"/>
      <c r="CD358" s="3587"/>
      <c r="CE358" s="3587"/>
      <c r="CF358" s="3587"/>
      <c r="CG358" s="3587"/>
      <c r="CH358" s="3587"/>
      <c r="CI358" s="3587"/>
      <c r="CJ358" s="3587"/>
      <c r="CK358" s="3587"/>
      <c r="CL358" s="3587"/>
      <c r="CM358" s="3587"/>
      <c r="CN358" s="3587"/>
      <c r="CO358" s="3587"/>
      <c r="CP358" s="3587"/>
      <c r="CQ358" s="3587"/>
      <c r="CR358" s="3587"/>
      <c r="CS358" s="3587"/>
      <c r="CT358" s="3587"/>
      <c r="CU358" s="3587"/>
      <c r="CV358" s="3587"/>
      <c r="CW358" s="3587"/>
      <c r="CX358" s="3587"/>
      <c r="CY358" s="3587"/>
      <c r="CZ358" s="3587"/>
      <c r="DA358" s="3587"/>
      <c r="DB358" s="3587"/>
      <c r="DC358" s="3587"/>
      <c r="DD358" s="3587"/>
      <c r="DE358" s="3587"/>
      <c r="DF358" s="3587"/>
      <c r="DG358" s="3587"/>
      <c r="DH358" s="3587"/>
      <c r="DI358" s="3587"/>
      <c r="DJ358" s="3587"/>
      <c r="DK358" s="3587"/>
    </row>
    <row r="359" spans="1:115" s="75" customFormat="1">
      <c r="A359" s="3587"/>
      <c r="B359" s="136" t="s">
        <v>327</v>
      </c>
      <c r="C359" s="133" t="s">
        <v>887</v>
      </c>
      <c r="F359" s="409">
        <f t="shared" ref="F359:O359" ca="1" si="118">F356/F358</f>
        <v>0</v>
      </c>
      <c r="G359" s="409">
        <f t="shared" ca="1" si="118"/>
        <v>0</v>
      </c>
      <c r="H359" s="409">
        <f t="shared" ca="1" si="118"/>
        <v>0</v>
      </c>
      <c r="I359" s="409">
        <f t="shared" ca="1" si="118"/>
        <v>0</v>
      </c>
      <c r="J359" s="409">
        <f t="shared" ca="1" si="118"/>
        <v>0</v>
      </c>
      <c r="K359" s="409">
        <f t="shared" ca="1" si="118"/>
        <v>0</v>
      </c>
      <c r="L359" s="409">
        <f t="shared" ca="1" si="118"/>
        <v>0</v>
      </c>
      <c r="M359" s="409">
        <f t="shared" ca="1" si="118"/>
        <v>0</v>
      </c>
      <c r="N359" s="409">
        <f t="shared" ca="1" si="118"/>
        <v>0</v>
      </c>
      <c r="O359" s="409">
        <f t="shared" ca="1" si="118"/>
        <v>0</v>
      </c>
      <c r="Q359" s="3587"/>
      <c r="R359" s="3587"/>
      <c r="S359" s="3587"/>
      <c r="T359" s="3587"/>
      <c r="U359" s="3587"/>
      <c r="V359" s="3587"/>
      <c r="W359" s="3587"/>
      <c r="X359" s="3587"/>
      <c r="Y359" s="3587"/>
      <c r="Z359" s="3587"/>
      <c r="AA359" s="3587"/>
      <c r="AB359" s="3587"/>
      <c r="AC359" s="3587"/>
      <c r="AD359" s="3587"/>
      <c r="AE359" s="3587"/>
      <c r="AF359" s="3587"/>
      <c r="AG359" s="3587"/>
      <c r="AH359" s="3587"/>
      <c r="AI359" s="3587"/>
      <c r="AJ359" s="3587"/>
      <c r="AK359" s="3587"/>
      <c r="AL359" s="3587"/>
      <c r="AM359" s="3587"/>
      <c r="AN359" s="3587"/>
      <c r="AO359" s="3587"/>
      <c r="AP359" s="3587"/>
      <c r="AQ359" s="3587"/>
      <c r="AR359" s="3587"/>
      <c r="AS359" s="3587"/>
      <c r="AT359" s="3587"/>
      <c r="AU359" s="3587"/>
      <c r="AV359" s="3587"/>
      <c r="AW359" s="3587"/>
      <c r="AX359" s="3587"/>
      <c r="AY359" s="3587"/>
      <c r="AZ359" s="3587"/>
      <c r="BA359" s="3587"/>
      <c r="BB359" s="3587"/>
      <c r="BC359" s="3587"/>
      <c r="BD359" s="3587"/>
      <c r="BE359" s="3587"/>
      <c r="BF359" s="3587"/>
      <c r="BG359" s="3587"/>
      <c r="BH359" s="3587"/>
      <c r="BI359" s="3587"/>
      <c r="BJ359" s="3587"/>
      <c r="BK359" s="3587"/>
      <c r="BL359" s="3587"/>
      <c r="BM359" s="3587"/>
      <c r="BN359" s="3587"/>
      <c r="BO359" s="3587"/>
      <c r="BP359" s="3587"/>
      <c r="BQ359" s="3587"/>
      <c r="BR359" s="3587"/>
      <c r="BS359" s="3587"/>
      <c r="BT359" s="3587"/>
      <c r="BU359" s="3587"/>
      <c r="BV359" s="3587"/>
      <c r="BW359" s="3587"/>
      <c r="BX359" s="3587"/>
      <c r="BY359" s="3587"/>
      <c r="BZ359" s="3587"/>
      <c r="CA359" s="3587"/>
      <c r="CB359" s="3587"/>
      <c r="CC359" s="3587"/>
      <c r="CD359" s="3587"/>
      <c r="CE359" s="3587"/>
      <c r="CF359" s="3587"/>
      <c r="CG359" s="3587"/>
      <c r="CH359" s="3587"/>
      <c r="CI359" s="3587"/>
      <c r="CJ359" s="3587"/>
      <c r="CK359" s="3587"/>
      <c r="CL359" s="3587"/>
      <c r="CM359" s="3587"/>
      <c r="CN359" s="3587"/>
      <c r="CO359" s="3587"/>
      <c r="CP359" s="3587"/>
      <c r="CQ359" s="3587"/>
      <c r="CR359" s="3587"/>
      <c r="CS359" s="3587"/>
      <c r="CT359" s="3587"/>
      <c r="CU359" s="3587"/>
      <c r="CV359" s="3587"/>
      <c r="CW359" s="3587"/>
      <c r="CX359" s="3587"/>
      <c r="CY359" s="3587"/>
      <c r="CZ359" s="3587"/>
      <c r="DA359" s="3587"/>
      <c r="DB359" s="3587"/>
      <c r="DC359" s="3587"/>
      <c r="DD359" s="3587"/>
      <c r="DE359" s="3587"/>
      <c r="DF359" s="3587"/>
      <c r="DG359" s="3587"/>
      <c r="DH359" s="3587"/>
      <c r="DI359" s="3587"/>
      <c r="DJ359" s="3587"/>
      <c r="DK359" s="3587"/>
    </row>
    <row r="360" spans="1:115" s="75" customFormat="1" ht="13.5" thickBot="1">
      <c r="A360" s="3587"/>
      <c r="B360" s="136"/>
      <c r="C360" s="133"/>
      <c r="F360" s="71"/>
      <c r="G360" s="71"/>
      <c r="H360" s="71"/>
      <c r="I360" s="71"/>
      <c r="J360" s="71"/>
      <c r="K360" s="71"/>
      <c r="L360" s="71"/>
      <c r="M360" s="71"/>
      <c r="N360" s="71"/>
      <c r="O360" s="71"/>
      <c r="Q360" s="3587"/>
      <c r="R360" s="3587"/>
      <c r="S360" s="3587"/>
      <c r="T360" s="3587"/>
      <c r="U360" s="3587"/>
      <c r="V360" s="3587"/>
      <c r="W360" s="3587"/>
      <c r="X360" s="3587"/>
      <c r="Y360" s="3587"/>
      <c r="Z360" s="3587"/>
      <c r="AA360" s="3587"/>
      <c r="AB360" s="3587"/>
      <c r="AC360" s="3587"/>
      <c r="AD360" s="3587"/>
      <c r="AE360" s="3587"/>
      <c r="AF360" s="3587"/>
      <c r="AG360" s="3587"/>
      <c r="AH360" s="3587"/>
      <c r="AI360" s="3587"/>
      <c r="AJ360" s="3587"/>
      <c r="AK360" s="3587"/>
      <c r="AL360" s="3587"/>
      <c r="AM360" s="3587"/>
      <c r="AN360" s="3587"/>
      <c r="AO360" s="3587"/>
      <c r="AP360" s="3587"/>
      <c r="AQ360" s="3587"/>
      <c r="AR360" s="3587"/>
      <c r="AS360" s="3587"/>
      <c r="AT360" s="3587"/>
      <c r="AU360" s="3587"/>
      <c r="AV360" s="3587"/>
      <c r="AW360" s="3587"/>
      <c r="AX360" s="3587"/>
      <c r="AY360" s="3587"/>
      <c r="AZ360" s="3587"/>
      <c r="BA360" s="3587"/>
      <c r="BB360" s="3587"/>
      <c r="BC360" s="3587"/>
      <c r="BD360" s="3587"/>
      <c r="BE360" s="3587"/>
      <c r="BF360" s="3587"/>
      <c r="BG360" s="3587"/>
      <c r="BH360" s="3587"/>
      <c r="BI360" s="3587"/>
      <c r="BJ360" s="3587"/>
      <c r="BK360" s="3587"/>
      <c r="BL360" s="3587"/>
      <c r="BM360" s="3587"/>
      <c r="BN360" s="3587"/>
      <c r="BO360" s="3587"/>
      <c r="BP360" s="3587"/>
      <c r="BQ360" s="3587"/>
      <c r="BR360" s="3587"/>
      <c r="BS360" s="3587"/>
      <c r="BT360" s="3587"/>
      <c r="BU360" s="3587"/>
      <c r="BV360" s="3587"/>
      <c r="BW360" s="3587"/>
      <c r="BX360" s="3587"/>
      <c r="BY360" s="3587"/>
      <c r="BZ360" s="3587"/>
      <c r="CA360" s="3587"/>
      <c r="CB360" s="3587"/>
      <c r="CC360" s="3587"/>
      <c r="CD360" s="3587"/>
      <c r="CE360" s="3587"/>
      <c r="CF360" s="3587"/>
      <c r="CG360" s="3587"/>
      <c r="CH360" s="3587"/>
      <c r="CI360" s="3587"/>
      <c r="CJ360" s="3587"/>
      <c r="CK360" s="3587"/>
      <c r="CL360" s="3587"/>
      <c r="CM360" s="3587"/>
      <c r="CN360" s="3587"/>
      <c r="CO360" s="3587"/>
      <c r="CP360" s="3587"/>
      <c r="CQ360" s="3587"/>
      <c r="CR360" s="3587"/>
      <c r="CS360" s="3587"/>
      <c r="CT360" s="3587"/>
      <c r="CU360" s="3587"/>
      <c r="CV360" s="3587"/>
      <c r="CW360" s="3587"/>
      <c r="CX360" s="3587"/>
      <c r="CY360" s="3587"/>
      <c r="CZ360" s="3587"/>
      <c r="DA360" s="3587"/>
      <c r="DB360" s="3587"/>
      <c r="DC360" s="3587"/>
      <c r="DD360" s="3587"/>
      <c r="DE360" s="3587"/>
      <c r="DF360" s="3587"/>
      <c r="DG360" s="3587"/>
      <c r="DH360" s="3587"/>
      <c r="DI360" s="3587"/>
      <c r="DJ360" s="3587"/>
      <c r="DK360" s="3587"/>
    </row>
    <row r="361" spans="1:115" s="75" customFormat="1" ht="13.5" thickBot="1">
      <c r="A361" s="3587"/>
      <c r="B361" s="136"/>
      <c r="C361" s="177" t="s">
        <v>3120</v>
      </c>
      <c r="F361" s="2004">
        <f ca="1">F348-F356</f>
        <v>793.48239391729783</v>
      </c>
      <c r="G361" s="2004">
        <f t="shared" ref="G361:O361" ca="1" si="119">G348-G356</f>
        <v>944.72267096168252</v>
      </c>
      <c r="H361" s="2004">
        <f t="shared" ca="1" si="119"/>
        <v>1024.4399179935401</v>
      </c>
      <c r="I361" s="2004">
        <f t="shared" ca="1" si="119"/>
        <v>1008.9704063623809</v>
      </c>
      <c r="J361" s="2004">
        <f t="shared" ca="1" si="119"/>
        <v>1222.6888733588148</v>
      </c>
      <c r="K361" s="2004">
        <f t="shared" ca="1" si="119"/>
        <v>1159.1858116868877</v>
      </c>
      <c r="L361" s="2004">
        <f t="shared" ca="1" si="119"/>
        <v>1110.7809581261283</v>
      </c>
      <c r="M361" s="2004">
        <f t="shared" ca="1" si="119"/>
        <v>968.27437310602102</v>
      </c>
      <c r="N361" s="2004">
        <f t="shared" ca="1" si="119"/>
        <v>576.97828208015574</v>
      </c>
      <c r="O361" s="2004">
        <f t="shared" ca="1" si="119"/>
        <v>679.02964592432147</v>
      </c>
      <c r="Q361" s="3587"/>
      <c r="R361" s="3587"/>
      <c r="S361" s="3587"/>
      <c r="T361" s="3587"/>
      <c r="U361" s="3587"/>
      <c r="V361" s="3587"/>
      <c r="W361" s="3587"/>
      <c r="X361" s="3587"/>
      <c r="Y361" s="3587"/>
      <c r="Z361" s="3587"/>
      <c r="AA361" s="3587"/>
      <c r="AB361" s="3587"/>
      <c r="AC361" s="3587"/>
      <c r="AD361" s="3587"/>
      <c r="AE361" s="3587"/>
      <c r="AF361" s="3587"/>
      <c r="AG361" s="3587"/>
      <c r="AH361" s="3587"/>
      <c r="AI361" s="3587"/>
      <c r="AJ361" s="3587"/>
      <c r="AK361" s="3587"/>
      <c r="AL361" s="3587"/>
      <c r="AM361" s="3587"/>
      <c r="AN361" s="3587"/>
      <c r="AO361" s="3587"/>
      <c r="AP361" s="3587"/>
      <c r="AQ361" s="3587"/>
      <c r="AR361" s="3587"/>
      <c r="AS361" s="3587"/>
      <c r="AT361" s="3587"/>
      <c r="AU361" s="3587"/>
      <c r="AV361" s="3587"/>
      <c r="AW361" s="3587"/>
      <c r="AX361" s="3587"/>
      <c r="AY361" s="3587"/>
      <c r="AZ361" s="3587"/>
      <c r="BA361" s="3587"/>
      <c r="BB361" s="3587"/>
      <c r="BC361" s="3587"/>
      <c r="BD361" s="3587"/>
      <c r="BE361" s="3587"/>
      <c r="BF361" s="3587"/>
      <c r="BG361" s="3587"/>
      <c r="BH361" s="3587"/>
      <c r="BI361" s="3587"/>
      <c r="BJ361" s="3587"/>
      <c r="BK361" s="3587"/>
      <c r="BL361" s="3587"/>
      <c r="BM361" s="3587"/>
      <c r="BN361" s="3587"/>
      <c r="BO361" s="3587"/>
      <c r="BP361" s="3587"/>
      <c r="BQ361" s="3587"/>
      <c r="BR361" s="3587"/>
      <c r="BS361" s="3587"/>
      <c r="BT361" s="3587"/>
      <c r="BU361" s="3587"/>
      <c r="BV361" s="3587"/>
      <c r="BW361" s="3587"/>
      <c r="BX361" s="3587"/>
      <c r="BY361" s="3587"/>
      <c r="BZ361" s="3587"/>
      <c r="CA361" s="3587"/>
      <c r="CB361" s="3587"/>
      <c r="CC361" s="3587"/>
      <c r="CD361" s="3587"/>
      <c r="CE361" s="3587"/>
      <c r="CF361" s="3587"/>
      <c r="CG361" s="3587"/>
      <c r="CH361" s="3587"/>
      <c r="CI361" s="3587"/>
      <c r="CJ361" s="3587"/>
      <c r="CK361" s="3587"/>
      <c r="CL361" s="3587"/>
      <c r="CM361" s="3587"/>
      <c r="CN361" s="3587"/>
      <c r="CO361" s="3587"/>
      <c r="CP361" s="3587"/>
      <c r="CQ361" s="3587"/>
      <c r="CR361" s="3587"/>
      <c r="CS361" s="3587"/>
      <c r="CT361" s="3587"/>
      <c r="CU361" s="3587"/>
      <c r="CV361" s="3587"/>
      <c r="CW361" s="3587"/>
      <c r="CX361" s="3587"/>
      <c r="CY361" s="3587"/>
      <c r="CZ361" s="3587"/>
      <c r="DA361" s="3587"/>
      <c r="DB361" s="3587"/>
      <c r="DC361" s="3587"/>
      <c r="DD361" s="3587"/>
      <c r="DE361" s="3587"/>
      <c r="DF361" s="3587"/>
      <c r="DG361" s="3587"/>
      <c r="DH361" s="3587"/>
      <c r="DI361" s="3587"/>
      <c r="DJ361" s="3587"/>
      <c r="DK361" s="3587"/>
    </row>
    <row r="362" spans="1:115" s="75" customFormat="1">
      <c r="A362" s="3587"/>
      <c r="B362" s="136"/>
      <c r="C362" s="177"/>
      <c r="F362" s="71"/>
      <c r="G362" s="71"/>
      <c r="H362" s="71"/>
      <c r="I362" s="71"/>
      <c r="J362" s="71"/>
      <c r="K362" s="71"/>
      <c r="L362" s="71"/>
      <c r="M362" s="71"/>
      <c r="N362" s="71"/>
      <c r="O362" s="71"/>
      <c r="Q362" s="3587"/>
      <c r="R362" s="3587"/>
      <c r="S362" s="3587"/>
      <c r="T362" s="3587"/>
      <c r="U362" s="3587"/>
      <c r="V362" s="3587"/>
      <c r="W362" s="3587"/>
      <c r="X362" s="3587"/>
      <c r="Y362" s="3587"/>
      <c r="Z362" s="3587"/>
      <c r="AA362" s="3587"/>
      <c r="AB362" s="3587"/>
      <c r="AC362" s="3587"/>
      <c r="AD362" s="3587"/>
      <c r="AE362" s="3587"/>
      <c r="AF362" s="3587"/>
      <c r="AG362" s="3587"/>
      <c r="AH362" s="3587"/>
      <c r="AI362" s="3587"/>
      <c r="AJ362" s="3587"/>
      <c r="AK362" s="3587"/>
      <c r="AL362" s="3587"/>
      <c r="AM362" s="3587"/>
      <c r="AN362" s="3587"/>
      <c r="AO362" s="3587"/>
      <c r="AP362" s="3587"/>
      <c r="AQ362" s="3587"/>
      <c r="AR362" s="3587"/>
      <c r="AS362" s="3587"/>
      <c r="AT362" s="3587"/>
      <c r="AU362" s="3587"/>
      <c r="AV362" s="3587"/>
      <c r="AW362" s="3587"/>
      <c r="AX362" s="3587"/>
      <c r="AY362" s="3587"/>
      <c r="AZ362" s="3587"/>
      <c r="BA362" s="3587"/>
      <c r="BB362" s="3587"/>
      <c r="BC362" s="3587"/>
      <c r="BD362" s="3587"/>
      <c r="BE362" s="3587"/>
      <c r="BF362" s="3587"/>
      <c r="BG362" s="3587"/>
      <c r="BH362" s="3587"/>
      <c r="BI362" s="3587"/>
      <c r="BJ362" s="3587"/>
      <c r="BK362" s="3587"/>
      <c r="BL362" s="3587"/>
      <c r="BM362" s="3587"/>
      <c r="BN362" s="3587"/>
      <c r="BO362" s="3587"/>
      <c r="BP362" s="3587"/>
      <c r="BQ362" s="3587"/>
      <c r="BR362" s="3587"/>
      <c r="BS362" s="3587"/>
      <c r="BT362" s="3587"/>
      <c r="BU362" s="3587"/>
      <c r="BV362" s="3587"/>
      <c r="BW362" s="3587"/>
      <c r="BX362" s="3587"/>
      <c r="BY362" s="3587"/>
      <c r="BZ362" s="3587"/>
      <c r="CA362" s="3587"/>
      <c r="CB362" s="3587"/>
      <c r="CC362" s="3587"/>
      <c r="CD362" s="3587"/>
      <c r="CE362" s="3587"/>
      <c r="CF362" s="3587"/>
      <c r="CG362" s="3587"/>
      <c r="CH362" s="3587"/>
      <c r="CI362" s="3587"/>
      <c r="CJ362" s="3587"/>
      <c r="CK362" s="3587"/>
      <c r="CL362" s="3587"/>
      <c r="CM362" s="3587"/>
      <c r="CN362" s="3587"/>
      <c r="CO362" s="3587"/>
      <c r="CP362" s="3587"/>
      <c r="CQ362" s="3587"/>
      <c r="CR362" s="3587"/>
      <c r="CS362" s="3587"/>
      <c r="CT362" s="3587"/>
      <c r="CU362" s="3587"/>
      <c r="CV362" s="3587"/>
      <c r="CW362" s="3587"/>
      <c r="CX362" s="3587"/>
      <c r="CY362" s="3587"/>
      <c r="CZ362" s="3587"/>
      <c r="DA362" s="3587"/>
      <c r="DB362" s="3587"/>
      <c r="DC362" s="3587"/>
      <c r="DD362" s="3587"/>
      <c r="DE362" s="3587"/>
      <c r="DF362" s="3587"/>
      <c r="DG362" s="3587"/>
      <c r="DH362" s="3587"/>
      <c r="DI362" s="3587"/>
      <c r="DJ362" s="3587"/>
      <c r="DK362" s="3587"/>
    </row>
    <row r="363" spans="1:115" s="75" customFormat="1">
      <c r="A363" s="3587"/>
      <c r="B363" s="136" t="s">
        <v>3935</v>
      </c>
      <c r="C363" s="177"/>
      <c r="F363" s="71"/>
      <c r="G363" s="71"/>
      <c r="H363" s="71"/>
      <c r="I363" s="71"/>
      <c r="J363" s="71"/>
      <c r="K363" s="71"/>
      <c r="L363" s="71"/>
      <c r="M363" s="71"/>
      <c r="N363" s="71"/>
      <c r="O363" s="71"/>
      <c r="Q363" s="3587"/>
      <c r="R363" s="3587"/>
      <c r="S363" s="3587"/>
      <c r="T363" s="3587"/>
      <c r="U363" s="3587"/>
      <c r="V363" s="3587"/>
      <c r="W363" s="3587"/>
      <c r="X363" s="3587"/>
      <c r="Y363" s="3587"/>
      <c r="Z363" s="3587"/>
      <c r="AA363" s="3587"/>
      <c r="AB363" s="3587"/>
      <c r="AC363" s="3587"/>
      <c r="AD363" s="3587"/>
      <c r="AE363" s="3587"/>
      <c r="AF363" s="3587"/>
      <c r="AG363" s="3587"/>
      <c r="AH363" s="3587"/>
      <c r="AI363" s="3587"/>
      <c r="AJ363" s="3587"/>
      <c r="AK363" s="3587"/>
      <c r="AL363" s="3587"/>
      <c r="AM363" s="3587"/>
      <c r="AN363" s="3587"/>
      <c r="AO363" s="3587"/>
      <c r="AP363" s="3587"/>
      <c r="AQ363" s="3587"/>
      <c r="AR363" s="3587"/>
      <c r="AS363" s="3587"/>
      <c r="AT363" s="3587"/>
      <c r="AU363" s="3587"/>
      <c r="AV363" s="3587"/>
      <c r="AW363" s="3587"/>
      <c r="AX363" s="3587"/>
      <c r="AY363" s="3587"/>
      <c r="AZ363" s="3587"/>
      <c r="BA363" s="3587"/>
      <c r="BB363" s="3587"/>
      <c r="BC363" s="3587"/>
      <c r="BD363" s="3587"/>
      <c r="BE363" s="3587"/>
      <c r="BF363" s="3587"/>
      <c r="BG363" s="3587"/>
      <c r="BH363" s="3587"/>
      <c r="BI363" s="3587"/>
      <c r="BJ363" s="3587"/>
      <c r="BK363" s="3587"/>
      <c r="BL363" s="3587"/>
      <c r="BM363" s="3587"/>
      <c r="BN363" s="3587"/>
      <c r="BO363" s="3587"/>
      <c r="BP363" s="3587"/>
      <c r="BQ363" s="3587"/>
      <c r="BR363" s="3587"/>
      <c r="BS363" s="3587"/>
      <c r="BT363" s="3587"/>
      <c r="BU363" s="3587"/>
      <c r="BV363" s="3587"/>
      <c r="BW363" s="3587"/>
      <c r="BX363" s="3587"/>
      <c r="BY363" s="3587"/>
      <c r="BZ363" s="3587"/>
      <c r="CA363" s="3587"/>
      <c r="CB363" s="3587"/>
      <c r="CC363" s="3587"/>
      <c r="CD363" s="3587"/>
      <c r="CE363" s="3587"/>
      <c r="CF363" s="3587"/>
      <c r="CG363" s="3587"/>
      <c r="CH363" s="3587"/>
      <c r="CI363" s="3587"/>
      <c r="CJ363" s="3587"/>
      <c r="CK363" s="3587"/>
      <c r="CL363" s="3587"/>
      <c r="CM363" s="3587"/>
      <c r="CN363" s="3587"/>
      <c r="CO363" s="3587"/>
      <c r="CP363" s="3587"/>
      <c r="CQ363" s="3587"/>
      <c r="CR363" s="3587"/>
      <c r="CS363" s="3587"/>
      <c r="CT363" s="3587"/>
      <c r="CU363" s="3587"/>
      <c r="CV363" s="3587"/>
      <c r="CW363" s="3587"/>
      <c r="CX363" s="3587"/>
      <c r="CY363" s="3587"/>
      <c r="CZ363" s="3587"/>
      <c r="DA363" s="3587"/>
      <c r="DB363" s="3587"/>
      <c r="DC363" s="3587"/>
      <c r="DD363" s="3587"/>
      <c r="DE363" s="3587"/>
      <c r="DF363" s="3587"/>
      <c r="DG363" s="3587"/>
      <c r="DH363" s="3587"/>
      <c r="DI363" s="3587"/>
      <c r="DJ363" s="3587"/>
      <c r="DK363" s="3587"/>
    </row>
    <row r="364" spans="1:115" s="75" customFormat="1">
      <c r="A364" s="3587"/>
      <c r="B364" s="136"/>
      <c r="C364" s="177"/>
      <c r="F364" s="71"/>
      <c r="G364" s="71"/>
      <c r="H364" s="71"/>
      <c r="I364" s="71"/>
      <c r="J364" s="71"/>
      <c r="K364" s="71"/>
      <c r="L364" s="71"/>
      <c r="M364" s="71"/>
      <c r="N364" s="71"/>
      <c r="O364" s="71"/>
      <c r="Q364" s="3587"/>
      <c r="R364" s="3587"/>
      <c r="S364" s="3587"/>
      <c r="T364" s="3587"/>
      <c r="U364" s="3587"/>
      <c r="V364" s="3587"/>
      <c r="W364" s="3587"/>
      <c r="X364" s="3587"/>
      <c r="Y364" s="3587"/>
      <c r="Z364" s="3587"/>
      <c r="AA364" s="3587"/>
      <c r="AB364" s="3587"/>
      <c r="AC364" s="3587"/>
      <c r="AD364" s="3587"/>
      <c r="AE364" s="3587"/>
      <c r="AF364" s="3587"/>
      <c r="AG364" s="3587"/>
      <c r="AH364" s="3587"/>
      <c r="AI364" s="3587"/>
      <c r="AJ364" s="3587"/>
      <c r="AK364" s="3587"/>
      <c r="AL364" s="3587"/>
      <c r="AM364" s="3587"/>
      <c r="AN364" s="3587"/>
      <c r="AO364" s="3587"/>
      <c r="AP364" s="3587"/>
      <c r="AQ364" s="3587"/>
      <c r="AR364" s="3587"/>
      <c r="AS364" s="3587"/>
      <c r="AT364" s="3587"/>
      <c r="AU364" s="3587"/>
      <c r="AV364" s="3587"/>
      <c r="AW364" s="3587"/>
      <c r="AX364" s="3587"/>
      <c r="AY364" s="3587"/>
      <c r="AZ364" s="3587"/>
      <c r="BA364" s="3587"/>
      <c r="BB364" s="3587"/>
      <c r="BC364" s="3587"/>
      <c r="BD364" s="3587"/>
      <c r="BE364" s="3587"/>
      <c r="BF364" s="3587"/>
      <c r="BG364" s="3587"/>
      <c r="BH364" s="3587"/>
      <c r="BI364" s="3587"/>
      <c r="BJ364" s="3587"/>
      <c r="BK364" s="3587"/>
      <c r="BL364" s="3587"/>
      <c r="BM364" s="3587"/>
      <c r="BN364" s="3587"/>
      <c r="BO364" s="3587"/>
      <c r="BP364" s="3587"/>
      <c r="BQ364" s="3587"/>
      <c r="BR364" s="3587"/>
      <c r="BS364" s="3587"/>
      <c r="BT364" s="3587"/>
      <c r="BU364" s="3587"/>
      <c r="BV364" s="3587"/>
      <c r="BW364" s="3587"/>
      <c r="BX364" s="3587"/>
      <c r="BY364" s="3587"/>
      <c r="BZ364" s="3587"/>
      <c r="CA364" s="3587"/>
      <c r="CB364" s="3587"/>
      <c r="CC364" s="3587"/>
      <c r="CD364" s="3587"/>
      <c r="CE364" s="3587"/>
      <c r="CF364" s="3587"/>
      <c r="CG364" s="3587"/>
      <c r="CH364" s="3587"/>
      <c r="CI364" s="3587"/>
      <c r="CJ364" s="3587"/>
      <c r="CK364" s="3587"/>
      <c r="CL364" s="3587"/>
      <c r="CM364" s="3587"/>
      <c r="CN364" s="3587"/>
      <c r="CO364" s="3587"/>
      <c r="CP364" s="3587"/>
      <c r="CQ364" s="3587"/>
      <c r="CR364" s="3587"/>
      <c r="CS364" s="3587"/>
      <c r="CT364" s="3587"/>
      <c r="CU364" s="3587"/>
      <c r="CV364" s="3587"/>
      <c r="CW364" s="3587"/>
      <c r="CX364" s="3587"/>
      <c r="CY364" s="3587"/>
      <c r="CZ364" s="3587"/>
      <c r="DA364" s="3587"/>
      <c r="DB364" s="3587"/>
      <c r="DC364" s="3587"/>
      <c r="DD364" s="3587"/>
      <c r="DE364" s="3587"/>
      <c r="DF364" s="3587"/>
      <c r="DG364" s="3587"/>
      <c r="DH364" s="3587"/>
      <c r="DI364" s="3587"/>
      <c r="DJ364" s="3587"/>
      <c r="DK364" s="3587"/>
    </row>
    <row r="365" spans="1:115" s="75" customFormat="1">
      <c r="A365" s="3587"/>
      <c r="B365" s="136"/>
      <c r="C365" s="18" t="s">
        <v>1762</v>
      </c>
      <c r="F365" s="71">
        <f>F203</f>
        <v>0</v>
      </c>
      <c r="G365" s="71">
        <f t="shared" ref="G365:O365" si="120">G203</f>
        <v>0</v>
      </c>
      <c r="H365" s="71">
        <f t="shared" si="120"/>
        <v>0</v>
      </c>
      <c r="I365" s="71">
        <f t="shared" si="120"/>
        <v>0</v>
      </c>
      <c r="J365" s="71">
        <f t="shared" si="120"/>
        <v>0</v>
      </c>
      <c r="K365" s="71">
        <f t="shared" si="120"/>
        <v>0</v>
      </c>
      <c r="L365" s="71">
        <f t="shared" si="120"/>
        <v>0</v>
      </c>
      <c r="M365" s="71">
        <f t="shared" si="120"/>
        <v>0</v>
      </c>
      <c r="N365" s="71">
        <f t="shared" si="120"/>
        <v>0</v>
      </c>
      <c r="O365" s="71">
        <f t="shared" si="120"/>
        <v>0</v>
      </c>
      <c r="Q365" s="3587"/>
      <c r="R365" s="3587"/>
      <c r="S365" s="3587"/>
      <c r="T365" s="3587"/>
      <c r="U365" s="3587"/>
      <c r="V365" s="3587"/>
      <c r="W365" s="3587"/>
      <c r="X365" s="3587"/>
      <c r="Y365" s="3587"/>
      <c r="Z365" s="3587"/>
      <c r="AA365" s="3587"/>
      <c r="AB365" s="3587"/>
      <c r="AC365" s="3587"/>
      <c r="AD365" s="3587"/>
      <c r="AE365" s="3587"/>
      <c r="AF365" s="3587"/>
      <c r="AG365" s="3587"/>
      <c r="AH365" s="3587"/>
      <c r="AI365" s="3587"/>
      <c r="AJ365" s="3587"/>
      <c r="AK365" s="3587"/>
      <c r="AL365" s="3587"/>
      <c r="AM365" s="3587"/>
      <c r="AN365" s="3587"/>
      <c r="AO365" s="3587"/>
      <c r="AP365" s="3587"/>
      <c r="AQ365" s="3587"/>
      <c r="AR365" s="3587"/>
      <c r="AS365" s="3587"/>
      <c r="AT365" s="3587"/>
      <c r="AU365" s="3587"/>
      <c r="AV365" s="3587"/>
      <c r="AW365" s="3587"/>
      <c r="AX365" s="3587"/>
      <c r="AY365" s="3587"/>
      <c r="AZ365" s="3587"/>
      <c r="BA365" s="3587"/>
      <c r="BB365" s="3587"/>
      <c r="BC365" s="3587"/>
      <c r="BD365" s="3587"/>
      <c r="BE365" s="3587"/>
      <c r="BF365" s="3587"/>
      <c r="BG365" s="3587"/>
      <c r="BH365" s="3587"/>
      <c r="BI365" s="3587"/>
      <c r="BJ365" s="3587"/>
      <c r="BK365" s="3587"/>
      <c r="BL365" s="3587"/>
      <c r="BM365" s="3587"/>
      <c r="BN365" s="3587"/>
      <c r="BO365" s="3587"/>
      <c r="BP365" s="3587"/>
      <c r="BQ365" s="3587"/>
      <c r="BR365" s="3587"/>
      <c r="BS365" s="3587"/>
      <c r="BT365" s="3587"/>
      <c r="BU365" s="3587"/>
      <c r="BV365" s="3587"/>
      <c r="BW365" s="3587"/>
      <c r="BX365" s="3587"/>
      <c r="BY365" s="3587"/>
      <c r="BZ365" s="3587"/>
      <c r="CA365" s="3587"/>
      <c r="CB365" s="3587"/>
      <c r="CC365" s="3587"/>
      <c r="CD365" s="3587"/>
      <c r="CE365" s="3587"/>
      <c r="CF365" s="3587"/>
      <c r="CG365" s="3587"/>
      <c r="CH365" s="3587"/>
      <c r="CI365" s="3587"/>
      <c r="CJ365" s="3587"/>
      <c r="CK365" s="3587"/>
      <c r="CL365" s="3587"/>
      <c r="CM365" s="3587"/>
      <c r="CN365" s="3587"/>
      <c r="CO365" s="3587"/>
      <c r="CP365" s="3587"/>
      <c r="CQ365" s="3587"/>
      <c r="CR365" s="3587"/>
      <c r="CS365" s="3587"/>
      <c r="CT365" s="3587"/>
      <c r="CU365" s="3587"/>
      <c r="CV365" s="3587"/>
      <c r="CW365" s="3587"/>
      <c r="CX365" s="3587"/>
      <c r="CY365" s="3587"/>
      <c r="CZ365" s="3587"/>
      <c r="DA365" s="3587"/>
      <c r="DB365" s="3587"/>
      <c r="DC365" s="3587"/>
      <c r="DD365" s="3587"/>
      <c r="DE365" s="3587"/>
      <c r="DF365" s="3587"/>
      <c r="DG365" s="3587"/>
      <c r="DH365" s="3587"/>
      <c r="DI365" s="3587"/>
      <c r="DJ365" s="3587"/>
      <c r="DK365" s="3587"/>
    </row>
    <row r="366" spans="1:115" s="75" customFormat="1">
      <c r="A366" s="3587"/>
      <c r="B366" s="136"/>
      <c r="C366" s="133" t="s">
        <v>315</v>
      </c>
      <c r="F366" s="71">
        <f>F98</f>
        <v>0.9</v>
      </c>
      <c r="G366" s="71">
        <f t="shared" ref="G366:O366" si="121">G98</f>
        <v>0.9</v>
      </c>
      <c r="H366" s="71">
        <f t="shared" si="121"/>
        <v>0.9</v>
      </c>
      <c r="I366" s="71">
        <f t="shared" si="121"/>
        <v>0.9</v>
      </c>
      <c r="J366" s="71">
        <f t="shared" si="121"/>
        <v>0.9</v>
      </c>
      <c r="K366" s="71">
        <f t="shared" si="121"/>
        <v>0.9</v>
      </c>
      <c r="L366" s="71">
        <f t="shared" si="121"/>
        <v>0.9</v>
      </c>
      <c r="M366" s="71">
        <f t="shared" si="121"/>
        <v>0.9</v>
      </c>
      <c r="N366" s="71">
        <f t="shared" si="121"/>
        <v>0.9</v>
      </c>
      <c r="O366" s="71">
        <f t="shared" si="121"/>
        <v>0.9</v>
      </c>
      <c r="Q366" s="3587"/>
      <c r="R366" s="3587"/>
      <c r="S366" s="3587"/>
      <c r="T366" s="3587"/>
      <c r="U366" s="3587"/>
      <c r="V366" s="3587"/>
      <c r="W366" s="3587"/>
      <c r="X366" s="3587"/>
      <c r="Y366" s="3587"/>
      <c r="Z366" s="3587"/>
      <c r="AA366" s="3587"/>
      <c r="AB366" s="3587"/>
      <c r="AC366" s="3587"/>
      <c r="AD366" s="3587"/>
      <c r="AE366" s="3587"/>
      <c r="AF366" s="3587"/>
      <c r="AG366" s="3587"/>
      <c r="AH366" s="3587"/>
      <c r="AI366" s="3587"/>
      <c r="AJ366" s="3587"/>
      <c r="AK366" s="3587"/>
      <c r="AL366" s="3587"/>
      <c r="AM366" s="3587"/>
      <c r="AN366" s="3587"/>
      <c r="AO366" s="3587"/>
      <c r="AP366" s="3587"/>
      <c r="AQ366" s="3587"/>
      <c r="AR366" s="3587"/>
      <c r="AS366" s="3587"/>
      <c r="AT366" s="3587"/>
      <c r="AU366" s="3587"/>
      <c r="AV366" s="3587"/>
      <c r="AW366" s="3587"/>
      <c r="AX366" s="3587"/>
      <c r="AY366" s="3587"/>
      <c r="AZ366" s="3587"/>
      <c r="BA366" s="3587"/>
      <c r="BB366" s="3587"/>
      <c r="BC366" s="3587"/>
      <c r="BD366" s="3587"/>
      <c r="BE366" s="3587"/>
      <c r="BF366" s="3587"/>
      <c r="BG366" s="3587"/>
      <c r="BH366" s="3587"/>
      <c r="BI366" s="3587"/>
      <c r="BJ366" s="3587"/>
      <c r="BK366" s="3587"/>
      <c r="BL366" s="3587"/>
      <c r="BM366" s="3587"/>
      <c r="BN366" s="3587"/>
      <c r="BO366" s="3587"/>
      <c r="BP366" s="3587"/>
      <c r="BQ366" s="3587"/>
      <c r="BR366" s="3587"/>
      <c r="BS366" s="3587"/>
      <c r="BT366" s="3587"/>
      <c r="BU366" s="3587"/>
      <c r="BV366" s="3587"/>
      <c r="BW366" s="3587"/>
      <c r="BX366" s="3587"/>
      <c r="BY366" s="3587"/>
      <c r="BZ366" s="3587"/>
      <c r="CA366" s="3587"/>
      <c r="CB366" s="3587"/>
      <c r="CC366" s="3587"/>
      <c r="CD366" s="3587"/>
      <c r="CE366" s="3587"/>
      <c r="CF366" s="3587"/>
      <c r="CG366" s="3587"/>
      <c r="CH366" s="3587"/>
      <c r="CI366" s="3587"/>
      <c r="CJ366" s="3587"/>
      <c r="CK366" s="3587"/>
      <c r="CL366" s="3587"/>
      <c r="CM366" s="3587"/>
      <c r="CN366" s="3587"/>
      <c r="CO366" s="3587"/>
      <c r="CP366" s="3587"/>
      <c r="CQ366" s="3587"/>
      <c r="CR366" s="3587"/>
      <c r="CS366" s="3587"/>
      <c r="CT366" s="3587"/>
      <c r="CU366" s="3587"/>
      <c r="CV366" s="3587"/>
      <c r="CW366" s="3587"/>
      <c r="CX366" s="3587"/>
      <c r="CY366" s="3587"/>
      <c r="CZ366" s="3587"/>
      <c r="DA366" s="3587"/>
      <c r="DB366" s="3587"/>
      <c r="DC366" s="3587"/>
      <c r="DD366" s="3587"/>
      <c r="DE366" s="3587"/>
      <c r="DF366" s="3587"/>
      <c r="DG366" s="3587"/>
      <c r="DH366" s="3587"/>
      <c r="DI366" s="3587"/>
      <c r="DJ366" s="3587"/>
      <c r="DK366" s="3587"/>
    </row>
    <row r="367" spans="1:115" s="75" customFormat="1">
      <c r="A367" s="3587"/>
      <c r="B367" s="136" t="s">
        <v>327</v>
      </c>
      <c r="C367" s="133" t="s">
        <v>309</v>
      </c>
      <c r="F367" s="409">
        <f t="shared" ref="F367:O367" si="122">F365*F366*Preferences.Unit.Power*Unit.year/Preferences.Unit.Energy</f>
        <v>0</v>
      </c>
      <c r="G367" s="409">
        <f t="shared" si="122"/>
        <v>0</v>
      </c>
      <c r="H367" s="409">
        <f t="shared" si="122"/>
        <v>0</v>
      </c>
      <c r="I367" s="409">
        <f t="shared" si="122"/>
        <v>0</v>
      </c>
      <c r="J367" s="409">
        <f t="shared" si="122"/>
        <v>0</v>
      </c>
      <c r="K367" s="409">
        <f t="shared" si="122"/>
        <v>0</v>
      </c>
      <c r="L367" s="409">
        <f t="shared" si="122"/>
        <v>0</v>
      </c>
      <c r="M367" s="409">
        <f t="shared" si="122"/>
        <v>0</v>
      </c>
      <c r="N367" s="409">
        <f t="shared" si="122"/>
        <v>0</v>
      </c>
      <c r="O367" s="409">
        <f t="shared" si="122"/>
        <v>0</v>
      </c>
      <c r="Q367" s="3587"/>
      <c r="R367" s="3587"/>
      <c r="S367" s="3587"/>
      <c r="T367" s="3587"/>
      <c r="U367" s="3587"/>
      <c r="V367" s="3587"/>
      <c r="W367" s="3587"/>
      <c r="X367" s="3587"/>
      <c r="Y367" s="3587"/>
      <c r="Z367" s="3587"/>
      <c r="AA367" s="3587"/>
      <c r="AB367" s="3587"/>
      <c r="AC367" s="3587"/>
      <c r="AD367" s="3587"/>
      <c r="AE367" s="3587"/>
      <c r="AF367" s="3587"/>
      <c r="AG367" s="3587"/>
      <c r="AH367" s="3587"/>
      <c r="AI367" s="3587"/>
      <c r="AJ367" s="3587"/>
      <c r="AK367" s="3587"/>
      <c r="AL367" s="3587"/>
      <c r="AM367" s="3587"/>
      <c r="AN367" s="3587"/>
      <c r="AO367" s="3587"/>
      <c r="AP367" s="3587"/>
      <c r="AQ367" s="3587"/>
      <c r="AR367" s="3587"/>
      <c r="AS367" s="3587"/>
      <c r="AT367" s="3587"/>
      <c r="AU367" s="3587"/>
      <c r="AV367" s="3587"/>
      <c r="AW367" s="3587"/>
      <c r="AX367" s="3587"/>
      <c r="AY367" s="3587"/>
      <c r="AZ367" s="3587"/>
      <c r="BA367" s="3587"/>
      <c r="BB367" s="3587"/>
      <c r="BC367" s="3587"/>
      <c r="BD367" s="3587"/>
      <c r="BE367" s="3587"/>
      <c r="BF367" s="3587"/>
      <c r="BG367" s="3587"/>
      <c r="BH367" s="3587"/>
      <c r="BI367" s="3587"/>
      <c r="BJ367" s="3587"/>
      <c r="BK367" s="3587"/>
      <c r="BL367" s="3587"/>
      <c r="BM367" s="3587"/>
      <c r="BN367" s="3587"/>
      <c r="BO367" s="3587"/>
      <c r="BP367" s="3587"/>
      <c r="BQ367" s="3587"/>
      <c r="BR367" s="3587"/>
      <c r="BS367" s="3587"/>
      <c r="BT367" s="3587"/>
      <c r="BU367" s="3587"/>
      <c r="BV367" s="3587"/>
      <c r="BW367" s="3587"/>
      <c r="BX367" s="3587"/>
      <c r="BY367" s="3587"/>
      <c r="BZ367" s="3587"/>
      <c r="CA367" s="3587"/>
      <c r="CB367" s="3587"/>
      <c r="CC367" s="3587"/>
      <c r="CD367" s="3587"/>
      <c r="CE367" s="3587"/>
      <c r="CF367" s="3587"/>
      <c r="CG367" s="3587"/>
      <c r="CH367" s="3587"/>
      <c r="CI367" s="3587"/>
      <c r="CJ367" s="3587"/>
      <c r="CK367" s="3587"/>
      <c r="CL367" s="3587"/>
      <c r="CM367" s="3587"/>
      <c r="CN367" s="3587"/>
      <c r="CO367" s="3587"/>
      <c r="CP367" s="3587"/>
      <c r="CQ367" s="3587"/>
      <c r="CR367" s="3587"/>
      <c r="CS367" s="3587"/>
      <c r="CT367" s="3587"/>
      <c r="CU367" s="3587"/>
      <c r="CV367" s="3587"/>
      <c r="CW367" s="3587"/>
      <c r="CX367" s="3587"/>
      <c r="CY367" s="3587"/>
      <c r="CZ367" s="3587"/>
      <c r="DA367" s="3587"/>
      <c r="DB367" s="3587"/>
      <c r="DC367" s="3587"/>
      <c r="DD367" s="3587"/>
      <c r="DE367" s="3587"/>
      <c r="DF367" s="3587"/>
      <c r="DG367" s="3587"/>
      <c r="DH367" s="3587"/>
      <c r="DI367" s="3587"/>
      <c r="DJ367" s="3587"/>
      <c r="DK367" s="3587"/>
    </row>
    <row r="368" spans="1:115" s="75" customFormat="1">
      <c r="A368" s="3587"/>
      <c r="F368" s="71"/>
      <c r="G368" s="71"/>
      <c r="H368" s="71"/>
      <c r="I368" s="71"/>
      <c r="J368" s="71"/>
      <c r="K368" s="71"/>
      <c r="L368" s="71"/>
      <c r="M368" s="71"/>
      <c r="N368" s="71"/>
      <c r="O368" s="71"/>
      <c r="Q368" s="3587"/>
      <c r="R368" s="3587"/>
      <c r="S368" s="3587"/>
      <c r="T368" s="3587"/>
      <c r="U368" s="3587"/>
      <c r="V368" s="3587"/>
      <c r="W368" s="3587"/>
      <c r="X368" s="3587"/>
      <c r="Y368" s="3587"/>
      <c r="Z368" s="3587"/>
      <c r="AA368" s="3587"/>
      <c r="AB368" s="3587"/>
      <c r="AC368" s="3587"/>
      <c r="AD368" s="3587"/>
      <c r="AE368" s="3587"/>
      <c r="AF368" s="3587"/>
      <c r="AG368" s="3587"/>
      <c r="AH368" s="3587"/>
      <c r="AI368" s="3587"/>
      <c r="AJ368" s="3587"/>
      <c r="AK368" s="3587"/>
      <c r="AL368" s="3587"/>
      <c r="AM368" s="3587"/>
      <c r="AN368" s="3587"/>
      <c r="AO368" s="3587"/>
      <c r="AP368" s="3587"/>
      <c r="AQ368" s="3587"/>
      <c r="AR368" s="3587"/>
      <c r="AS368" s="3587"/>
      <c r="AT368" s="3587"/>
      <c r="AU368" s="3587"/>
      <c r="AV368" s="3587"/>
      <c r="AW368" s="3587"/>
      <c r="AX368" s="3587"/>
      <c r="AY368" s="3587"/>
      <c r="AZ368" s="3587"/>
      <c r="BA368" s="3587"/>
      <c r="BB368" s="3587"/>
      <c r="BC368" s="3587"/>
      <c r="BD368" s="3587"/>
      <c r="BE368" s="3587"/>
      <c r="BF368" s="3587"/>
      <c r="BG368" s="3587"/>
      <c r="BH368" s="3587"/>
      <c r="BI368" s="3587"/>
      <c r="BJ368" s="3587"/>
      <c r="BK368" s="3587"/>
      <c r="BL368" s="3587"/>
      <c r="BM368" s="3587"/>
      <c r="BN368" s="3587"/>
      <c r="BO368" s="3587"/>
      <c r="BP368" s="3587"/>
      <c r="BQ368" s="3587"/>
      <c r="BR368" s="3587"/>
      <c r="BS368" s="3587"/>
      <c r="BT368" s="3587"/>
      <c r="BU368" s="3587"/>
      <c r="BV368" s="3587"/>
      <c r="BW368" s="3587"/>
      <c r="BX368" s="3587"/>
      <c r="BY368" s="3587"/>
      <c r="BZ368" s="3587"/>
      <c r="CA368" s="3587"/>
      <c r="CB368" s="3587"/>
      <c r="CC368" s="3587"/>
      <c r="CD368" s="3587"/>
      <c r="CE368" s="3587"/>
      <c r="CF368" s="3587"/>
      <c r="CG368" s="3587"/>
      <c r="CH368" s="3587"/>
      <c r="CI368" s="3587"/>
      <c r="CJ368" s="3587"/>
      <c r="CK368" s="3587"/>
      <c r="CL368" s="3587"/>
      <c r="CM368" s="3587"/>
      <c r="CN368" s="3587"/>
      <c r="CO368" s="3587"/>
      <c r="CP368" s="3587"/>
      <c r="CQ368" s="3587"/>
      <c r="CR368" s="3587"/>
      <c r="CS368" s="3587"/>
      <c r="CT368" s="3587"/>
      <c r="CU368" s="3587"/>
      <c r="CV368" s="3587"/>
      <c r="CW368" s="3587"/>
      <c r="CX368" s="3587"/>
      <c r="CY368" s="3587"/>
      <c r="CZ368" s="3587"/>
      <c r="DA368" s="3587"/>
      <c r="DB368" s="3587"/>
      <c r="DC368" s="3587"/>
      <c r="DD368" s="3587"/>
      <c r="DE368" s="3587"/>
      <c r="DF368" s="3587"/>
      <c r="DG368" s="3587"/>
      <c r="DH368" s="3587"/>
      <c r="DI368" s="3587"/>
      <c r="DJ368" s="3587"/>
      <c r="DK368" s="3587"/>
    </row>
    <row r="369" spans="1:115" s="75" customFormat="1">
      <c r="A369" s="3587"/>
      <c r="B369" s="136"/>
      <c r="C369" s="133" t="s">
        <v>308</v>
      </c>
      <c r="F369" s="71">
        <f ca="1">MIN(F367,F361)</f>
        <v>0</v>
      </c>
      <c r="G369" s="71">
        <f t="shared" ref="G369:O369" ca="1" si="123">MIN(G367,G361)</f>
        <v>0</v>
      </c>
      <c r="H369" s="71">
        <f t="shared" ca="1" si="123"/>
        <v>0</v>
      </c>
      <c r="I369" s="71">
        <f t="shared" ca="1" si="123"/>
        <v>0</v>
      </c>
      <c r="J369" s="71">
        <f t="shared" ca="1" si="123"/>
        <v>0</v>
      </c>
      <c r="K369" s="71">
        <f t="shared" ca="1" si="123"/>
        <v>0</v>
      </c>
      <c r="L369" s="71">
        <f t="shared" ca="1" si="123"/>
        <v>0</v>
      </c>
      <c r="M369" s="71">
        <f t="shared" ca="1" si="123"/>
        <v>0</v>
      </c>
      <c r="N369" s="71">
        <f t="shared" ca="1" si="123"/>
        <v>0</v>
      </c>
      <c r="O369" s="71">
        <f t="shared" ca="1" si="123"/>
        <v>0</v>
      </c>
      <c r="Q369" s="3587"/>
      <c r="R369" s="3587"/>
      <c r="S369" s="3587"/>
      <c r="T369" s="3587"/>
      <c r="U369" s="3587"/>
      <c r="V369" s="3587"/>
      <c r="W369" s="3587"/>
      <c r="X369" s="3587"/>
      <c r="Y369" s="3587"/>
      <c r="Z369" s="3587"/>
      <c r="AA369" s="3587"/>
      <c r="AB369" s="3587"/>
      <c r="AC369" s="3587"/>
      <c r="AD369" s="3587"/>
      <c r="AE369" s="3587"/>
      <c r="AF369" s="3587"/>
      <c r="AG369" s="3587"/>
      <c r="AH369" s="3587"/>
      <c r="AI369" s="3587"/>
      <c r="AJ369" s="3587"/>
      <c r="AK369" s="3587"/>
      <c r="AL369" s="3587"/>
      <c r="AM369" s="3587"/>
      <c r="AN369" s="3587"/>
      <c r="AO369" s="3587"/>
      <c r="AP369" s="3587"/>
      <c r="AQ369" s="3587"/>
      <c r="AR369" s="3587"/>
      <c r="AS369" s="3587"/>
      <c r="AT369" s="3587"/>
      <c r="AU369" s="3587"/>
      <c r="AV369" s="3587"/>
      <c r="AW369" s="3587"/>
      <c r="AX369" s="3587"/>
      <c r="AY369" s="3587"/>
      <c r="AZ369" s="3587"/>
      <c r="BA369" s="3587"/>
      <c r="BB369" s="3587"/>
      <c r="BC369" s="3587"/>
      <c r="BD369" s="3587"/>
      <c r="BE369" s="3587"/>
      <c r="BF369" s="3587"/>
      <c r="BG369" s="3587"/>
      <c r="BH369" s="3587"/>
      <c r="BI369" s="3587"/>
      <c r="BJ369" s="3587"/>
      <c r="BK369" s="3587"/>
      <c r="BL369" s="3587"/>
      <c r="BM369" s="3587"/>
      <c r="BN369" s="3587"/>
      <c r="BO369" s="3587"/>
      <c r="BP369" s="3587"/>
      <c r="BQ369" s="3587"/>
      <c r="BR369" s="3587"/>
      <c r="BS369" s="3587"/>
      <c r="BT369" s="3587"/>
      <c r="BU369" s="3587"/>
      <c r="BV369" s="3587"/>
      <c r="BW369" s="3587"/>
      <c r="BX369" s="3587"/>
      <c r="BY369" s="3587"/>
      <c r="BZ369" s="3587"/>
      <c r="CA369" s="3587"/>
      <c r="CB369" s="3587"/>
      <c r="CC369" s="3587"/>
      <c r="CD369" s="3587"/>
      <c r="CE369" s="3587"/>
      <c r="CF369" s="3587"/>
      <c r="CG369" s="3587"/>
      <c r="CH369" s="3587"/>
      <c r="CI369" s="3587"/>
      <c r="CJ369" s="3587"/>
      <c r="CK369" s="3587"/>
      <c r="CL369" s="3587"/>
      <c r="CM369" s="3587"/>
      <c r="CN369" s="3587"/>
      <c r="CO369" s="3587"/>
      <c r="CP369" s="3587"/>
      <c r="CQ369" s="3587"/>
      <c r="CR369" s="3587"/>
      <c r="CS369" s="3587"/>
      <c r="CT369" s="3587"/>
      <c r="CU369" s="3587"/>
      <c r="CV369" s="3587"/>
      <c r="CW369" s="3587"/>
      <c r="CX369" s="3587"/>
      <c r="CY369" s="3587"/>
      <c r="CZ369" s="3587"/>
      <c r="DA369" s="3587"/>
      <c r="DB369" s="3587"/>
      <c r="DC369" s="3587"/>
      <c r="DD369" s="3587"/>
      <c r="DE369" s="3587"/>
      <c r="DF369" s="3587"/>
      <c r="DG369" s="3587"/>
      <c r="DH369" s="3587"/>
      <c r="DI369" s="3587"/>
      <c r="DJ369" s="3587"/>
      <c r="DK369" s="3587"/>
    </row>
    <row r="370" spans="1:115" s="75" customFormat="1">
      <c r="A370" s="3587"/>
      <c r="B370" s="136"/>
      <c r="C370" s="133"/>
      <c r="F370" s="71"/>
      <c r="G370" s="71"/>
      <c r="H370" s="71"/>
      <c r="I370" s="71"/>
      <c r="J370" s="71"/>
      <c r="K370" s="71"/>
      <c r="L370" s="71"/>
      <c r="M370" s="71"/>
      <c r="N370" s="71"/>
      <c r="O370" s="71"/>
      <c r="Q370" s="3587"/>
      <c r="R370" s="3587"/>
      <c r="S370" s="3587"/>
      <c r="T370" s="3587"/>
      <c r="U370" s="3587"/>
      <c r="V370" s="3587"/>
      <c r="W370" s="3587"/>
      <c r="X370" s="3587"/>
      <c r="Y370" s="3587"/>
      <c r="Z370" s="3587"/>
      <c r="AA370" s="3587"/>
      <c r="AB370" s="3587"/>
      <c r="AC370" s="3587"/>
      <c r="AD370" s="3587"/>
      <c r="AE370" s="3587"/>
      <c r="AF370" s="3587"/>
      <c r="AG370" s="3587"/>
      <c r="AH370" s="3587"/>
      <c r="AI370" s="3587"/>
      <c r="AJ370" s="3587"/>
      <c r="AK370" s="3587"/>
      <c r="AL370" s="3587"/>
      <c r="AM370" s="3587"/>
      <c r="AN370" s="3587"/>
      <c r="AO370" s="3587"/>
      <c r="AP370" s="3587"/>
      <c r="AQ370" s="3587"/>
      <c r="AR370" s="3587"/>
      <c r="AS370" s="3587"/>
      <c r="AT370" s="3587"/>
      <c r="AU370" s="3587"/>
      <c r="AV370" s="3587"/>
      <c r="AW370" s="3587"/>
      <c r="AX370" s="3587"/>
      <c r="AY370" s="3587"/>
      <c r="AZ370" s="3587"/>
      <c r="BA370" s="3587"/>
      <c r="BB370" s="3587"/>
      <c r="BC370" s="3587"/>
      <c r="BD370" s="3587"/>
      <c r="BE370" s="3587"/>
      <c r="BF370" s="3587"/>
      <c r="BG370" s="3587"/>
      <c r="BH370" s="3587"/>
      <c r="BI370" s="3587"/>
      <c r="BJ370" s="3587"/>
      <c r="BK370" s="3587"/>
      <c r="BL370" s="3587"/>
      <c r="BM370" s="3587"/>
      <c r="BN370" s="3587"/>
      <c r="BO370" s="3587"/>
      <c r="BP370" s="3587"/>
      <c r="BQ370" s="3587"/>
      <c r="BR370" s="3587"/>
      <c r="BS370" s="3587"/>
      <c r="BT370" s="3587"/>
      <c r="BU370" s="3587"/>
      <c r="BV370" s="3587"/>
      <c r="BW370" s="3587"/>
      <c r="BX370" s="3587"/>
      <c r="BY370" s="3587"/>
      <c r="BZ370" s="3587"/>
      <c r="CA370" s="3587"/>
      <c r="CB370" s="3587"/>
      <c r="CC370" s="3587"/>
      <c r="CD370" s="3587"/>
      <c r="CE370" s="3587"/>
      <c r="CF370" s="3587"/>
      <c r="CG370" s="3587"/>
      <c r="CH370" s="3587"/>
      <c r="CI370" s="3587"/>
      <c r="CJ370" s="3587"/>
      <c r="CK370" s="3587"/>
      <c r="CL370" s="3587"/>
      <c r="CM370" s="3587"/>
      <c r="CN370" s="3587"/>
      <c r="CO370" s="3587"/>
      <c r="CP370" s="3587"/>
      <c r="CQ370" s="3587"/>
      <c r="CR370" s="3587"/>
      <c r="CS370" s="3587"/>
      <c r="CT370" s="3587"/>
      <c r="CU370" s="3587"/>
      <c r="CV370" s="3587"/>
      <c r="CW370" s="3587"/>
      <c r="CX370" s="3587"/>
      <c r="CY370" s="3587"/>
      <c r="CZ370" s="3587"/>
      <c r="DA370" s="3587"/>
      <c r="DB370" s="3587"/>
      <c r="DC370" s="3587"/>
      <c r="DD370" s="3587"/>
      <c r="DE370" s="3587"/>
      <c r="DF370" s="3587"/>
      <c r="DG370" s="3587"/>
      <c r="DH370" s="3587"/>
      <c r="DI370" s="3587"/>
      <c r="DJ370" s="3587"/>
      <c r="DK370" s="3587"/>
    </row>
    <row r="371" spans="1:115" s="75" customFormat="1">
      <c r="A371" s="3587"/>
      <c r="B371" s="751" t="s">
        <v>762</v>
      </c>
      <c r="C371" s="75" t="s">
        <v>1759</v>
      </c>
      <c r="F371" s="71">
        <f>F83</f>
        <v>0.37</v>
      </c>
      <c r="G371" s="71">
        <f t="shared" ref="G371:O371" si="124">G83</f>
        <v>0.37</v>
      </c>
      <c r="H371" s="71">
        <f t="shared" si="124"/>
        <v>0.37</v>
      </c>
      <c r="I371" s="71">
        <f t="shared" si="124"/>
        <v>0.37</v>
      </c>
      <c r="J371" s="71">
        <f t="shared" si="124"/>
        <v>0.37</v>
      </c>
      <c r="K371" s="71">
        <f t="shared" si="124"/>
        <v>0.37</v>
      </c>
      <c r="L371" s="71">
        <f t="shared" si="124"/>
        <v>0.37</v>
      </c>
      <c r="M371" s="71">
        <f t="shared" si="124"/>
        <v>0.37</v>
      </c>
      <c r="N371" s="71">
        <f t="shared" si="124"/>
        <v>0.37</v>
      </c>
      <c r="O371" s="71">
        <f t="shared" si="124"/>
        <v>0.37</v>
      </c>
      <c r="Q371" s="3587"/>
      <c r="R371" s="3587"/>
      <c r="S371" s="3587"/>
      <c r="T371" s="3587"/>
      <c r="U371" s="3587"/>
      <c r="V371" s="3587"/>
      <c r="W371" s="3587"/>
      <c r="X371" s="3587"/>
      <c r="Y371" s="3587"/>
      <c r="Z371" s="3587"/>
      <c r="AA371" s="3587"/>
      <c r="AB371" s="3587"/>
      <c r="AC371" s="3587"/>
      <c r="AD371" s="3587"/>
      <c r="AE371" s="3587"/>
      <c r="AF371" s="3587"/>
      <c r="AG371" s="3587"/>
      <c r="AH371" s="3587"/>
      <c r="AI371" s="3587"/>
      <c r="AJ371" s="3587"/>
      <c r="AK371" s="3587"/>
      <c r="AL371" s="3587"/>
      <c r="AM371" s="3587"/>
      <c r="AN371" s="3587"/>
      <c r="AO371" s="3587"/>
      <c r="AP371" s="3587"/>
      <c r="AQ371" s="3587"/>
      <c r="AR371" s="3587"/>
      <c r="AS371" s="3587"/>
      <c r="AT371" s="3587"/>
      <c r="AU371" s="3587"/>
      <c r="AV371" s="3587"/>
      <c r="AW371" s="3587"/>
      <c r="AX371" s="3587"/>
      <c r="AY371" s="3587"/>
      <c r="AZ371" s="3587"/>
      <c r="BA371" s="3587"/>
      <c r="BB371" s="3587"/>
      <c r="BC371" s="3587"/>
      <c r="BD371" s="3587"/>
      <c r="BE371" s="3587"/>
      <c r="BF371" s="3587"/>
      <c r="BG371" s="3587"/>
      <c r="BH371" s="3587"/>
      <c r="BI371" s="3587"/>
      <c r="BJ371" s="3587"/>
      <c r="BK371" s="3587"/>
      <c r="BL371" s="3587"/>
      <c r="BM371" s="3587"/>
      <c r="BN371" s="3587"/>
      <c r="BO371" s="3587"/>
      <c r="BP371" s="3587"/>
      <c r="BQ371" s="3587"/>
      <c r="BR371" s="3587"/>
      <c r="BS371" s="3587"/>
      <c r="BT371" s="3587"/>
      <c r="BU371" s="3587"/>
      <c r="BV371" s="3587"/>
      <c r="BW371" s="3587"/>
      <c r="BX371" s="3587"/>
      <c r="BY371" s="3587"/>
      <c r="BZ371" s="3587"/>
      <c r="CA371" s="3587"/>
      <c r="CB371" s="3587"/>
      <c r="CC371" s="3587"/>
      <c r="CD371" s="3587"/>
      <c r="CE371" s="3587"/>
      <c r="CF371" s="3587"/>
      <c r="CG371" s="3587"/>
      <c r="CH371" s="3587"/>
      <c r="CI371" s="3587"/>
      <c r="CJ371" s="3587"/>
      <c r="CK371" s="3587"/>
      <c r="CL371" s="3587"/>
      <c r="CM371" s="3587"/>
      <c r="CN371" s="3587"/>
      <c r="CO371" s="3587"/>
      <c r="CP371" s="3587"/>
      <c r="CQ371" s="3587"/>
      <c r="CR371" s="3587"/>
      <c r="CS371" s="3587"/>
      <c r="CT371" s="3587"/>
      <c r="CU371" s="3587"/>
      <c r="CV371" s="3587"/>
      <c r="CW371" s="3587"/>
      <c r="CX371" s="3587"/>
      <c r="CY371" s="3587"/>
      <c r="CZ371" s="3587"/>
      <c r="DA371" s="3587"/>
      <c r="DB371" s="3587"/>
      <c r="DC371" s="3587"/>
      <c r="DD371" s="3587"/>
      <c r="DE371" s="3587"/>
      <c r="DF371" s="3587"/>
      <c r="DG371" s="3587"/>
      <c r="DH371" s="3587"/>
      <c r="DI371" s="3587"/>
      <c r="DJ371" s="3587"/>
      <c r="DK371" s="3587"/>
    </row>
    <row r="372" spans="1:115" s="75" customFormat="1">
      <c r="A372" s="3587"/>
      <c r="B372" s="136" t="s">
        <v>327</v>
      </c>
      <c r="C372" s="133" t="s">
        <v>887</v>
      </c>
      <c r="F372" s="409">
        <f t="shared" ref="F372:O372" ca="1" si="125">F369/F371</f>
        <v>0</v>
      </c>
      <c r="G372" s="409">
        <f t="shared" ca="1" si="125"/>
        <v>0</v>
      </c>
      <c r="H372" s="409">
        <f t="shared" ca="1" si="125"/>
        <v>0</v>
      </c>
      <c r="I372" s="409">
        <f t="shared" ca="1" si="125"/>
        <v>0</v>
      </c>
      <c r="J372" s="409">
        <f t="shared" ca="1" si="125"/>
        <v>0</v>
      </c>
      <c r="K372" s="409">
        <f t="shared" ca="1" si="125"/>
        <v>0</v>
      </c>
      <c r="L372" s="409">
        <f t="shared" ca="1" si="125"/>
        <v>0</v>
      </c>
      <c r="M372" s="409">
        <f t="shared" ca="1" si="125"/>
        <v>0</v>
      </c>
      <c r="N372" s="409">
        <f t="shared" ca="1" si="125"/>
        <v>0</v>
      </c>
      <c r="O372" s="409">
        <f t="shared" ca="1" si="125"/>
        <v>0</v>
      </c>
      <c r="Q372" s="3587"/>
      <c r="R372" s="3587"/>
      <c r="S372" s="3587"/>
      <c r="T372" s="3587"/>
      <c r="U372" s="3587"/>
      <c r="V372" s="3587"/>
      <c r="W372" s="3587"/>
      <c r="X372" s="3587"/>
      <c r="Y372" s="3587"/>
      <c r="Z372" s="3587"/>
      <c r="AA372" s="3587"/>
      <c r="AB372" s="3587"/>
      <c r="AC372" s="3587"/>
      <c r="AD372" s="3587"/>
      <c r="AE372" s="3587"/>
      <c r="AF372" s="3587"/>
      <c r="AG372" s="3587"/>
      <c r="AH372" s="3587"/>
      <c r="AI372" s="3587"/>
      <c r="AJ372" s="3587"/>
      <c r="AK372" s="3587"/>
      <c r="AL372" s="3587"/>
      <c r="AM372" s="3587"/>
      <c r="AN372" s="3587"/>
      <c r="AO372" s="3587"/>
      <c r="AP372" s="3587"/>
      <c r="AQ372" s="3587"/>
      <c r="AR372" s="3587"/>
      <c r="AS372" s="3587"/>
      <c r="AT372" s="3587"/>
      <c r="AU372" s="3587"/>
      <c r="AV372" s="3587"/>
      <c r="AW372" s="3587"/>
      <c r="AX372" s="3587"/>
      <c r="AY372" s="3587"/>
      <c r="AZ372" s="3587"/>
      <c r="BA372" s="3587"/>
      <c r="BB372" s="3587"/>
      <c r="BC372" s="3587"/>
      <c r="BD372" s="3587"/>
      <c r="BE372" s="3587"/>
      <c r="BF372" s="3587"/>
      <c r="BG372" s="3587"/>
      <c r="BH372" s="3587"/>
      <c r="BI372" s="3587"/>
      <c r="BJ372" s="3587"/>
      <c r="BK372" s="3587"/>
      <c r="BL372" s="3587"/>
      <c r="BM372" s="3587"/>
      <c r="BN372" s="3587"/>
      <c r="BO372" s="3587"/>
      <c r="BP372" s="3587"/>
      <c r="BQ372" s="3587"/>
      <c r="BR372" s="3587"/>
      <c r="BS372" s="3587"/>
      <c r="BT372" s="3587"/>
      <c r="BU372" s="3587"/>
      <c r="BV372" s="3587"/>
      <c r="BW372" s="3587"/>
      <c r="BX372" s="3587"/>
      <c r="BY372" s="3587"/>
      <c r="BZ372" s="3587"/>
      <c r="CA372" s="3587"/>
      <c r="CB372" s="3587"/>
      <c r="CC372" s="3587"/>
      <c r="CD372" s="3587"/>
      <c r="CE372" s="3587"/>
      <c r="CF372" s="3587"/>
      <c r="CG372" s="3587"/>
      <c r="CH372" s="3587"/>
      <c r="CI372" s="3587"/>
      <c r="CJ372" s="3587"/>
      <c r="CK372" s="3587"/>
      <c r="CL372" s="3587"/>
      <c r="CM372" s="3587"/>
      <c r="CN372" s="3587"/>
      <c r="CO372" s="3587"/>
      <c r="CP372" s="3587"/>
      <c r="CQ372" s="3587"/>
      <c r="CR372" s="3587"/>
      <c r="CS372" s="3587"/>
      <c r="CT372" s="3587"/>
      <c r="CU372" s="3587"/>
      <c r="CV372" s="3587"/>
      <c r="CW372" s="3587"/>
      <c r="CX372" s="3587"/>
      <c r="CY372" s="3587"/>
      <c r="CZ372" s="3587"/>
      <c r="DA372" s="3587"/>
      <c r="DB372" s="3587"/>
      <c r="DC372" s="3587"/>
      <c r="DD372" s="3587"/>
      <c r="DE372" s="3587"/>
      <c r="DF372" s="3587"/>
      <c r="DG372" s="3587"/>
      <c r="DH372" s="3587"/>
      <c r="DI372" s="3587"/>
      <c r="DJ372" s="3587"/>
      <c r="DK372" s="3587"/>
    </row>
    <row r="373" spans="1:115" s="75" customFormat="1" ht="13.5" thickBot="1">
      <c r="A373" s="3587"/>
      <c r="B373" s="136"/>
      <c r="C373" s="133"/>
      <c r="F373" s="71"/>
      <c r="G373" s="71"/>
      <c r="H373" s="71"/>
      <c r="I373" s="71"/>
      <c r="J373" s="71"/>
      <c r="K373" s="71"/>
      <c r="L373" s="71"/>
      <c r="M373" s="71"/>
      <c r="N373" s="71"/>
      <c r="O373" s="71"/>
      <c r="Q373" s="3587"/>
      <c r="R373" s="3587"/>
      <c r="S373" s="3587"/>
      <c r="T373" s="3587"/>
      <c r="U373" s="3587"/>
      <c r="V373" s="3587"/>
      <c r="W373" s="3587"/>
      <c r="X373" s="3587"/>
      <c r="Y373" s="3587"/>
      <c r="Z373" s="3587"/>
      <c r="AA373" s="3587"/>
      <c r="AB373" s="3587"/>
      <c r="AC373" s="3587"/>
      <c r="AD373" s="3587"/>
      <c r="AE373" s="3587"/>
      <c r="AF373" s="3587"/>
      <c r="AG373" s="3587"/>
      <c r="AH373" s="3587"/>
      <c r="AI373" s="3587"/>
      <c r="AJ373" s="3587"/>
      <c r="AK373" s="3587"/>
      <c r="AL373" s="3587"/>
      <c r="AM373" s="3587"/>
      <c r="AN373" s="3587"/>
      <c r="AO373" s="3587"/>
      <c r="AP373" s="3587"/>
      <c r="AQ373" s="3587"/>
      <c r="AR373" s="3587"/>
      <c r="AS373" s="3587"/>
      <c r="AT373" s="3587"/>
      <c r="AU373" s="3587"/>
      <c r="AV373" s="3587"/>
      <c r="AW373" s="3587"/>
      <c r="AX373" s="3587"/>
      <c r="AY373" s="3587"/>
      <c r="AZ373" s="3587"/>
      <c r="BA373" s="3587"/>
      <c r="BB373" s="3587"/>
      <c r="BC373" s="3587"/>
      <c r="BD373" s="3587"/>
      <c r="BE373" s="3587"/>
      <c r="BF373" s="3587"/>
      <c r="BG373" s="3587"/>
      <c r="BH373" s="3587"/>
      <c r="BI373" s="3587"/>
      <c r="BJ373" s="3587"/>
      <c r="BK373" s="3587"/>
      <c r="BL373" s="3587"/>
      <c r="BM373" s="3587"/>
      <c r="BN373" s="3587"/>
      <c r="BO373" s="3587"/>
      <c r="BP373" s="3587"/>
      <c r="BQ373" s="3587"/>
      <c r="BR373" s="3587"/>
      <c r="BS373" s="3587"/>
      <c r="BT373" s="3587"/>
      <c r="BU373" s="3587"/>
      <c r="BV373" s="3587"/>
      <c r="BW373" s="3587"/>
      <c r="BX373" s="3587"/>
      <c r="BY373" s="3587"/>
      <c r="BZ373" s="3587"/>
      <c r="CA373" s="3587"/>
      <c r="CB373" s="3587"/>
      <c r="CC373" s="3587"/>
      <c r="CD373" s="3587"/>
      <c r="CE373" s="3587"/>
      <c r="CF373" s="3587"/>
      <c r="CG373" s="3587"/>
      <c r="CH373" s="3587"/>
      <c r="CI373" s="3587"/>
      <c r="CJ373" s="3587"/>
      <c r="CK373" s="3587"/>
      <c r="CL373" s="3587"/>
      <c r="CM373" s="3587"/>
      <c r="CN373" s="3587"/>
      <c r="CO373" s="3587"/>
      <c r="CP373" s="3587"/>
      <c r="CQ373" s="3587"/>
      <c r="CR373" s="3587"/>
      <c r="CS373" s="3587"/>
      <c r="CT373" s="3587"/>
      <c r="CU373" s="3587"/>
      <c r="CV373" s="3587"/>
      <c r="CW373" s="3587"/>
      <c r="CX373" s="3587"/>
      <c r="CY373" s="3587"/>
      <c r="CZ373" s="3587"/>
      <c r="DA373" s="3587"/>
      <c r="DB373" s="3587"/>
      <c r="DC373" s="3587"/>
      <c r="DD373" s="3587"/>
      <c r="DE373" s="3587"/>
      <c r="DF373" s="3587"/>
      <c r="DG373" s="3587"/>
      <c r="DH373" s="3587"/>
      <c r="DI373" s="3587"/>
      <c r="DJ373" s="3587"/>
      <c r="DK373" s="3587"/>
    </row>
    <row r="374" spans="1:115" s="75" customFormat="1" ht="13.5" thickBot="1">
      <c r="A374" s="3587"/>
      <c r="B374" s="136"/>
      <c r="C374" s="177" t="s">
        <v>3120</v>
      </c>
      <c r="F374" s="2004">
        <f ca="1">F361-F369</f>
        <v>793.48239391729783</v>
      </c>
      <c r="G374" s="2004">
        <f t="shared" ref="G374:O374" ca="1" si="126">G361-G369</f>
        <v>944.72267096168252</v>
      </c>
      <c r="H374" s="2004">
        <f t="shared" ca="1" si="126"/>
        <v>1024.4399179935401</v>
      </c>
      <c r="I374" s="2004">
        <f t="shared" ca="1" si="126"/>
        <v>1008.9704063623809</v>
      </c>
      <c r="J374" s="2004">
        <f t="shared" ca="1" si="126"/>
        <v>1222.6888733588148</v>
      </c>
      <c r="K374" s="2004">
        <f t="shared" ca="1" si="126"/>
        <v>1159.1858116868877</v>
      </c>
      <c r="L374" s="2004">
        <f t="shared" ca="1" si="126"/>
        <v>1110.7809581261283</v>
      </c>
      <c r="M374" s="2004">
        <f t="shared" ca="1" si="126"/>
        <v>968.27437310602102</v>
      </c>
      <c r="N374" s="2004">
        <f t="shared" ca="1" si="126"/>
        <v>576.97828208015574</v>
      </c>
      <c r="O374" s="2004">
        <f t="shared" ca="1" si="126"/>
        <v>679.02964592432147</v>
      </c>
      <c r="Q374" s="3587"/>
      <c r="R374" s="3587"/>
      <c r="S374" s="3587"/>
      <c r="T374" s="3587"/>
      <c r="U374" s="3587"/>
      <c r="V374" s="3587"/>
      <c r="W374" s="3587"/>
      <c r="X374" s="3587"/>
      <c r="Y374" s="3587"/>
      <c r="Z374" s="3587"/>
      <c r="AA374" s="3587"/>
      <c r="AB374" s="3587"/>
      <c r="AC374" s="3587"/>
      <c r="AD374" s="3587"/>
      <c r="AE374" s="3587"/>
      <c r="AF374" s="3587"/>
      <c r="AG374" s="3587"/>
      <c r="AH374" s="3587"/>
      <c r="AI374" s="3587"/>
      <c r="AJ374" s="3587"/>
      <c r="AK374" s="3587"/>
      <c r="AL374" s="3587"/>
      <c r="AM374" s="3587"/>
      <c r="AN374" s="3587"/>
      <c r="AO374" s="3587"/>
      <c r="AP374" s="3587"/>
      <c r="AQ374" s="3587"/>
      <c r="AR374" s="3587"/>
      <c r="AS374" s="3587"/>
      <c r="AT374" s="3587"/>
      <c r="AU374" s="3587"/>
      <c r="AV374" s="3587"/>
      <c r="AW374" s="3587"/>
      <c r="AX374" s="3587"/>
      <c r="AY374" s="3587"/>
      <c r="AZ374" s="3587"/>
      <c r="BA374" s="3587"/>
      <c r="BB374" s="3587"/>
      <c r="BC374" s="3587"/>
      <c r="BD374" s="3587"/>
      <c r="BE374" s="3587"/>
      <c r="BF374" s="3587"/>
      <c r="BG374" s="3587"/>
      <c r="BH374" s="3587"/>
      <c r="BI374" s="3587"/>
      <c r="BJ374" s="3587"/>
      <c r="BK374" s="3587"/>
      <c r="BL374" s="3587"/>
      <c r="BM374" s="3587"/>
      <c r="BN374" s="3587"/>
      <c r="BO374" s="3587"/>
      <c r="BP374" s="3587"/>
      <c r="BQ374" s="3587"/>
      <c r="BR374" s="3587"/>
      <c r="BS374" s="3587"/>
      <c r="BT374" s="3587"/>
      <c r="BU374" s="3587"/>
      <c r="BV374" s="3587"/>
      <c r="BW374" s="3587"/>
      <c r="BX374" s="3587"/>
      <c r="BY374" s="3587"/>
      <c r="BZ374" s="3587"/>
      <c r="CA374" s="3587"/>
      <c r="CB374" s="3587"/>
      <c r="CC374" s="3587"/>
      <c r="CD374" s="3587"/>
      <c r="CE374" s="3587"/>
      <c r="CF374" s="3587"/>
      <c r="CG374" s="3587"/>
      <c r="CH374" s="3587"/>
      <c r="CI374" s="3587"/>
      <c r="CJ374" s="3587"/>
      <c r="CK374" s="3587"/>
      <c r="CL374" s="3587"/>
      <c r="CM374" s="3587"/>
      <c r="CN374" s="3587"/>
      <c r="CO374" s="3587"/>
      <c r="CP374" s="3587"/>
      <c r="CQ374" s="3587"/>
      <c r="CR374" s="3587"/>
      <c r="CS374" s="3587"/>
      <c r="CT374" s="3587"/>
      <c r="CU374" s="3587"/>
      <c r="CV374" s="3587"/>
      <c r="CW374" s="3587"/>
      <c r="CX374" s="3587"/>
      <c r="CY374" s="3587"/>
      <c r="CZ374" s="3587"/>
      <c r="DA374" s="3587"/>
      <c r="DB374" s="3587"/>
      <c r="DC374" s="3587"/>
      <c r="DD374" s="3587"/>
      <c r="DE374" s="3587"/>
      <c r="DF374" s="3587"/>
      <c r="DG374" s="3587"/>
      <c r="DH374" s="3587"/>
      <c r="DI374" s="3587"/>
      <c r="DJ374" s="3587"/>
      <c r="DK374" s="3587"/>
    </row>
    <row r="375" spans="1:115" s="75" customFormat="1">
      <c r="A375" s="3587"/>
      <c r="B375" s="136"/>
      <c r="C375" s="177"/>
      <c r="F375" s="71"/>
      <c r="G375" s="71"/>
      <c r="H375" s="71"/>
      <c r="I375" s="71"/>
      <c r="J375" s="71"/>
      <c r="K375" s="71"/>
      <c r="L375" s="71"/>
      <c r="M375" s="71"/>
      <c r="N375" s="71"/>
      <c r="O375" s="71"/>
      <c r="Q375" s="3587"/>
      <c r="R375" s="3587"/>
      <c r="S375" s="3587"/>
      <c r="T375" s="3587"/>
      <c r="U375" s="3587"/>
      <c r="V375" s="3587"/>
      <c r="W375" s="3587"/>
      <c r="X375" s="3587"/>
      <c r="Y375" s="3587"/>
      <c r="Z375" s="3587"/>
      <c r="AA375" s="3587"/>
      <c r="AB375" s="3587"/>
      <c r="AC375" s="3587"/>
      <c r="AD375" s="3587"/>
      <c r="AE375" s="3587"/>
      <c r="AF375" s="3587"/>
      <c r="AG375" s="3587"/>
      <c r="AH375" s="3587"/>
      <c r="AI375" s="3587"/>
      <c r="AJ375" s="3587"/>
      <c r="AK375" s="3587"/>
      <c r="AL375" s="3587"/>
      <c r="AM375" s="3587"/>
      <c r="AN375" s="3587"/>
      <c r="AO375" s="3587"/>
      <c r="AP375" s="3587"/>
      <c r="AQ375" s="3587"/>
      <c r="AR375" s="3587"/>
      <c r="AS375" s="3587"/>
      <c r="AT375" s="3587"/>
      <c r="AU375" s="3587"/>
      <c r="AV375" s="3587"/>
      <c r="AW375" s="3587"/>
      <c r="AX375" s="3587"/>
      <c r="AY375" s="3587"/>
      <c r="AZ375" s="3587"/>
      <c r="BA375" s="3587"/>
      <c r="BB375" s="3587"/>
      <c r="BC375" s="3587"/>
      <c r="BD375" s="3587"/>
      <c r="BE375" s="3587"/>
      <c r="BF375" s="3587"/>
      <c r="BG375" s="3587"/>
      <c r="BH375" s="3587"/>
      <c r="BI375" s="3587"/>
      <c r="BJ375" s="3587"/>
      <c r="BK375" s="3587"/>
      <c r="BL375" s="3587"/>
      <c r="BM375" s="3587"/>
      <c r="BN375" s="3587"/>
      <c r="BO375" s="3587"/>
      <c r="BP375" s="3587"/>
      <c r="BQ375" s="3587"/>
      <c r="BR375" s="3587"/>
      <c r="BS375" s="3587"/>
      <c r="BT375" s="3587"/>
      <c r="BU375" s="3587"/>
      <c r="BV375" s="3587"/>
      <c r="BW375" s="3587"/>
      <c r="BX375" s="3587"/>
      <c r="BY375" s="3587"/>
      <c r="BZ375" s="3587"/>
      <c r="CA375" s="3587"/>
      <c r="CB375" s="3587"/>
      <c r="CC375" s="3587"/>
      <c r="CD375" s="3587"/>
      <c r="CE375" s="3587"/>
      <c r="CF375" s="3587"/>
      <c r="CG375" s="3587"/>
      <c r="CH375" s="3587"/>
      <c r="CI375" s="3587"/>
      <c r="CJ375" s="3587"/>
      <c r="CK375" s="3587"/>
      <c r="CL375" s="3587"/>
      <c r="CM375" s="3587"/>
      <c r="CN375" s="3587"/>
      <c r="CO375" s="3587"/>
      <c r="CP375" s="3587"/>
      <c r="CQ375" s="3587"/>
      <c r="CR375" s="3587"/>
      <c r="CS375" s="3587"/>
      <c r="CT375" s="3587"/>
      <c r="CU375" s="3587"/>
      <c r="CV375" s="3587"/>
      <c r="CW375" s="3587"/>
      <c r="CX375" s="3587"/>
      <c r="CY375" s="3587"/>
      <c r="CZ375" s="3587"/>
      <c r="DA375" s="3587"/>
      <c r="DB375" s="3587"/>
      <c r="DC375" s="3587"/>
      <c r="DD375" s="3587"/>
      <c r="DE375" s="3587"/>
      <c r="DF375" s="3587"/>
      <c r="DG375" s="3587"/>
      <c r="DH375" s="3587"/>
      <c r="DI375" s="3587"/>
      <c r="DJ375" s="3587"/>
      <c r="DK375" s="3587"/>
    </row>
    <row r="376" spans="1:115" s="75" customFormat="1">
      <c r="A376" s="3587"/>
      <c r="B376" s="136"/>
      <c r="C376" s="177"/>
      <c r="F376" s="71"/>
      <c r="G376" s="71"/>
      <c r="H376" s="71"/>
      <c r="I376" s="71"/>
      <c r="J376" s="71"/>
      <c r="K376" s="71"/>
      <c r="L376" s="71"/>
      <c r="M376" s="71"/>
      <c r="N376" s="71"/>
      <c r="O376" s="71"/>
      <c r="Q376" s="3587"/>
      <c r="R376" s="3587"/>
      <c r="S376" s="3587"/>
      <c r="T376" s="3587"/>
      <c r="U376" s="3587"/>
      <c r="V376" s="3587"/>
      <c r="W376" s="3587"/>
      <c r="X376" s="3587"/>
      <c r="Y376" s="3587"/>
      <c r="Z376" s="3587"/>
      <c r="AA376" s="3587"/>
      <c r="AB376" s="3587"/>
      <c r="AC376" s="3587"/>
      <c r="AD376" s="3587"/>
      <c r="AE376" s="3587"/>
      <c r="AF376" s="3587"/>
      <c r="AG376" s="3587"/>
      <c r="AH376" s="3587"/>
      <c r="AI376" s="3587"/>
      <c r="AJ376" s="3587"/>
      <c r="AK376" s="3587"/>
      <c r="AL376" s="3587"/>
      <c r="AM376" s="3587"/>
      <c r="AN376" s="3587"/>
      <c r="AO376" s="3587"/>
      <c r="AP376" s="3587"/>
      <c r="AQ376" s="3587"/>
      <c r="AR376" s="3587"/>
      <c r="AS376" s="3587"/>
      <c r="AT376" s="3587"/>
      <c r="AU376" s="3587"/>
      <c r="AV376" s="3587"/>
      <c r="AW376" s="3587"/>
      <c r="AX376" s="3587"/>
      <c r="AY376" s="3587"/>
      <c r="AZ376" s="3587"/>
      <c r="BA376" s="3587"/>
      <c r="BB376" s="3587"/>
      <c r="BC376" s="3587"/>
      <c r="BD376" s="3587"/>
      <c r="BE376" s="3587"/>
      <c r="BF376" s="3587"/>
      <c r="BG376" s="3587"/>
      <c r="BH376" s="3587"/>
      <c r="BI376" s="3587"/>
      <c r="BJ376" s="3587"/>
      <c r="BK376" s="3587"/>
      <c r="BL376" s="3587"/>
      <c r="BM376" s="3587"/>
      <c r="BN376" s="3587"/>
      <c r="BO376" s="3587"/>
      <c r="BP376" s="3587"/>
      <c r="BQ376" s="3587"/>
      <c r="BR376" s="3587"/>
      <c r="BS376" s="3587"/>
      <c r="BT376" s="3587"/>
      <c r="BU376" s="3587"/>
      <c r="BV376" s="3587"/>
      <c r="BW376" s="3587"/>
      <c r="BX376" s="3587"/>
      <c r="BY376" s="3587"/>
      <c r="BZ376" s="3587"/>
      <c r="CA376" s="3587"/>
      <c r="CB376" s="3587"/>
      <c r="CC376" s="3587"/>
      <c r="CD376" s="3587"/>
      <c r="CE376" s="3587"/>
      <c r="CF376" s="3587"/>
      <c r="CG376" s="3587"/>
      <c r="CH376" s="3587"/>
      <c r="CI376" s="3587"/>
      <c r="CJ376" s="3587"/>
      <c r="CK376" s="3587"/>
      <c r="CL376" s="3587"/>
      <c r="CM376" s="3587"/>
      <c r="CN376" s="3587"/>
      <c r="CO376" s="3587"/>
      <c r="CP376" s="3587"/>
      <c r="CQ376" s="3587"/>
      <c r="CR376" s="3587"/>
      <c r="CS376" s="3587"/>
      <c r="CT376" s="3587"/>
      <c r="CU376" s="3587"/>
      <c r="CV376" s="3587"/>
      <c r="CW376" s="3587"/>
      <c r="CX376" s="3587"/>
      <c r="CY376" s="3587"/>
      <c r="CZ376" s="3587"/>
      <c r="DA376" s="3587"/>
      <c r="DB376" s="3587"/>
      <c r="DC376" s="3587"/>
      <c r="DD376" s="3587"/>
      <c r="DE376" s="3587"/>
      <c r="DF376" s="3587"/>
      <c r="DG376" s="3587"/>
      <c r="DH376" s="3587"/>
      <c r="DI376" s="3587"/>
      <c r="DJ376" s="3587"/>
      <c r="DK376" s="3587"/>
    </row>
    <row r="377" spans="1:115" s="75" customFormat="1">
      <c r="A377" s="3587"/>
      <c r="B377" s="136"/>
      <c r="C377" s="177"/>
      <c r="F377" s="71"/>
      <c r="G377" s="71"/>
      <c r="H377" s="71"/>
      <c r="I377" s="71"/>
      <c r="J377" s="71"/>
      <c r="K377" s="71"/>
      <c r="L377" s="71"/>
      <c r="M377" s="71"/>
      <c r="N377" s="71"/>
      <c r="O377" s="71"/>
      <c r="Q377" s="3587"/>
      <c r="R377" s="3587"/>
      <c r="S377" s="3587"/>
      <c r="T377" s="3587"/>
      <c r="U377" s="3587"/>
      <c r="V377" s="3587"/>
      <c r="W377" s="3587"/>
      <c r="X377" s="3587"/>
      <c r="Y377" s="3587"/>
      <c r="Z377" s="3587"/>
      <c r="AA377" s="3587"/>
      <c r="AB377" s="3587"/>
      <c r="AC377" s="3587"/>
      <c r="AD377" s="3587"/>
      <c r="AE377" s="3587"/>
      <c r="AF377" s="3587"/>
      <c r="AG377" s="3587"/>
      <c r="AH377" s="3587"/>
      <c r="AI377" s="3587"/>
      <c r="AJ377" s="3587"/>
      <c r="AK377" s="3587"/>
      <c r="AL377" s="3587"/>
      <c r="AM377" s="3587"/>
      <c r="AN377" s="3587"/>
      <c r="AO377" s="3587"/>
      <c r="AP377" s="3587"/>
      <c r="AQ377" s="3587"/>
      <c r="AR377" s="3587"/>
      <c r="AS377" s="3587"/>
      <c r="AT377" s="3587"/>
      <c r="AU377" s="3587"/>
      <c r="AV377" s="3587"/>
      <c r="AW377" s="3587"/>
      <c r="AX377" s="3587"/>
      <c r="AY377" s="3587"/>
      <c r="AZ377" s="3587"/>
      <c r="BA377" s="3587"/>
      <c r="BB377" s="3587"/>
      <c r="BC377" s="3587"/>
      <c r="BD377" s="3587"/>
      <c r="BE377" s="3587"/>
      <c r="BF377" s="3587"/>
      <c r="BG377" s="3587"/>
      <c r="BH377" s="3587"/>
      <c r="BI377" s="3587"/>
      <c r="BJ377" s="3587"/>
      <c r="BK377" s="3587"/>
      <c r="BL377" s="3587"/>
      <c r="BM377" s="3587"/>
      <c r="BN377" s="3587"/>
      <c r="BO377" s="3587"/>
      <c r="BP377" s="3587"/>
      <c r="BQ377" s="3587"/>
      <c r="BR377" s="3587"/>
      <c r="BS377" s="3587"/>
      <c r="BT377" s="3587"/>
      <c r="BU377" s="3587"/>
      <c r="BV377" s="3587"/>
      <c r="BW377" s="3587"/>
      <c r="BX377" s="3587"/>
      <c r="BY377" s="3587"/>
      <c r="BZ377" s="3587"/>
      <c r="CA377" s="3587"/>
      <c r="CB377" s="3587"/>
      <c r="CC377" s="3587"/>
      <c r="CD377" s="3587"/>
      <c r="CE377" s="3587"/>
      <c r="CF377" s="3587"/>
      <c r="CG377" s="3587"/>
      <c r="CH377" s="3587"/>
      <c r="CI377" s="3587"/>
      <c r="CJ377" s="3587"/>
      <c r="CK377" s="3587"/>
      <c r="CL377" s="3587"/>
      <c r="CM377" s="3587"/>
      <c r="CN377" s="3587"/>
      <c r="CO377" s="3587"/>
      <c r="CP377" s="3587"/>
      <c r="CQ377" s="3587"/>
      <c r="CR377" s="3587"/>
      <c r="CS377" s="3587"/>
      <c r="CT377" s="3587"/>
      <c r="CU377" s="3587"/>
      <c r="CV377" s="3587"/>
      <c r="CW377" s="3587"/>
      <c r="CX377" s="3587"/>
      <c r="CY377" s="3587"/>
      <c r="CZ377" s="3587"/>
      <c r="DA377" s="3587"/>
      <c r="DB377" s="3587"/>
      <c r="DC377" s="3587"/>
      <c r="DD377" s="3587"/>
      <c r="DE377" s="3587"/>
      <c r="DF377" s="3587"/>
      <c r="DG377" s="3587"/>
      <c r="DH377" s="3587"/>
      <c r="DI377" s="3587"/>
      <c r="DJ377" s="3587"/>
      <c r="DK377" s="3587"/>
    </row>
    <row r="378" spans="1:115" s="75" customFormat="1">
      <c r="A378" s="3473"/>
      <c r="B378" s="136" t="s">
        <v>3665</v>
      </c>
      <c r="C378" s="177"/>
      <c r="F378" s="71"/>
      <c r="G378" s="71"/>
      <c r="H378" s="71"/>
      <c r="I378" s="71"/>
      <c r="J378" s="71"/>
      <c r="K378" s="71"/>
      <c r="L378" s="71"/>
      <c r="M378" s="71"/>
      <c r="N378" s="71"/>
      <c r="O378" s="71"/>
      <c r="Q378" s="3473"/>
      <c r="R378" s="3473"/>
      <c r="S378" s="3473"/>
      <c r="T378" s="3473"/>
      <c r="U378" s="3473"/>
      <c r="V378" s="3473"/>
      <c r="W378" s="3473"/>
      <c r="X378" s="3473"/>
      <c r="Y378" s="3473"/>
      <c r="Z378" s="3473"/>
      <c r="AA378" s="3473"/>
      <c r="AB378" s="3473"/>
      <c r="AC378" s="3473"/>
      <c r="AD378" s="3473"/>
      <c r="AE378" s="3473"/>
      <c r="AF378" s="3473"/>
      <c r="AG378" s="3473"/>
      <c r="AH378" s="3473"/>
      <c r="AI378" s="3473"/>
      <c r="AJ378" s="3473"/>
      <c r="AK378" s="3473"/>
      <c r="AL378" s="3473"/>
      <c r="AM378" s="3473"/>
      <c r="AN378" s="3473"/>
      <c r="AO378" s="3473"/>
      <c r="AP378" s="3473"/>
      <c r="AQ378" s="3473"/>
      <c r="AR378" s="3473"/>
      <c r="AS378" s="3473"/>
      <c r="AT378" s="3473"/>
      <c r="AU378" s="3473"/>
      <c r="AV378" s="3473"/>
      <c r="AW378" s="3473"/>
      <c r="AX378" s="3473"/>
      <c r="AY378" s="3473"/>
      <c r="AZ378" s="3473"/>
      <c r="BA378" s="3473"/>
      <c r="BB378" s="3473"/>
      <c r="BC378" s="3473"/>
      <c r="BD378" s="3473"/>
      <c r="BE378" s="3473"/>
      <c r="BF378" s="3473"/>
      <c r="BG378" s="3473"/>
      <c r="BH378" s="3473"/>
      <c r="BI378" s="3473"/>
      <c r="BJ378" s="3473"/>
      <c r="BK378" s="3473"/>
      <c r="BL378" s="3473"/>
      <c r="BM378" s="3473"/>
      <c r="BN378" s="3473"/>
      <c r="BO378" s="3473"/>
      <c r="BP378" s="3473"/>
      <c r="BQ378" s="3473"/>
      <c r="BR378" s="3473"/>
      <c r="BS378" s="3473"/>
      <c r="BT378" s="3473"/>
      <c r="BU378" s="3473"/>
      <c r="BV378" s="3473"/>
      <c r="BW378" s="3473"/>
      <c r="BX378" s="3473"/>
      <c r="BY378" s="3473"/>
      <c r="BZ378" s="3473"/>
      <c r="CA378" s="3473"/>
      <c r="CB378" s="3473"/>
      <c r="CC378" s="3473"/>
      <c r="CD378" s="3473"/>
      <c r="CE378" s="3473"/>
      <c r="CF378" s="3473"/>
      <c r="CG378" s="3473"/>
      <c r="CH378" s="3473"/>
      <c r="CI378" s="3473"/>
      <c r="CJ378" s="3473"/>
      <c r="CK378" s="3473"/>
      <c r="CL378" s="3473"/>
      <c r="CM378" s="3473"/>
      <c r="CN378" s="3473"/>
      <c r="CO378" s="3473"/>
      <c r="CP378" s="3473"/>
      <c r="CQ378" s="3473"/>
      <c r="CR378" s="3473"/>
      <c r="CS378" s="3473"/>
      <c r="CT378" s="3473"/>
      <c r="CU378" s="3473"/>
      <c r="CV378" s="3473"/>
      <c r="CW378" s="3473"/>
      <c r="CX378" s="3473"/>
      <c r="CY378" s="3473"/>
      <c r="CZ378" s="3473"/>
      <c r="DA378" s="3473"/>
      <c r="DB378" s="3473"/>
      <c r="DC378" s="3473"/>
      <c r="DD378" s="3473"/>
      <c r="DE378" s="3473"/>
      <c r="DF378" s="3473"/>
      <c r="DG378" s="3473"/>
      <c r="DH378" s="3473"/>
      <c r="DI378" s="3473"/>
      <c r="DJ378" s="3473"/>
      <c r="DK378" s="3473"/>
    </row>
    <row r="379" spans="1:115" s="75" customFormat="1">
      <c r="A379" s="3473"/>
      <c r="B379" s="136"/>
      <c r="C379" s="177"/>
      <c r="F379" s="71"/>
      <c r="G379" s="71"/>
      <c r="H379" s="71"/>
      <c r="I379" s="71"/>
      <c r="J379" s="71"/>
      <c r="K379" s="71"/>
      <c r="L379" s="71"/>
      <c r="M379" s="71"/>
      <c r="N379" s="71"/>
      <c r="O379" s="71"/>
      <c r="Q379" s="3473"/>
      <c r="R379" s="3473"/>
      <c r="S379" s="3473"/>
      <c r="T379" s="3473"/>
      <c r="U379" s="3473"/>
      <c r="V379" s="3473"/>
      <c r="W379" s="3473"/>
      <c r="X379" s="3473"/>
      <c r="Y379" s="3473"/>
      <c r="Z379" s="3473"/>
      <c r="AA379" s="3473"/>
      <c r="AB379" s="3473"/>
      <c r="AC379" s="3473"/>
      <c r="AD379" s="3473"/>
      <c r="AE379" s="3473"/>
      <c r="AF379" s="3473"/>
      <c r="AG379" s="3473"/>
      <c r="AH379" s="3473"/>
      <c r="AI379" s="3473"/>
      <c r="AJ379" s="3473"/>
      <c r="AK379" s="3473"/>
      <c r="AL379" s="3473"/>
      <c r="AM379" s="3473"/>
      <c r="AN379" s="3473"/>
      <c r="AO379" s="3473"/>
      <c r="AP379" s="3473"/>
      <c r="AQ379" s="3473"/>
      <c r="AR379" s="3473"/>
      <c r="AS379" s="3473"/>
      <c r="AT379" s="3473"/>
      <c r="AU379" s="3473"/>
      <c r="AV379" s="3473"/>
      <c r="AW379" s="3473"/>
      <c r="AX379" s="3473"/>
      <c r="AY379" s="3473"/>
      <c r="AZ379" s="3473"/>
      <c r="BA379" s="3473"/>
      <c r="BB379" s="3473"/>
      <c r="BC379" s="3473"/>
      <c r="BD379" s="3473"/>
      <c r="BE379" s="3473"/>
      <c r="BF379" s="3473"/>
      <c r="BG379" s="3473"/>
      <c r="BH379" s="3473"/>
      <c r="BI379" s="3473"/>
      <c r="BJ379" s="3473"/>
      <c r="BK379" s="3473"/>
      <c r="BL379" s="3473"/>
      <c r="BM379" s="3473"/>
      <c r="BN379" s="3473"/>
      <c r="BO379" s="3473"/>
      <c r="BP379" s="3473"/>
      <c r="BQ379" s="3473"/>
      <c r="BR379" s="3473"/>
      <c r="BS379" s="3473"/>
      <c r="BT379" s="3473"/>
      <c r="BU379" s="3473"/>
      <c r="BV379" s="3473"/>
      <c r="BW379" s="3473"/>
      <c r="BX379" s="3473"/>
      <c r="BY379" s="3473"/>
      <c r="BZ379" s="3473"/>
      <c r="CA379" s="3473"/>
      <c r="CB379" s="3473"/>
      <c r="CC379" s="3473"/>
      <c r="CD379" s="3473"/>
      <c r="CE379" s="3473"/>
      <c r="CF379" s="3473"/>
      <c r="CG379" s="3473"/>
      <c r="CH379" s="3473"/>
      <c r="CI379" s="3473"/>
      <c r="CJ379" s="3473"/>
      <c r="CK379" s="3473"/>
      <c r="CL379" s="3473"/>
      <c r="CM379" s="3473"/>
      <c r="CN379" s="3473"/>
      <c r="CO379" s="3473"/>
      <c r="CP379" s="3473"/>
      <c r="CQ379" s="3473"/>
      <c r="CR379" s="3473"/>
      <c r="CS379" s="3473"/>
      <c r="CT379" s="3473"/>
      <c r="CU379" s="3473"/>
      <c r="CV379" s="3473"/>
      <c r="CW379" s="3473"/>
      <c r="CX379" s="3473"/>
      <c r="CY379" s="3473"/>
      <c r="CZ379" s="3473"/>
      <c r="DA379" s="3473"/>
      <c r="DB379" s="3473"/>
      <c r="DC379" s="3473"/>
      <c r="DD379" s="3473"/>
      <c r="DE379" s="3473"/>
      <c r="DF379" s="3473"/>
      <c r="DG379" s="3473"/>
      <c r="DH379" s="3473"/>
      <c r="DI379" s="3473"/>
      <c r="DJ379" s="3473"/>
      <c r="DK379" s="3473"/>
    </row>
    <row r="380" spans="1:115" s="75" customFormat="1">
      <c r="A380" s="3473"/>
      <c r="B380" s="136"/>
      <c r="C380" s="18" t="s">
        <v>1762</v>
      </c>
      <c r="E380" s="75" t="s">
        <v>246</v>
      </c>
      <c r="F380" s="71">
        <f>F216</f>
        <v>33.799999999999997</v>
      </c>
      <c r="G380" s="71">
        <f t="shared" ref="G380:O380" si="127">G216</f>
        <v>35.25</v>
      </c>
      <c r="H380" s="71">
        <f t="shared" si="127"/>
        <v>35.552999999999997</v>
      </c>
      <c r="I380" s="71">
        <f t="shared" si="127"/>
        <v>35.427999999999997</v>
      </c>
      <c r="J380" s="71">
        <f t="shared" si="127"/>
        <v>30.773</v>
      </c>
      <c r="K380" s="71">
        <f t="shared" si="127"/>
        <v>25.651</v>
      </c>
      <c r="L380" s="71">
        <f t="shared" si="127"/>
        <v>18.440999999999999</v>
      </c>
      <c r="M380" s="71">
        <f t="shared" si="127"/>
        <v>3.843</v>
      </c>
      <c r="N380" s="71">
        <f t="shared" si="127"/>
        <v>3.843</v>
      </c>
      <c r="O380" s="71">
        <f t="shared" si="127"/>
        <v>0</v>
      </c>
      <c r="Q380" s="3473"/>
      <c r="R380" s="3473"/>
      <c r="S380" s="3473"/>
      <c r="T380" s="3473"/>
      <c r="U380" s="3473"/>
      <c r="V380" s="3473"/>
      <c r="W380" s="3473"/>
      <c r="X380" s="3473"/>
      <c r="Y380" s="3473"/>
      <c r="Z380" s="3473"/>
      <c r="AA380" s="3473"/>
      <c r="AB380" s="3473"/>
      <c r="AC380" s="3473"/>
      <c r="AD380" s="3473"/>
      <c r="AE380" s="3473"/>
      <c r="AF380" s="3473"/>
      <c r="AG380" s="3473"/>
      <c r="AH380" s="3473"/>
      <c r="AI380" s="3473"/>
      <c r="AJ380" s="3473"/>
      <c r="AK380" s="3473"/>
      <c r="AL380" s="3473"/>
      <c r="AM380" s="3473"/>
      <c r="AN380" s="3473"/>
      <c r="AO380" s="3473"/>
      <c r="AP380" s="3473"/>
      <c r="AQ380" s="3473"/>
      <c r="AR380" s="3473"/>
      <c r="AS380" s="3473"/>
      <c r="AT380" s="3473"/>
      <c r="AU380" s="3473"/>
      <c r="AV380" s="3473"/>
      <c r="AW380" s="3473"/>
      <c r="AX380" s="3473"/>
      <c r="AY380" s="3473"/>
      <c r="AZ380" s="3473"/>
      <c r="BA380" s="3473"/>
      <c r="BB380" s="3473"/>
      <c r="BC380" s="3473"/>
      <c r="BD380" s="3473"/>
      <c r="BE380" s="3473"/>
      <c r="BF380" s="3473"/>
      <c r="BG380" s="3473"/>
      <c r="BH380" s="3473"/>
      <c r="BI380" s="3473"/>
      <c r="BJ380" s="3473"/>
      <c r="BK380" s="3473"/>
      <c r="BL380" s="3473"/>
      <c r="BM380" s="3473"/>
      <c r="BN380" s="3473"/>
      <c r="BO380" s="3473"/>
      <c r="BP380" s="3473"/>
      <c r="BQ380" s="3473"/>
      <c r="BR380" s="3473"/>
      <c r="BS380" s="3473"/>
      <c r="BT380" s="3473"/>
      <c r="BU380" s="3473"/>
      <c r="BV380" s="3473"/>
      <c r="BW380" s="3473"/>
      <c r="BX380" s="3473"/>
      <c r="BY380" s="3473"/>
      <c r="BZ380" s="3473"/>
      <c r="CA380" s="3473"/>
      <c r="CB380" s="3473"/>
      <c r="CC380" s="3473"/>
      <c r="CD380" s="3473"/>
      <c r="CE380" s="3473"/>
      <c r="CF380" s="3473"/>
      <c r="CG380" s="3473"/>
      <c r="CH380" s="3473"/>
      <c r="CI380" s="3473"/>
      <c r="CJ380" s="3473"/>
      <c r="CK380" s="3473"/>
      <c r="CL380" s="3473"/>
      <c r="CM380" s="3473"/>
      <c r="CN380" s="3473"/>
      <c r="CO380" s="3473"/>
      <c r="CP380" s="3473"/>
      <c r="CQ380" s="3473"/>
      <c r="CR380" s="3473"/>
      <c r="CS380" s="3473"/>
      <c r="CT380" s="3473"/>
      <c r="CU380" s="3473"/>
      <c r="CV380" s="3473"/>
      <c r="CW380" s="3473"/>
      <c r="CX380" s="3473"/>
      <c r="CY380" s="3473"/>
      <c r="CZ380" s="3473"/>
      <c r="DA380" s="3473"/>
      <c r="DB380" s="3473"/>
      <c r="DC380" s="3473"/>
      <c r="DD380" s="3473"/>
      <c r="DE380" s="3473"/>
      <c r="DF380" s="3473"/>
      <c r="DG380" s="3473"/>
      <c r="DH380" s="3473"/>
      <c r="DI380" s="3473"/>
      <c r="DJ380" s="3473"/>
      <c r="DK380" s="3473"/>
    </row>
    <row r="381" spans="1:115" s="75" customFormat="1">
      <c r="A381" s="3473"/>
      <c r="B381" s="136"/>
      <c r="C381" s="133" t="s">
        <v>315</v>
      </c>
      <c r="F381" s="3595">
        <f t="shared" ref="F381:O381" si="128">F94</f>
        <v>0.86</v>
      </c>
      <c r="G381" s="71">
        <f t="shared" si="128"/>
        <v>0.86</v>
      </c>
      <c r="H381" s="71">
        <f t="shared" si="128"/>
        <v>0.86</v>
      </c>
      <c r="I381" s="71">
        <f t="shared" si="128"/>
        <v>0.86</v>
      </c>
      <c r="J381" s="71">
        <f t="shared" si="128"/>
        <v>0.86</v>
      </c>
      <c r="K381" s="71">
        <f t="shared" si="128"/>
        <v>0.86</v>
      </c>
      <c r="L381" s="71">
        <f t="shared" si="128"/>
        <v>0.86</v>
      </c>
      <c r="M381" s="71">
        <f t="shared" si="128"/>
        <v>0.86</v>
      </c>
      <c r="N381" s="71">
        <f t="shared" si="128"/>
        <v>0.86</v>
      </c>
      <c r="O381" s="71">
        <f t="shared" si="128"/>
        <v>0.86</v>
      </c>
      <c r="Q381" s="3473"/>
      <c r="R381" s="3473"/>
      <c r="S381" s="3473"/>
      <c r="T381" s="3473"/>
      <c r="U381" s="3473"/>
      <c r="V381" s="3473"/>
      <c r="W381" s="3473"/>
      <c r="X381" s="3473"/>
      <c r="Y381" s="3473"/>
      <c r="Z381" s="3473"/>
      <c r="AA381" s="3473"/>
      <c r="AB381" s="3473"/>
      <c r="AC381" s="3473"/>
      <c r="AD381" s="3473"/>
      <c r="AE381" s="3473"/>
      <c r="AF381" s="3473"/>
      <c r="AG381" s="3473"/>
      <c r="AH381" s="3473"/>
      <c r="AI381" s="3473"/>
      <c r="AJ381" s="3473"/>
      <c r="AK381" s="3473"/>
      <c r="AL381" s="3473"/>
      <c r="AM381" s="3473"/>
      <c r="AN381" s="3473"/>
      <c r="AO381" s="3473"/>
      <c r="AP381" s="3473"/>
      <c r="AQ381" s="3473"/>
      <c r="AR381" s="3473"/>
      <c r="AS381" s="3473"/>
      <c r="AT381" s="3473"/>
      <c r="AU381" s="3473"/>
      <c r="AV381" s="3473"/>
      <c r="AW381" s="3473"/>
      <c r="AX381" s="3473"/>
      <c r="AY381" s="3473"/>
      <c r="AZ381" s="3473"/>
      <c r="BA381" s="3473"/>
      <c r="BB381" s="3473"/>
      <c r="BC381" s="3473"/>
      <c r="BD381" s="3473"/>
      <c r="BE381" s="3473"/>
      <c r="BF381" s="3473"/>
      <c r="BG381" s="3473"/>
      <c r="BH381" s="3473"/>
      <c r="BI381" s="3473"/>
      <c r="BJ381" s="3473"/>
      <c r="BK381" s="3473"/>
      <c r="BL381" s="3473"/>
      <c r="BM381" s="3473"/>
      <c r="BN381" s="3473"/>
      <c r="BO381" s="3473"/>
      <c r="BP381" s="3473"/>
      <c r="BQ381" s="3473"/>
      <c r="BR381" s="3473"/>
      <c r="BS381" s="3473"/>
      <c r="BT381" s="3473"/>
      <c r="BU381" s="3473"/>
      <c r="BV381" s="3473"/>
      <c r="BW381" s="3473"/>
      <c r="BX381" s="3473"/>
      <c r="BY381" s="3473"/>
      <c r="BZ381" s="3473"/>
      <c r="CA381" s="3473"/>
      <c r="CB381" s="3473"/>
      <c r="CC381" s="3473"/>
      <c r="CD381" s="3473"/>
      <c r="CE381" s="3473"/>
      <c r="CF381" s="3473"/>
      <c r="CG381" s="3473"/>
      <c r="CH381" s="3473"/>
      <c r="CI381" s="3473"/>
      <c r="CJ381" s="3473"/>
      <c r="CK381" s="3473"/>
      <c r="CL381" s="3473"/>
      <c r="CM381" s="3473"/>
      <c r="CN381" s="3473"/>
      <c r="CO381" s="3473"/>
      <c r="CP381" s="3473"/>
      <c r="CQ381" s="3473"/>
      <c r="CR381" s="3473"/>
      <c r="CS381" s="3473"/>
      <c r="CT381" s="3473"/>
      <c r="CU381" s="3473"/>
      <c r="CV381" s="3473"/>
      <c r="CW381" s="3473"/>
      <c r="CX381" s="3473"/>
      <c r="CY381" s="3473"/>
      <c r="CZ381" s="3473"/>
      <c r="DA381" s="3473"/>
      <c r="DB381" s="3473"/>
      <c r="DC381" s="3473"/>
      <c r="DD381" s="3473"/>
      <c r="DE381" s="3473"/>
      <c r="DF381" s="3473"/>
      <c r="DG381" s="3473"/>
      <c r="DH381" s="3473"/>
      <c r="DI381" s="3473"/>
      <c r="DJ381" s="3473"/>
      <c r="DK381" s="3473"/>
    </row>
    <row r="382" spans="1:115" s="75" customFormat="1">
      <c r="A382" s="3473"/>
      <c r="B382" s="136" t="s">
        <v>327</v>
      </c>
      <c r="C382" s="133" t="s">
        <v>309</v>
      </c>
      <c r="F382" s="409">
        <f t="shared" ref="F382:O382" si="129">F380*F381*Preferences.Unit.Power*Unit.year/Preferences.Unit.Energy</f>
        <v>917.31631679999998</v>
      </c>
      <c r="G382" s="409">
        <f t="shared" si="129"/>
        <v>956.66864399999997</v>
      </c>
      <c r="H382" s="409">
        <f t="shared" si="129"/>
        <v>964.89192340800003</v>
      </c>
      <c r="I382" s="409">
        <f t="shared" si="129"/>
        <v>961.49948140799984</v>
      </c>
      <c r="J382" s="409">
        <f t="shared" si="129"/>
        <v>835.16494132799994</v>
      </c>
      <c r="K382" s="409">
        <f t="shared" si="129"/>
        <v>696.15623793599991</v>
      </c>
      <c r="L382" s="409">
        <f t="shared" si="129"/>
        <v>500.48018337599996</v>
      </c>
      <c r="M382" s="409">
        <f t="shared" si="129"/>
        <v>104.297236848</v>
      </c>
      <c r="N382" s="409">
        <f t="shared" si="129"/>
        <v>104.297236848</v>
      </c>
      <c r="O382" s="409">
        <f t="shared" si="129"/>
        <v>0</v>
      </c>
      <c r="Q382" s="3473"/>
      <c r="R382" s="3473"/>
      <c r="S382" s="3473"/>
      <c r="T382" s="3473"/>
      <c r="U382" s="3473"/>
      <c r="V382" s="3473"/>
      <c r="W382" s="3473"/>
      <c r="X382" s="3473"/>
      <c r="Y382" s="3473"/>
      <c r="Z382" s="3473"/>
      <c r="AA382" s="3473"/>
      <c r="AB382" s="3473"/>
      <c r="AC382" s="3473"/>
      <c r="AD382" s="3473"/>
      <c r="AE382" s="3473"/>
      <c r="AF382" s="3473"/>
      <c r="AG382" s="3473"/>
      <c r="AH382" s="3473"/>
      <c r="AI382" s="3473"/>
      <c r="AJ382" s="3473"/>
      <c r="AK382" s="3473"/>
      <c r="AL382" s="3473"/>
      <c r="AM382" s="3473"/>
      <c r="AN382" s="3473"/>
      <c r="AO382" s="3473"/>
      <c r="AP382" s="3473"/>
      <c r="AQ382" s="3473"/>
      <c r="AR382" s="3473"/>
      <c r="AS382" s="3473"/>
      <c r="AT382" s="3473"/>
      <c r="AU382" s="3473"/>
      <c r="AV382" s="3473"/>
      <c r="AW382" s="3473"/>
      <c r="AX382" s="3473"/>
      <c r="AY382" s="3473"/>
      <c r="AZ382" s="3473"/>
      <c r="BA382" s="3473"/>
      <c r="BB382" s="3473"/>
      <c r="BC382" s="3473"/>
      <c r="BD382" s="3473"/>
      <c r="BE382" s="3473"/>
      <c r="BF382" s="3473"/>
      <c r="BG382" s="3473"/>
      <c r="BH382" s="3473"/>
      <c r="BI382" s="3473"/>
      <c r="BJ382" s="3473"/>
      <c r="BK382" s="3473"/>
      <c r="BL382" s="3473"/>
      <c r="BM382" s="3473"/>
      <c r="BN382" s="3473"/>
      <c r="BO382" s="3473"/>
      <c r="BP382" s="3473"/>
      <c r="BQ382" s="3473"/>
      <c r="BR382" s="3473"/>
      <c r="BS382" s="3473"/>
      <c r="BT382" s="3473"/>
      <c r="BU382" s="3473"/>
      <c r="BV382" s="3473"/>
      <c r="BW382" s="3473"/>
      <c r="BX382" s="3473"/>
      <c r="BY382" s="3473"/>
      <c r="BZ382" s="3473"/>
      <c r="CA382" s="3473"/>
      <c r="CB382" s="3473"/>
      <c r="CC382" s="3473"/>
      <c r="CD382" s="3473"/>
      <c r="CE382" s="3473"/>
      <c r="CF382" s="3473"/>
      <c r="CG382" s="3473"/>
      <c r="CH382" s="3473"/>
      <c r="CI382" s="3473"/>
      <c r="CJ382" s="3473"/>
      <c r="CK382" s="3473"/>
      <c r="CL382" s="3473"/>
      <c r="CM382" s="3473"/>
      <c r="CN382" s="3473"/>
      <c r="CO382" s="3473"/>
      <c r="CP382" s="3473"/>
      <c r="CQ382" s="3473"/>
      <c r="CR382" s="3473"/>
      <c r="CS382" s="3473"/>
      <c r="CT382" s="3473"/>
      <c r="CU382" s="3473"/>
      <c r="CV382" s="3473"/>
      <c r="CW382" s="3473"/>
      <c r="CX382" s="3473"/>
      <c r="CY382" s="3473"/>
      <c r="CZ382" s="3473"/>
      <c r="DA382" s="3473"/>
      <c r="DB382" s="3473"/>
      <c r="DC382" s="3473"/>
      <c r="DD382" s="3473"/>
      <c r="DE382" s="3473"/>
      <c r="DF382" s="3473"/>
      <c r="DG382" s="3473"/>
      <c r="DH382" s="3473"/>
      <c r="DI382" s="3473"/>
      <c r="DJ382" s="3473"/>
      <c r="DK382" s="3473"/>
    </row>
    <row r="383" spans="1:115" s="75" customFormat="1">
      <c r="A383" s="3473"/>
      <c r="F383" s="409"/>
      <c r="G383" s="409"/>
      <c r="H383" s="409"/>
      <c r="I383" s="409"/>
      <c r="J383" s="409"/>
      <c r="K383" s="409"/>
      <c r="L383" s="409"/>
      <c r="M383" s="409"/>
      <c r="N383" s="409"/>
      <c r="O383" s="409"/>
      <c r="Q383" s="3473"/>
      <c r="R383" s="3473"/>
      <c r="S383" s="3473"/>
      <c r="T383" s="3473"/>
      <c r="U383" s="3473"/>
      <c r="V383" s="3473"/>
      <c r="W383" s="3473"/>
      <c r="X383" s="3473"/>
      <c r="Y383" s="3473"/>
      <c r="Z383" s="3473"/>
      <c r="AA383" s="3473"/>
      <c r="AB383" s="3473"/>
      <c r="AC383" s="3473"/>
      <c r="AD383" s="3473"/>
      <c r="AE383" s="3473"/>
      <c r="AF383" s="3473"/>
      <c r="AG383" s="3473"/>
      <c r="AH383" s="3473"/>
      <c r="AI383" s="3473"/>
      <c r="AJ383" s="3473"/>
      <c r="AK383" s="3473"/>
      <c r="AL383" s="3473"/>
      <c r="AM383" s="3473"/>
      <c r="AN383" s="3473"/>
      <c r="AO383" s="3473"/>
      <c r="AP383" s="3473"/>
      <c r="AQ383" s="3473"/>
      <c r="AR383" s="3473"/>
      <c r="AS383" s="3473"/>
      <c r="AT383" s="3473"/>
      <c r="AU383" s="3473"/>
      <c r="AV383" s="3473"/>
      <c r="AW383" s="3473"/>
      <c r="AX383" s="3473"/>
      <c r="AY383" s="3473"/>
      <c r="AZ383" s="3473"/>
      <c r="BA383" s="3473"/>
      <c r="BB383" s="3473"/>
      <c r="BC383" s="3473"/>
      <c r="BD383" s="3473"/>
      <c r="BE383" s="3473"/>
      <c r="BF383" s="3473"/>
      <c r="BG383" s="3473"/>
      <c r="BH383" s="3473"/>
      <c r="BI383" s="3473"/>
      <c r="BJ383" s="3473"/>
      <c r="BK383" s="3473"/>
      <c r="BL383" s="3473"/>
      <c r="BM383" s="3473"/>
      <c r="BN383" s="3473"/>
      <c r="BO383" s="3473"/>
      <c r="BP383" s="3473"/>
      <c r="BQ383" s="3473"/>
      <c r="BR383" s="3473"/>
      <c r="BS383" s="3473"/>
      <c r="BT383" s="3473"/>
      <c r="BU383" s="3473"/>
      <c r="BV383" s="3473"/>
      <c r="BW383" s="3473"/>
      <c r="BX383" s="3473"/>
      <c r="BY383" s="3473"/>
      <c r="BZ383" s="3473"/>
      <c r="CA383" s="3473"/>
      <c r="CB383" s="3473"/>
      <c r="CC383" s="3473"/>
      <c r="CD383" s="3473"/>
      <c r="CE383" s="3473"/>
      <c r="CF383" s="3473"/>
      <c r="CG383" s="3473"/>
      <c r="CH383" s="3473"/>
      <c r="CI383" s="3473"/>
      <c r="CJ383" s="3473"/>
      <c r="CK383" s="3473"/>
      <c r="CL383" s="3473"/>
      <c r="CM383" s="3473"/>
      <c r="CN383" s="3473"/>
      <c r="CO383" s="3473"/>
      <c r="CP383" s="3473"/>
      <c r="CQ383" s="3473"/>
      <c r="CR383" s="3473"/>
      <c r="CS383" s="3473"/>
      <c r="CT383" s="3473"/>
      <c r="CU383" s="3473"/>
      <c r="CV383" s="3473"/>
      <c r="CW383" s="3473"/>
      <c r="CX383" s="3473"/>
      <c r="CY383" s="3473"/>
      <c r="CZ383" s="3473"/>
      <c r="DA383" s="3473"/>
      <c r="DB383" s="3473"/>
      <c r="DC383" s="3473"/>
      <c r="DD383" s="3473"/>
      <c r="DE383" s="3473"/>
      <c r="DF383" s="3473"/>
      <c r="DG383" s="3473"/>
      <c r="DH383" s="3473"/>
      <c r="DI383" s="3473"/>
      <c r="DJ383" s="3473"/>
      <c r="DK383" s="3473"/>
    </row>
    <row r="384" spans="1:115" s="75" customFormat="1">
      <c r="A384" s="3473"/>
      <c r="B384" s="136"/>
      <c r="C384" s="133" t="s">
        <v>308</v>
      </c>
      <c r="E384" s="75">
        <f>214328000+977581</f>
        <v>215305581</v>
      </c>
      <c r="F384" s="71">
        <f ca="1">MIN(F382,F374)</f>
        <v>793.48239391729783</v>
      </c>
      <c r="G384" s="71">
        <f ca="1">MIN(G382,G374)</f>
        <v>944.72267096168252</v>
      </c>
      <c r="H384" s="71">
        <f t="shared" ref="H384:O384" ca="1" si="130">MIN(H382,H348)</f>
        <v>964.89192340800003</v>
      </c>
      <c r="I384" s="71">
        <f t="shared" ca="1" si="130"/>
        <v>961.49948140799984</v>
      </c>
      <c r="J384" s="71">
        <f t="shared" ca="1" si="130"/>
        <v>835.16494132799994</v>
      </c>
      <c r="K384" s="71">
        <f t="shared" ca="1" si="130"/>
        <v>696.15623793599991</v>
      </c>
      <c r="L384" s="71">
        <f t="shared" ca="1" si="130"/>
        <v>500.48018337599996</v>
      </c>
      <c r="M384" s="71">
        <f t="shared" ca="1" si="130"/>
        <v>104.297236848</v>
      </c>
      <c r="N384" s="71">
        <f t="shared" ca="1" si="130"/>
        <v>104.297236848</v>
      </c>
      <c r="O384" s="71">
        <f t="shared" ca="1" si="130"/>
        <v>0</v>
      </c>
      <c r="Q384" s="3473"/>
      <c r="R384" s="3473"/>
      <c r="S384" s="3473"/>
      <c r="T384" s="3473"/>
      <c r="U384" s="3473"/>
      <c r="V384" s="3473"/>
      <c r="W384" s="3473"/>
      <c r="X384" s="3473"/>
      <c r="Y384" s="3473"/>
      <c r="Z384" s="3473"/>
      <c r="AA384" s="3473"/>
      <c r="AB384" s="3473"/>
      <c r="AC384" s="3473"/>
      <c r="AD384" s="3473"/>
      <c r="AE384" s="3473"/>
      <c r="AF384" s="3473"/>
      <c r="AG384" s="3473"/>
      <c r="AH384" s="3473"/>
      <c r="AI384" s="3473"/>
      <c r="AJ384" s="3473"/>
      <c r="AK384" s="3473"/>
      <c r="AL384" s="3473"/>
      <c r="AM384" s="3473"/>
      <c r="AN384" s="3473"/>
      <c r="AO384" s="3473"/>
      <c r="AP384" s="3473"/>
      <c r="AQ384" s="3473"/>
      <c r="AR384" s="3473"/>
      <c r="AS384" s="3473"/>
      <c r="AT384" s="3473"/>
      <c r="AU384" s="3473"/>
      <c r="AV384" s="3473"/>
      <c r="AW384" s="3473"/>
      <c r="AX384" s="3473"/>
      <c r="AY384" s="3473"/>
      <c r="AZ384" s="3473"/>
      <c r="BA384" s="3473"/>
      <c r="BB384" s="3473"/>
      <c r="BC384" s="3473"/>
      <c r="BD384" s="3473"/>
      <c r="BE384" s="3473"/>
      <c r="BF384" s="3473"/>
      <c r="BG384" s="3473"/>
      <c r="BH384" s="3473"/>
      <c r="BI384" s="3473"/>
      <c r="BJ384" s="3473"/>
      <c r="BK384" s="3473"/>
      <c r="BL384" s="3473"/>
      <c r="BM384" s="3473"/>
      <c r="BN384" s="3473"/>
      <c r="BO384" s="3473"/>
      <c r="BP384" s="3473"/>
      <c r="BQ384" s="3473"/>
      <c r="BR384" s="3473"/>
      <c r="BS384" s="3473"/>
      <c r="BT384" s="3473"/>
      <c r="BU384" s="3473"/>
      <c r="BV384" s="3473"/>
      <c r="BW384" s="3473"/>
      <c r="BX384" s="3473"/>
      <c r="BY384" s="3473"/>
      <c r="BZ384" s="3473"/>
      <c r="CA384" s="3473"/>
      <c r="CB384" s="3473"/>
      <c r="CC384" s="3473"/>
      <c r="CD384" s="3473"/>
      <c r="CE384" s="3473"/>
      <c r="CF384" s="3473"/>
      <c r="CG384" s="3473"/>
      <c r="CH384" s="3473"/>
      <c r="CI384" s="3473"/>
      <c r="CJ384" s="3473"/>
      <c r="CK384" s="3473"/>
      <c r="CL384" s="3473"/>
      <c r="CM384" s="3473"/>
      <c r="CN384" s="3473"/>
      <c r="CO384" s="3473"/>
      <c r="CP384" s="3473"/>
      <c r="CQ384" s="3473"/>
      <c r="CR384" s="3473"/>
      <c r="CS384" s="3473"/>
      <c r="CT384" s="3473"/>
      <c r="CU384" s="3473"/>
      <c r="CV384" s="3473"/>
      <c r="CW384" s="3473"/>
      <c r="CX384" s="3473"/>
      <c r="CY384" s="3473"/>
      <c r="CZ384" s="3473"/>
      <c r="DA384" s="3473"/>
      <c r="DB384" s="3473"/>
      <c r="DC384" s="3473"/>
      <c r="DD384" s="3473"/>
      <c r="DE384" s="3473"/>
      <c r="DF384" s="3473"/>
      <c r="DG384" s="3473"/>
      <c r="DH384" s="3473"/>
      <c r="DI384" s="3473"/>
      <c r="DJ384" s="3473"/>
      <c r="DK384" s="3473"/>
    </row>
    <row r="385" spans="1:115" s="75" customFormat="1">
      <c r="A385" s="3473"/>
      <c r="B385" s="136"/>
      <c r="C385" s="133"/>
      <c r="E385" s="75">
        <f ca="1">F384/Unit.GWh</f>
        <v>220411.77608813829</v>
      </c>
      <c r="F385" s="71"/>
      <c r="G385" s="71"/>
      <c r="H385" s="71"/>
      <c r="I385" s="71"/>
      <c r="J385" s="71"/>
      <c r="K385" s="71"/>
      <c r="L385" s="71"/>
      <c r="M385" s="71"/>
      <c r="N385" s="71"/>
      <c r="O385" s="71"/>
      <c r="Q385" s="3473"/>
      <c r="R385" s="3473"/>
      <c r="S385" s="3473"/>
      <c r="T385" s="3473"/>
      <c r="U385" s="3473"/>
      <c r="V385" s="3473"/>
      <c r="W385" s="3473"/>
      <c r="X385" s="3473"/>
      <c r="Y385" s="3473"/>
      <c r="Z385" s="3473"/>
      <c r="AA385" s="3473"/>
      <c r="AB385" s="3473"/>
      <c r="AC385" s="3473"/>
      <c r="AD385" s="3473"/>
      <c r="AE385" s="3473"/>
      <c r="AF385" s="3473"/>
      <c r="AG385" s="3473"/>
      <c r="AH385" s="3473"/>
      <c r="AI385" s="3473"/>
      <c r="AJ385" s="3473"/>
      <c r="AK385" s="3473"/>
      <c r="AL385" s="3473"/>
      <c r="AM385" s="3473"/>
      <c r="AN385" s="3473"/>
      <c r="AO385" s="3473"/>
      <c r="AP385" s="3473"/>
      <c r="AQ385" s="3473"/>
      <c r="AR385" s="3473"/>
      <c r="AS385" s="3473"/>
      <c r="AT385" s="3473"/>
      <c r="AU385" s="3473"/>
      <c r="AV385" s="3473"/>
      <c r="AW385" s="3473"/>
      <c r="AX385" s="3473"/>
      <c r="AY385" s="3473"/>
      <c r="AZ385" s="3473"/>
      <c r="BA385" s="3473"/>
      <c r="BB385" s="3473"/>
      <c r="BC385" s="3473"/>
      <c r="BD385" s="3473"/>
      <c r="BE385" s="3473"/>
      <c r="BF385" s="3473"/>
      <c r="BG385" s="3473"/>
      <c r="BH385" s="3473"/>
      <c r="BI385" s="3473"/>
      <c r="BJ385" s="3473"/>
      <c r="BK385" s="3473"/>
      <c r="BL385" s="3473"/>
      <c r="BM385" s="3473"/>
      <c r="BN385" s="3473"/>
      <c r="BO385" s="3473"/>
      <c r="BP385" s="3473"/>
      <c r="BQ385" s="3473"/>
      <c r="BR385" s="3473"/>
      <c r="BS385" s="3473"/>
      <c r="BT385" s="3473"/>
      <c r="BU385" s="3473"/>
      <c r="BV385" s="3473"/>
      <c r="BW385" s="3473"/>
      <c r="BX385" s="3473"/>
      <c r="BY385" s="3473"/>
      <c r="BZ385" s="3473"/>
      <c r="CA385" s="3473"/>
      <c r="CB385" s="3473"/>
      <c r="CC385" s="3473"/>
      <c r="CD385" s="3473"/>
      <c r="CE385" s="3473"/>
      <c r="CF385" s="3473"/>
      <c r="CG385" s="3473"/>
      <c r="CH385" s="3473"/>
      <c r="CI385" s="3473"/>
      <c r="CJ385" s="3473"/>
      <c r="CK385" s="3473"/>
      <c r="CL385" s="3473"/>
      <c r="CM385" s="3473"/>
      <c r="CN385" s="3473"/>
      <c r="CO385" s="3473"/>
      <c r="CP385" s="3473"/>
      <c r="CQ385" s="3473"/>
      <c r="CR385" s="3473"/>
      <c r="CS385" s="3473"/>
      <c r="CT385" s="3473"/>
      <c r="CU385" s="3473"/>
      <c r="CV385" s="3473"/>
      <c r="CW385" s="3473"/>
      <c r="CX385" s="3473"/>
      <c r="CY385" s="3473"/>
      <c r="CZ385" s="3473"/>
      <c r="DA385" s="3473"/>
      <c r="DB385" s="3473"/>
      <c r="DC385" s="3473"/>
      <c r="DD385" s="3473"/>
      <c r="DE385" s="3473"/>
      <c r="DF385" s="3473"/>
      <c r="DG385" s="3473"/>
      <c r="DH385" s="3473"/>
      <c r="DI385" s="3473"/>
      <c r="DJ385" s="3473"/>
      <c r="DK385" s="3473"/>
    </row>
    <row r="386" spans="1:115" s="75" customFormat="1">
      <c r="A386" s="3473"/>
      <c r="B386" s="751" t="s">
        <v>762</v>
      </c>
      <c r="C386" s="75" t="s">
        <v>1759</v>
      </c>
      <c r="F386" s="409">
        <f t="shared" ref="F386:O386" si="131">F82</f>
        <v>0.33480548463983872</v>
      </c>
      <c r="G386" s="409">
        <f t="shared" si="131"/>
        <v>0.33480548463983872</v>
      </c>
      <c r="H386" s="409">
        <f t="shared" si="131"/>
        <v>0.33480548463983872</v>
      </c>
      <c r="I386" s="409">
        <f t="shared" si="131"/>
        <v>0.33480548463983872</v>
      </c>
      <c r="J386" s="409">
        <f t="shared" si="131"/>
        <v>0.33480548463983872</v>
      </c>
      <c r="K386" s="409">
        <f t="shared" si="131"/>
        <v>0.33480548463983872</v>
      </c>
      <c r="L386" s="409">
        <f t="shared" si="131"/>
        <v>0.33480548463983872</v>
      </c>
      <c r="M386" s="409">
        <f t="shared" si="131"/>
        <v>0.33480548463983872</v>
      </c>
      <c r="N386" s="409">
        <f t="shared" si="131"/>
        <v>0.33480548463983872</v>
      </c>
      <c r="O386" s="409">
        <f t="shared" si="131"/>
        <v>0.33480548463983872</v>
      </c>
      <c r="Q386" s="3473"/>
      <c r="R386" s="3473"/>
      <c r="S386" s="3473"/>
      <c r="T386" s="3473"/>
      <c r="U386" s="3473"/>
      <c r="V386" s="3473"/>
      <c r="W386" s="3473"/>
      <c r="X386" s="3473"/>
      <c r="Y386" s="3473"/>
      <c r="Z386" s="3473"/>
      <c r="AA386" s="3473"/>
      <c r="AB386" s="3473"/>
      <c r="AC386" s="3473"/>
      <c r="AD386" s="3473"/>
      <c r="AE386" s="3473"/>
      <c r="AF386" s="3473"/>
      <c r="AG386" s="3473"/>
      <c r="AH386" s="3473"/>
      <c r="AI386" s="3473"/>
      <c r="AJ386" s="3473"/>
      <c r="AK386" s="3473"/>
      <c r="AL386" s="3473"/>
      <c r="AM386" s="3473"/>
      <c r="AN386" s="3473"/>
      <c r="AO386" s="3473"/>
      <c r="AP386" s="3473"/>
      <c r="AQ386" s="3473"/>
      <c r="AR386" s="3473"/>
      <c r="AS386" s="3473"/>
      <c r="AT386" s="3473"/>
      <c r="AU386" s="3473"/>
      <c r="AV386" s="3473"/>
      <c r="AW386" s="3473"/>
      <c r="AX386" s="3473"/>
      <c r="AY386" s="3473"/>
      <c r="AZ386" s="3473"/>
      <c r="BA386" s="3473"/>
      <c r="BB386" s="3473"/>
      <c r="BC386" s="3473"/>
      <c r="BD386" s="3473"/>
      <c r="BE386" s="3473"/>
      <c r="BF386" s="3473"/>
      <c r="BG386" s="3473"/>
      <c r="BH386" s="3473"/>
      <c r="BI386" s="3473"/>
      <c r="BJ386" s="3473"/>
      <c r="BK386" s="3473"/>
      <c r="BL386" s="3473"/>
      <c r="BM386" s="3473"/>
      <c r="BN386" s="3473"/>
      <c r="BO386" s="3473"/>
      <c r="BP386" s="3473"/>
      <c r="BQ386" s="3473"/>
      <c r="BR386" s="3473"/>
      <c r="BS386" s="3473"/>
      <c r="BT386" s="3473"/>
      <c r="BU386" s="3473"/>
      <c r="BV386" s="3473"/>
      <c r="BW386" s="3473"/>
      <c r="BX386" s="3473"/>
      <c r="BY386" s="3473"/>
      <c r="BZ386" s="3473"/>
      <c r="CA386" s="3473"/>
      <c r="CB386" s="3473"/>
      <c r="CC386" s="3473"/>
      <c r="CD386" s="3473"/>
      <c r="CE386" s="3473"/>
      <c r="CF386" s="3473"/>
      <c r="CG386" s="3473"/>
      <c r="CH386" s="3473"/>
      <c r="CI386" s="3473"/>
      <c r="CJ386" s="3473"/>
      <c r="CK386" s="3473"/>
      <c r="CL386" s="3473"/>
      <c r="CM386" s="3473"/>
      <c r="CN386" s="3473"/>
      <c r="CO386" s="3473"/>
      <c r="CP386" s="3473"/>
      <c r="CQ386" s="3473"/>
      <c r="CR386" s="3473"/>
      <c r="CS386" s="3473"/>
      <c r="CT386" s="3473"/>
      <c r="CU386" s="3473"/>
      <c r="CV386" s="3473"/>
      <c r="CW386" s="3473"/>
      <c r="CX386" s="3473"/>
      <c r="CY386" s="3473"/>
      <c r="CZ386" s="3473"/>
      <c r="DA386" s="3473"/>
      <c r="DB386" s="3473"/>
      <c r="DC386" s="3473"/>
      <c r="DD386" s="3473"/>
      <c r="DE386" s="3473"/>
      <c r="DF386" s="3473"/>
      <c r="DG386" s="3473"/>
      <c r="DH386" s="3473"/>
      <c r="DI386" s="3473"/>
      <c r="DJ386" s="3473"/>
      <c r="DK386" s="3473"/>
    </row>
    <row r="387" spans="1:115" s="75" customFormat="1">
      <c r="A387" s="3473"/>
      <c r="B387" s="136" t="s">
        <v>327</v>
      </c>
      <c r="C387" s="133" t="s">
        <v>887</v>
      </c>
      <c r="F387" s="409">
        <f t="shared" ref="F387:O387" ca="1" si="132">F384/F386</f>
        <v>2369.9802730856482</v>
      </c>
      <c r="G387" s="409">
        <f t="shared" ca="1" si="132"/>
        <v>2821.7060780170664</v>
      </c>
      <c r="H387" s="409">
        <f t="shared" ca="1" si="132"/>
        <v>2881.9477806522973</v>
      </c>
      <c r="I387" s="409">
        <f t="shared" ca="1" si="132"/>
        <v>2871.8152047070448</v>
      </c>
      <c r="J387" s="409">
        <f t="shared" ca="1" si="132"/>
        <v>2494.4780765058681</v>
      </c>
      <c r="K387" s="409">
        <f t="shared" ca="1" si="132"/>
        <v>2079.2856445732305</v>
      </c>
      <c r="L387" s="409">
        <f t="shared" ca="1" si="132"/>
        <v>1494.8386640511071</v>
      </c>
      <c r="M387" s="409">
        <f t="shared" ca="1" si="132"/>
        <v>311.51591486082123</v>
      </c>
      <c r="N387" s="409">
        <f t="shared" ca="1" si="132"/>
        <v>311.51591486082123</v>
      </c>
      <c r="O387" s="409">
        <f t="shared" ca="1" si="132"/>
        <v>0</v>
      </c>
      <c r="Q387" s="3473"/>
      <c r="R387" s="3473"/>
      <c r="S387" s="3473"/>
      <c r="T387" s="3473"/>
      <c r="U387" s="3473"/>
      <c r="V387" s="3473"/>
      <c r="W387" s="3473"/>
      <c r="X387" s="3473"/>
      <c r="Y387" s="3473"/>
      <c r="Z387" s="3473"/>
      <c r="AA387" s="3473"/>
      <c r="AB387" s="3473"/>
      <c r="AC387" s="3473"/>
      <c r="AD387" s="3473"/>
      <c r="AE387" s="3473"/>
      <c r="AF387" s="3473"/>
      <c r="AG387" s="3473"/>
      <c r="AH387" s="3473"/>
      <c r="AI387" s="3473"/>
      <c r="AJ387" s="3473"/>
      <c r="AK387" s="3473"/>
      <c r="AL387" s="3473"/>
      <c r="AM387" s="3473"/>
      <c r="AN387" s="3473"/>
      <c r="AO387" s="3473"/>
      <c r="AP387" s="3473"/>
      <c r="AQ387" s="3473"/>
      <c r="AR387" s="3473"/>
      <c r="AS387" s="3473"/>
      <c r="AT387" s="3473"/>
      <c r="AU387" s="3473"/>
      <c r="AV387" s="3473"/>
      <c r="AW387" s="3473"/>
      <c r="AX387" s="3473"/>
      <c r="AY387" s="3473"/>
      <c r="AZ387" s="3473"/>
      <c r="BA387" s="3473"/>
      <c r="BB387" s="3473"/>
      <c r="BC387" s="3473"/>
      <c r="BD387" s="3473"/>
      <c r="BE387" s="3473"/>
      <c r="BF387" s="3473"/>
      <c r="BG387" s="3473"/>
      <c r="BH387" s="3473"/>
      <c r="BI387" s="3473"/>
      <c r="BJ387" s="3473"/>
      <c r="BK387" s="3473"/>
      <c r="BL387" s="3473"/>
      <c r="BM387" s="3473"/>
      <c r="BN387" s="3473"/>
      <c r="BO387" s="3473"/>
      <c r="BP387" s="3473"/>
      <c r="BQ387" s="3473"/>
      <c r="BR387" s="3473"/>
      <c r="BS387" s="3473"/>
      <c r="BT387" s="3473"/>
      <c r="BU387" s="3473"/>
      <c r="BV387" s="3473"/>
      <c r="BW387" s="3473"/>
      <c r="BX387" s="3473"/>
      <c r="BY387" s="3473"/>
      <c r="BZ387" s="3473"/>
      <c r="CA387" s="3473"/>
      <c r="CB387" s="3473"/>
      <c r="CC387" s="3473"/>
      <c r="CD387" s="3473"/>
      <c r="CE387" s="3473"/>
      <c r="CF387" s="3473"/>
      <c r="CG387" s="3473"/>
      <c r="CH387" s="3473"/>
      <c r="CI387" s="3473"/>
      <c r="CJ387" s="3473"/>
      <c r="CK387" s="3473"/>
      <c r="CL387" s="3473"/>
      <c r="CM387" s="3473"/>
      <c r="CN387" s="3473"/>
      <c r="CO387" s="3473"/>
      <c r="CP387" s="3473"/>
      <c r="CQ387" s="3473"/>
      <c r="CR387" s="3473"/>
      <c r="CS387" s="3473"/>
      <c r="CT387" s="3473"/>
      <c r="CU387" s="3473"/>
      <c r="CV387" s="3473"/>
      <c r="CW387" s="3473"/>
      <c r="CX387" s="3473"/>
      <c r="CY387" s="3473"/>
      <c r="CZ387" s="3473"/>
      <c r="DA387" s="3473"/>
      <c r="DB387" s="3473"/>
      <c r="DC387" s="3473"/>
      <c r="DD387" s="3473"/>
      <c r="DE387" s="3473"/>
      <c r="DF387" s="3473"/>
      <c r="DG387" s="3473"/>
      <c r="DH387" s="3473"/>
      <c r="DI387" s="3473"/>
      <c r="DJ387" s="3473"/>
      <c r="DK387" s="3473"/>
    </row>
    <row r="388" spans="1:115" s="75" customFormat="1" ht="13.5" thickBot="1">
      <c r="A388" s="3473"/>
      <c r="B388" s="136"/>
      <c r="C388" s="133"/>
      <c r="F388" s="71"/>
      <c r="G388" s="71"/>
      <c r="H388" s="71"/>
      <c r="I388" s="71"/>
      <c r="J388" s="71"/>
      <c r="K388" s="71"/>
      <c r="L388" s="71"/>
      <c r="M388" s="71"/>
      <c r="N388" s="71"/>
      <c r="O388" s="71"/>
      <c r="Q388" s="3473"/>
      <c r="R388" s="3473"/>
      <c r="S388" s="3473"/>
      <c r="T388" s="3473"/>
      <c r="U388" s="3473"/>
      <c r="V388" s="3473"/>
      <c r="W388" s="3473"/>
      <c r="X388" s="3473"/>
      <c r="Y388" s="3473"/>
      <c r="Z388" s="3473"/>
      <c r="AA388" s="3473"/>
      <c r="AB388" s="3473"/>
      <c r="AC388" s="3473"/>
      <c r="AD388" s="3473"/>
      <c r="AE388" s="3473"/>
      <c r="AF388" s="3473"/>
      <c r="AG388" s="3473"/>
      <c r="AH388" s="3473"/>
      <c r="AI388" s="3473"/>
      <c r="AJ388" s="3473"/>
      <c r="AK388" s="3473"/>
      <c r="AL388" s="3473"/>
      <c r="AM388" s="3473"/>
      <c r="AN388" s="3473"/>
      <c r="AO388" s="3473"/>
      <c r="AP388" s="3473"/>
      <c r="AQ388" s="3473"/>
      <c r="AR388" s="3473"/>
      <c r="AS388" s="3473"/>
      <c r="AT388" s="3473"/>
      <c r="AU388" s="3473"/>
      <c r="AV388" s="3473"/>
      <c r="AW388" s="3473"/>
      <c r="AX388" s="3473"/>
      <c r="AY388" s="3473"/>
      <c r="AZ388" s="3473"/>
      <c r="BA388" s="3473"/>
      <c r="BB388" s="3473"/>
      <c r="BC388" s="3473"/>
      <c r="BD388" s="3473"/>
      <c r="BE388" s="3473"/>
      <c r="BF388" s="3473"/>
      <c r="BG388" s="3473"/>
      <c r="BH388" s="3473"/>
      <c r="BI388" s="3473"/>
      <c r="BJ388" s="3473"/>
      <c r="BK388" s="3473"/>
      <c r="BL388" s="3473"/>
      <c r="BM388" s="3473"/>
      <c r="BN388" s="3473"/>
      <c r="BO388" s="3473"/>
      <c r="BP388" s="3473"/>
      <c r="BQ388" s="3473"/>
      <c r="BR388" s="3473"/>
      <c r="BS388" s="3473"/>
      <c r="BT388" s="3473"/>
      <c r="BU388" s="3473"/>
      <c r="BV388" s="3473"/>
      <c r="BW388" s="3473"/>
      <c r="BX388" s="3473"/>
      <c r="BY388" s="3473"/>
      <c r="BZ388" s="3473"/>
      <c r="CA388" s="3473"/>
      <c r="CB388" s="3473"/>
      <c r="CC388" s="3473"/>
      <c r="CD388" s="3473"/>
      <c r="CE388" s="3473"/>
      <c r="CF388" s="3473"/>
      <c r="CG388" s="3473"/>
      <c r="CH388" s="3473"/>
      <c r="CI388" s="3473"/>
      <c r="CJ388" s="3473"/>
      <c r="CK388" s="3473"/>
      <c r="CL388" s="3473"/>
      <c r="CM388" s="3473"/>
      <c r="CN388" s="3473"/>
      <c r="CO388" s="3473"/>
      <c r="CP388" s="3473"/>
      <c r="CQ388" s="3473"/>
      <c r="CR388" s="3473"/>
      <c r="CS388" s="3473"/>
      <c r="CT388" s="3473"/>
      <c r="CU388" s="3473"/>
      <c r="CV388" s="3473"/>
      <c r="CW388" s="3473"/>
      <c r="CX388" s="3473"/>
      <c r="CY388" s="3473"/>
      <c r="CZ388" s="3473"/>
      <c r="DA388" s="3473"/>
      <c r="DB388" s="3473"/>
      <c r="DC388" s="3473"/>
      <c r="DD388" s="3473"/>
      <c r="DE388" s="3473"/>
      <c r="DF388" s="3473"/>
      <c r="DG388" s="3473"/>
      <c r="DH388" s="3473"/>
      <c r="DI388" s="3473"/>
      <c r="DJ388" s="3473"/>
      <c r="DK388" s="3473"/>
    </row>
    <row r="389" spans="1:115" s="75" customFormat="1" ht="13.5" thickBot="1">
      <c r="A389" s="3473"/>
      <c r="B389" s="136"/>
      <c r="C389" s="177" t="s">
        <v>3120</v>
      </c>
      <c r="E389" s="75" t="s">
        <v>76</v>
      </c>
      <c r="F389" s="2004">
        <f t="shared" ref="F389:O389" ca="1" si="133">F348-F384</f>
        <v>0</v>
      </c>
      <c r="G389" s="2004">
        <f t="shared" ca="1" si="133"/>
        <v>0</v>
      </c>
      <c r="H389" s="2004">
        <f t="shared" ca="1" si="133"/>
        <v>59.547994585540096</v>
      </c>
      <c r="I389" s="2004">
        <f t="shared" ca="1" si="133"/>
        <v>47.470924954381076</v>
      </c>
      <c r="J389" s="2004">
        <f t="shared" ca="1" si="133"/>
        <v>387.52393203081488</v>
      </c>
      <c r="K389" s="2004">
        <f t="shared" ca="1" si="133"/>
        <v>463.02957375088783</v>
      </c>
      <c r="L389" s="2004">
        <f t="shared" ca="1" si="133"/>
        <v>610.30077475012831</v>
      </c>
      <c r="M389" s="2004">
        <f t="shared" ca="1" si="133"/>
        <v>863.97713625802101</v>
      </c>
      <c r="N389" s="2004">
        <f t="shared" ca="1" si="133"/>
        <v>472.68104523215572</v>
      </c>
      <c r="O389" s="2004">
        <f t="shared" ca="1" si="133"/>
        <v>679.02964592432147</v>
      </c>
      <c r="Q389" s="3473"/>
      <c r="R389" s="3473"/>
      <c r="S389" s="3473"/>
      <c r="T389" s="3473"/>
      <c r="U389" s="3473"/>
      <c r="V389" s="3473"/>
      <c r="W389" s="3473"/>
      <c r="X389" s="3473"/>
      <c r="Y389" s="3473"/>
      <c r="Z389" s="3473"/>
      <c r="AA389" s="3473"/>
      <c r="AB389" s="3473"/>
      <c r="AC389" s="3473"/>
      <c r="AD389" s="3473"/>
      <c r="AE389" s="3473"/>
      <c r="AF389" s="3473"/>
      <c r="AG389" s="3473"/>
      <c r="AH389" s="3473"/>
      <c r="AI389" s="3473"/>
      <c r="AJ389" s="3473"/>
      <c r="AK389" s="3473"/>
      <c r="AL389" s="3473"/>
      <c r="AM389" s="3473"/>
      <c r="AN389" s="3473"/>
      <c r="AO389" s="3473"/>
      <c r="AP389" s="3473"/>
      <c r="AQ389" s="3473"/>
      <c r="AR389" s="3473"/>
      <c r="AS389" s="3473"/>
      <c r="AT389" s="3473"/>
      <c r="AU389" s="3473"/>
      <c r="AV389" s="3473"/>
      <c r="AW389" s="3473"/>
      <c r="AX389" s="3473"/>
      <c r="AY389" s="3473"/>
      <c r="AZ389" s="3473"/>
      <c r="BA389" s="3473"/>
      <c r="BB389" s="3473"/>
      <c r="BC389" s="3473"/>
      <c r="BD389" s="3473"/>
      <c r="BE389" s="3473"/>
      <c r="BF389" s="3473"/>
      <c r="BG389" s="3473"/>
      <c r="BH389" s="3473"/>
      <c r="BI389" s="3473"/>
      <c r="BJ389" s="3473"/>
      <c r="BK389" s="3473"/>
      <c r="BL389" s="3473"/>
      <c r="BM389" s="3473"/>
      <c r="BN389" s="3473"/>
      <c r="BO389" s="3473"/>
      <c r="BP389" s="3473"/>
      <c r="BQ389" s="3473"/>
      <c r="BR389" s="3473"/>
      <c r="BS389" s="3473"/>
      <c r="BT389" s="3473"/>
      <c r="BU389" s="3473"/>
      <c r="BV389" s="3473"/>
      <c r="BW389" s="3473"/>
      <c r="BX389" s="3473"/>
      <c r="BY389" s="3473"/>
      <c r="BZ389" s="3473"/>
      <c r="CA389" s="3473"/>
      <c r="CB389" s="3473"/>
      <c r="CC389" s="3473"/>
      <c r="CD389" s="3473"/>
      <c r="CE389" s="3473"/>
      <c r="CF389" s="3473"/>
      <c r="CG389" s="3473"/>
      <c r="CH389" s="3473"/>
      <c r="CI389" s="3473"/>
      <c r="CJ389" s="3473"/>
      <c r="CK389" s="3473"/>
      <c r="CL389" s="3473"/>
      <c r="CM389" s="3473"/>
      <c r="CN389" s="3473"/>
      <c r="CO389" s="3473"/>
      <c r="CP389" s="3473"/>
      <c r="CQ389" s="3473"/>
      <c r="CR389" s="3473"/>
      <c r="CS389" s="3473"/>
      <c r="CT389" s="3473"/>
      <c r="CU389" s="3473"/>
      <c r="CV389" s="3473"/>
      <c r="CW389" s="3473"/>
      <c r="CX389" s="3473"/>
      <c r="CY389" s="3473"/>
      <c r="CZ389" s="3473"/>
      <c r="DA389" s="3473"/>
      <c r="DB389" s="3473"/>
      <c r="DC389" s="3473"/>
      <c r="DD389" s="3473"/>
      <c r="DE389" s="3473"/>
      <c r="DF389" s="3473"/>
      <c r="DG389" s="3473"/>
      <c r="DH389" s="3473"/>
      <c r="DI389" s="3473"/>
      <c r="DJ389" s="3473"/>
      <c r="DK389" s="3473"/>
    </row>
    <row r="390" spans="1:115" s="75" customFormat="1">
      <c r="A390" s="3473"/>
      <c r="B390" s="136"/>
      <c r="C390" s="177"/>
      <c r="F390" s="71"/>
      <c r="G390" s="71"/>
      <c r="H390" s="71"/>
      <c r="I390" s="71"/>
      <c r="J390" s="71"/>
      <c r="K390" s="71"/>
      <c r="L390" s="71"/>
      <c r="M390" s="71"/>
      <c r="N390" s="71"/>
      <c r="O390" s="71"/>
      <c r="Q390" s="3473"/>
      <c r="R390" s="3473"/>
      <c r="S390" s="3473"/>
      <c r="T390" s="3473"/>
      <c r="U390" s="3473"/>
      <c r="V390" s="3473"/>
      <c r="W390" s="3473"/>
      <c r="X390" s="3473"/>
      <c r="Y390" s="3473"/>
      <c r="Z390" s="3473"/>
      <c r="AA390" s="3473"/>
      <c r="AB390" s="3473"/>
      <c r="AC390" s="3473"/>
      <c r="AD390" s="3473"/>
      <c r="AE390" s="3473"/>
      <c r="AF390" s="3473"/>
      <c r="AG390" s="3473"/>
      <c r="AH390" s="3473"/>
      <c r="AI390" s="3473"/>
      <c r="AJ390" s="3473"/>
      <c r="AK390" s="3473"/>
      <c r="AL390" s="3473"/>
      <c r="AM390" s="3473"/>
      <c r="AN390" s="3473"/>
      <c r="AO390" s="3473"/>
      <c r="AP390" s="3473"/>
      <c r="AQ390" s="3473"/>
      <c r="AR390" s="3473"/>
      <c r="AS390" s="3473"/>
      <c r="AT390" s="3473"/>
      <c r="AU390" s="3473"/>
      <c r="AV390" s="3473"/>
      <c r="AW390" s="3473"/>
      <c r="AX390" s="3473"/>
      <c r="AY390" s="3473"/>
      <c r="AZ390" s="3473"/>
      <c r="BA390" s="3473"/>
      <c r="BB390" s="3473"/>
      <c r="BC390" s="3473"/>
      <c r="BD390" s="3473"/>
      <c r="BE390" s="3473"/>
      <c r="BF390" s="3473"/>
      <c r="BG390" s="3473"/>
      <c r="BH390" s="3473"/>
      <c r="BI390" s="3473"/>
      <c r="BJ390" s="3473"/>
      <c r="BK390" s="3473"/>
      <c r="BL390" s="3473"/>
      <c r="BM390" s="3473"/>
      <c r="BN390" s="3473"/>
      <c r="BO390" s="3473"/>
      <c r="BP390" s="3473"/>
      <c r="BQ390" s="3473"/>
      <c r="BR390" s="3473"/>
      <c r="BS390" s="3473"/>
      <c r="BT390" s="3473"/>
      <c r="BU390" s="3473"/>
      <c r="BV390" s="3473"/>
      <c r="BW390" s="3473"/>
      <c r="BX390" s="3473"/>
      <c r="BY390" s="3473"/>
      <c r="BZ390" s="3473"/>
      <c r="CA390" s="3473"/>
      <c r="CB390" s="3473"/>
      <c r="CC390" s="3473"/>
      <c r="CD390" s="3473"/>
      <c r="CE390" s="3473"/>
      <c r="CF390" s="3473"/>
      <c r="CG390" s="3473"/>
      <c r="CH390" s="3473"/>
      <c r="CI390" s="3473"/>
      <c r="CJ390" s="3473"/>
      <c r="CK390" s="3473"/>
      <c r="CL390" s="3473"/>
      <c r="CM390" s="3473"/>
      <c r="CN390" s="3473"/>
      <c r="CO390" s="3473"/>
      <c r="CP390" s="3473"/>
      <c r="CQ390" s="3473"/>
      <c r="CR390" s="3473"/>
      <c r="CS390" s="3473"/>
      <c r="CT390" s="3473"/>
      <c r="CU390" s="3473"/>
      <c r="CV390" s="3473"/>
      <c r="CW390" s="3473"/>
      <c r="CX390" s="3473"/>
      <c r="CY390" s="3473"/>
      <c r="CZ390" s="3473"/>
      <c r="DA390" s="3473"/>
      <c r="DB390" s="3473"/>
      <c r="DC390" s="3473"/>
      <c r="DD390" s="3473"/>
      <c r="DE390" s="3473"/>
      <c r="DF390" s="3473"/>
      <c r="DG390" s="3473"/>
      <c r="DH390" s="3473"/>
      <c r="DI390" s="3473"/>
      <c r="DJ390" s="3473"/>
      <c r="DK390" s="3473"/>
    </row>
    <row r="391" spans="1:115" s="75" customFormat="1">
      <c r="A391" s="3473"/>
      <c r="B391" s="136"/>
      <c r="C391" s="177"/>
      <c r="F391" s="71"/>
      <c r="G391" s="71"/>
      <c r="H391" s="71"/>
      <c r="I391" s="71"/>
      <c r="J391" s="71"/>
      <c r="K391" s="71"/>
      <c r="L391" s="71"/>
      <c r="M391" s="71"/>
      <c r="N391" s="71"/>
      <c r="O391" s="71"/>
      <c r="Q391" s="3473"/>
      <c r="R391" s="3473"/>
      <c r="S391" s="3473"/>
      <c r="T391" s="3473"/>
      <c r="U391" s="3473"/>
      <c r="V391" s="3473"/>
      <c r="W391" s="3473"/>
      <c r="X391" s="3473"/>
      <c r="Y391" s="3473"/>
      <c r="Z391" s="3473"/>
      <c r="AA391" s="3473"/>
      <c r="AB391" s="3473"/>
      <c r="AC391" s="3473"/>
      <c r="AD391" s="3473"/>
      <c r="AE391" s="3473"/>
      <c r="AF391" s="3473"/>
      <c r="AG391" s="3473"/>
      <c r="AH391" s="3473"/>
      <c r="AI391" s="3473"/>
      <c r="AJ391" s="3473"/>
      <c r="AK391" s="3473"/>
      <c r="AL391" s="3473"/>
      <c r="AM391" s="3473"/>
      <c r="AN391" s="3473"/>
      <c r="AO391" s="3473"/>
      <c r="AP391" s="3473"/>
      <c r="AQ391" s="3473"/>
      <c r="AR391" s="3473"/>
      <c r="AS391" s="3473"/>
      <c r="AT391" s="3473"/>
      <c r="AU391" s="3473"/>
      <c r="AV391" s="3473"/>
      <c r="AW391" s="3473"/>
      <c r="AX391" s="3473"/>
      <c r="AY391" s="3473"/>
      <c r="AZ391" s="3473"/>
      <c r="BA391" s="3473"/>
      <c r="BB391" s="3473"/>
      <c r="BC391" s="3473"/>
      <c r="BD391" s="3473"/>
      <c r="BE391" s="3473"/>
      <c r="BF391" s="3473"/>
      <c r="BG391" s="3473"/>
      <c r="BH391" s="3473"/>
      <c r="BI391" s="3473"/>
      <c r="BJ391" s="3473"/>
      <c r="BK391" s="3473"/>
      <c r="BL391" s="3473"/>
      <c r="BM391" s="3473"/>
      <c r="BN391" s="3473"/>
      <c r="BO391" s="3473"/>
      <c r="BP391" s="3473"/>
      <c r="BQ391" s="3473"/>
      <c r="BR391" s="3473"/>
      <c r="BS391" s="3473"/>
      <c r="BT391" s="3473"/>
      <c r="BU391" s="3473"/>
      <c r="BV391" s="3473"/>
      <c r="BW391" s="3473"/>
      <c r="BX391" s="3473"/>
      <c r="BY391" s="3473"/>
      <c r="BZ391" s="3473"/>
      <c r="CA391" s="3473"/>
      <c r="CB391" s="3473"/>
      <c r="CC391" s="3473"/>
      <c r="CD391" s="3473"/>
      <c r="CE391" s="3473"/>
      <c r="CF391" s="3473"/>
      <c r="CG391" s="3473"/>
      <c r="CH391" s="3473"/>
      <c r="CI391" s="3473"/>
      <c r="CJ391" s="3473"/>
      <c r="CK391" s="3473"/>
      <c r="CL391" s="3473"/>
      <c r="CM391" s="3473"/>
      <c r="CN391" s="3473"/>
      <c r="CO391" s="3473"/>
      <c r="CP391" s="3473"/>
      <c r="CQ391" s="3473"/>
      <c r="CR391" s="3473"/>
      <c r="CS391" s="3473"/>
      <c r="CT391" s="3473"/>
      <c r="CU391" s="3473"/>
      <c r="CV391" s="3473"/>
      <c r="CW391" s="3473"/>
      <c r="CX391" s="3473"/>
      <c r="CY391" s="3473"/>
      <c r="CZ391" s="3473"/>
      <c r="DA391" s="3473"/>
      <c r="DB391" s="3473"/>
      <c r="DC391" s="3473"/>
      <c r="DD391" s="3473"/>
      <c r="DE391" s="3473"/>
      <c r="DF391" s="3473"/>
      <c r="DG391" s="3473"/>
      <c r="DH391" s="3473"/>
      <c r="DI391" s="3473"/>
      <c r="DJ391" s="3473"/>
      <c r="DK391" s="3473"/>
    </row>
    <row r="392" spans="1:115" s="75" customFormat="1">
      <c r="A392" s="3473"/>
      <c r="B392" s="136"/>
      <c r="C392" s="177"/>
      <c r="F392" s="71"/>
      <c r="G392" s="71"/>
      <c r="H392" s="71"/>
      <c r="I392" s="71"/>
      <c r="J392" s="71"/>
      <c r="K392" s="71"/>
      <c r="L392" s="71"/>
      <c r="M392" s="71"/>
      <c r="N392" s="71"/>
      <c r="O392" s="71"/>
      <c r="Q392" s="3473"/>
      <c r="R392" s="3473"/>
      <c r="S392" s="3473"/>
      <c r="T392" s="3473"/>
      <c r="U392" s="3473"/>
      <c r="V392" s="3473"/>
      <c r="W392" s="3473"/>
      <c r="X392" s="3473"/>
      <c r="Y392" s="3473"/>
      <c r="Z392" s="3473"/>
      <c r="AA392" s="3473"/>
      <c r="AB392" s="3473"/>
      <c r="AC392" s="3473"/>
      <c r="AD392" s="3473"/>
      <c r="AE392" s="3473"/>
      <c r="AF392" s="3473"/>
      <c r="AG392" s="3473"/>
      <c r="AH392" s="3473"/>
      <c r="AI392" s="3473"/>
      <c r="AJ392" s="3473"/>
      <c r="AK392" s="3473"/>
      <c r="AL392" s="3473"/>
      <c r="AM392" s="3473"/>
      <c r="AN392" s="3473"/>
      <c r="AO392" s="3473"/>
      <c r="AP392" s="3473"/>
      <c r="AQ392" s="3473"/>
      <c r="AR392" s="3473"/>
      <c r="AS392" s="3473"/>
      <c r="AT392" s="3473"/>
      <c r="AU392" s="3473"/>
      <c r="AV392" s="3473"/>
      <c r="AW392" s="3473"/>
      <c r="AX392" s="3473"/>
      <c r="AY392" s="3473"/>
      <c r="AZ392" s="3473"/>
      <c r="BA392" s="3473"/>
      <c r="BB392" s="3473"/>
      <c r="BC392" s="3473"/>
      <c r="BD392" s="3473"/>
      <c r="BE392" s="3473"/>
      <c r="BF392" s="3473"/>
      <c r="BG392" s="3473"/>
      <c r="BH392" s="3473"/>
      <c r="BI392" s="3473"/>
      <c r="BJ392" s="3473"/>
      <c r="BK392" s="3473"/>
      <c r="BL392" s="3473"/>
      <c r="BM392" s="3473"/>
      <c r="BN392" s="3473"/>
      <c r="BO392" s="3473"/>
      <c r="BP392" s="3473"/>
      <c r="BQ392" s="3473"/>
      <c r="BR392" s="3473"/>
      <c r="BS392" s="3473"/>
      <c r="BT392" s="3473"/>
      <c r="BU392" s="3473"/>
      <c r="BV392" s="3473"/>
      <c r="BW392" s="3473"/>
      <c r="BX392" s="3473"/>
      <c r="BY392" s="3473"/>
      <c r="BZ392" s="3473"/>
      <c r="CA392" s="3473"/>
      <c r="CB392" s="3473"/>
      <c r="CC392" s="3473"/>
      <c r="CD392" s="3473"/>
      <c r="CE392" s="3473"/>
      <c r="CF392" s="3473"/>
      <c r="CG392" s="3473"/>
      <c r="CH392" s="3473"/>
      <c r="CI392" s="3473"/>
      <c r="CJ392" s="3473"/>
      <c r="CK392" s="3473"/>
      <c r="CL392" s="3473"/>
      <c r="CM392" s="3473"/>
      <c r="CN392" s="3473"/>
      <c r="CO392" s="3473"/>
      <c r="CP392" s="3473"/>
      <c r="CQ392" s="3473"/>
      <c r="CR392" s="3473"/>
      <c r="CS392" s="3473"/>
      <c r="CT392" s="3473"/>
      <c r="CU392" s="3473"/>
      <c r="CV392" s="3473"/>
      <c r="CW392" s="3473"/>
      <c r="CX392" s="3473"/>
      <c r="CY392" s="3473"/>
      <c r="CZ392" s="3473"/>
      <c r="DA392" s="3473"/>
      <c r="DB392" s="3473"/>
      <c r="DC392" s="3473"/>
      <c r="DD392" s="3473"/>
      <c r="DE392" s="3473"/>
      <c r="DF392" s="3473"/>
      <c r="DG392" s="3473"/>
      <c r="DH392" s="3473"/>
      <c r="DI392" s="3473"/>
      <c r="DJ392" s="3473"/>
      <c r="DK392" s="3473"/>
    </row>
    <row r="393" spans="1:115" s="75" customFormat="1">
      <c r="A393" s="3473"/>
      <c r="B393" s="136"/>
      <c r="C393" s="177"/>
      <c r="F393" s="71"/>
      <c r="G393" s="71"/>
      <c r="H393" s="71"/>
      <c r="I393" s="71"/>
      <c r="J393" s="71"/>
      <c r="K393" s="71"/>
      <c r="L393" s="71"/>
      <c r="M393" s="71"/>
      <c r="N393" s="71"/>
      <c r="O393" s="71"/>
      <c r="Q393" s="3473"/>
      <c r="R393" s="3473"/>
      <c r="S393" s="3473"/>
      <c r="T393" s="3473"/>
      <c r="U393" s="3473"/>
      <c r="V393" s="3473"/>
      <c r="W393" s="3473"/>
      <c r="X393" s="3473"/>
      <c r="Y393" s="3473"/>
      <c r="Z393" s="3473"/>
      <c r="AA393" s="3473"/>
      <c r="AB393" s="3473"/>
      <c r="AC393" s="3473"/>
      <c r="AD393" s="3473"/>
      <c r="AE393" s="3473"/>
      <c r="AF393" s="3473"/>
      <c r="AG393" s="3473"/>
      <c r="AH393" s="3473"/>
      <c r="AI393" s="3473"/>
      <c r="AJ393" s="3473"/>
      <c r="AK393" s="3473"/>
      <c r="AL393" s="3473"/>
      <c r="AM393" s="3473"/>
      <c r="AN393" s="3473"/>
      <c r="AO393" s="3473"/>
      <c r="AP393" s="3473"/>
      <c r="AQ393" s="3473"/>
      <c r="AR393" s="3473"/>
      <c r="AS393" s="3473"/>
      <c r="AT393" s="3473"/>
      <c r="AU393" s="3473"/>
      <c r="AV393" s="3473"/>
      <c r="AW393" s="3473"/>
      <c r="AX393" s="3473"/>
      <c r="AY393" s="3473"/>
      <c r="AZ393" s="3473"/>
      <c r="BA393" s="3473"/>
      <c r="BB393" s="3473"/>
      <c r="BC393" s="3473"/>
      <c r="BD393" s="3473"/>
      <c r="BE393" s="3473"/>
      <c r="BF393" s="3473"/>
      <c r="BG393" s="3473"/>
      <c r="BH393" s="3473"/>
      <c r="BI393" s="3473"/>
      <c r="BJ393" s="3473"/>
      <c r="BK393" s="3473"/>
      <c r="BL393" s="3473"/>
      <c r="BM393" s="3473"/>
      <c r="BN393" s="3473"/>
      <c r="BO393" s="3473"/>
      <c r="BP393" s="3473"/>
      <c r="BQ393" s="3473"/>
      <c r="BR393" s="3473"/>
      <c r="BS393" s="3473"/>
      <c r="BT393" s="3473"/>
      <c r="BU393" s="3473"/>
      <c r="BV393" s="3473"/>
      <c r="BW393" s="3473"/>
      <c r="BX393" s="3473"/>
      <c r="BY393" s="3473"/>
      <c r="BZ393" s="3473"/>
      <c r="CA393" s="3473"/>
      <c r="CB393" s="3473"/>
      <c r="CC393" s="3473"/>
      <c r="CD393" s="3473"/>
      <c r="CE393" s="3473"/>
      <c r="CF393" s="3473"/>
      <c r="CG393" s="3473"/>
      <c r="CH393" s="3473"/>
      <c r="CI393" s="3473"/>
      <c r="CJ393" s="3473"/>
      <c r="CK393" s="3473"/>
      <c r="CL393" s="3473"/>
      <c r="CM393" s="3473"/>
      <c r="CN393" s="3473"/>
      <c r="CO393" s="3473"/>
      <c r="CP393" s="3473"/>
      <c r="CQ393" s="3473"/>
      <c r="CR393" s="3473"/>
      <c r="CS393" s="3473"/>
      <c r="CT393" s="3473"/>
      <c r="CU393" s="3473"/>
      <c r="CV393" s="3473"/>
      <c r="CW393" s="3473"/>
      <c r="CX393" s="3473"/>
      <c r="CY393" s="3473"/>
      <c r="CZ393" s="3473"/>
      <c r="DA393" s="3473"/>
      <c r="DB393" s="3473"/>
      <c r="DC393" s="3473"/>
      <c r="DD393" s="3473"/>
      <c r="DE393" s="3473"/>
      <c r="DF393" s="3473"/>
      <c r="DG393" s="3473"/>
      <c r="DH393" s="3473"/>
      <c r="DI393" s="3473"/>
      <c r="DJ393" s="3473"/>
      <c r="DK393" s="3473"/>
    </row>
    <row r="394" spans="1:115" s="75" customFormat="1">
      <c r="A394" s="1998"/>
      <c r="B394" s="136"/>
      <c r="C394" s="133"/>
      <c r="F394" s="71"/>
      <c r="G394" s="71"/>
      <c r="H394" s="71"/>
      <c r="I394" s="71"/>
      <c r="J394" s="71"/>
      <c r="K394" s="71"/>
      <c r="L394" s="71"/>
      <c r="M394" s="71"/>
      <c r="N394" s="71"/>
      <c r="O394" s="71"/>
      <c r="Q394" s="1998"/>
      <c r="R394" s="1998"/>
      <c r="S394" s="1998"/>
      <c r="T394" s="1998"/>
      <c r="U394" s="1998"/>
      <c r="V394" s="1998"/>
      <c r="W394" s="1998"/>
      <c r="X394" s="1998"/>
      <c r="Y394" s="1998"/>
      <c r="Z394" s="1998"/>
      <c r="AA394" s="1998"/>
      <c r="AB394" s="1998"/>
      <c r="AC394" s="1998"/>
      <c r="AD394" s="1998"/>
      <c r="AE394" s="1998"/>
      <c r="AF394" s="1998"/>
      <c r="AG394" s="1998"/>
      <c r="AH394" s="1998"/>
      <c r="AI394" s="1998"/>
      <c r="AJ394" s="1998"/>
      <c r="AK394" s="1998"/>
      <c r="AL394" s="1998"/>
      <c r="AM394" s="1998"/>
      <c r="AN394" s="1998"/>
      <c r="AO394" s="1998"/>
      <c r="AP394" s="1998"/>
      <c r="AQ394" s="1998"/>
      <c r="AR394" s="1998"/>
      <c r="AS394" s="1998"/>
      <c r="AT394" s="1998"/>
      <c r="AU394" s="1998"/>
      <c r="AV394" s="1998"/>
      <c r="AW394" s="1998"/>
      <c r="AX394" s="1998"/>
      <c r="AY394" s="1998"/>
      <c r="AZ394" s="1998"/>
      <c r="BA394" s="1998"/>
      <c r="BB394" s="1998"/>
      <c r="BC394" s="1998"/>
      <c r="BD394" s="1998"/>
      <c r="BE394" s="1998"/>
      <c r="BF394" s="1998"/>
      <c r="BG394" s="1998"/>
      <c r="BH394" s="1998"/>
      <c r="BI394" s="1998"/>
      <c r="BJ394" s="1998"/>
      <c r="BK394" s="1998"/>
      <c r="BL394" s="1998"/>
      <c r="BM394" s="1998"/>
      <c r="BN394" s="1998"/>
      <c r="BO394" s="1998"/>
      <c r="BP394" s="1998"/>
      <c r="BQ394" s="1998"/>
      <c r="BR394" s="1998"/>
      <c r="BS394" s="1998"/>
      <c r="BT394" s="1998"/>
      <c r="BU394" s="1998"/>
      <c r="BV394" s="1998"/>
      <c r="BW394" s="1998"/>
      <c r="BX394" s="1998"/>
      <c r="BY394" s="1998"/>
      <c r="BZ394" s="1998"/>
      <c r="CA394" s="1998"/>
      <c r="CB394" s="1998"/>
      <c r="CC394" s="1998"/>
      <c r="CD394" s="1998"/>
      <c r="CE394" s="1998"/>
      <c r="CF394" s="1998"/>
      <c r="CG394" s="1998"/>
      <c r="CH394" s="1998"/>
      <c r="CI394" s="1998"/>
      <c r="CJ394" s="1998"/>
      <c r="CK394" s="1998"/>
      <c r="CL394" s="1998"/>
      <c r="CM394" s="1998"/>
      <c r="CN394" s="1998"/>
      <c r="CO394" s="1998"/>
      <c r="CP394" s="1998"/>
      <c r="CQ394" s="1998"/>
      <c r="CR394" s="1998"/>
      <c r="CS394" s="1998"/>
      <c r="CT394" s="1998"/>
      <c r="CU394" s="1998"/>
      <c r="CV394" s="1998"/>
      <c r="CW394" s="1998"/>
      <c r="CX394" s="1998"/>
      <c r="CY394" s="1998"/>
      <c r="CZ394" s="1998"/>
      <c r="DA394" s="1998"/>
      <c r="DB394" s="1998"/>
      <c r="DC394" s="1998"/>
      <c r="DD394" s="1998"/>
      <c r="DE394" s="1998"/>
      <c r="DF394" s="1998"/>
      <c r="DG394" s="1998"/>
      <c r="DH394" s="1998"/>
      <c r="DI394" s="1998"/>
      <c r="DJ394" s="1998"/>
      <c r="DK394" s="1998"/>
    </row>
    <row r="395" spans="1:115" s="75" customFormat="1" ht="13.5" thickBot="1">
      <c r="A395" s="1985"/>
      <c r="B395" s="140" t="s">
        <v>1758</v>
      </c>
      <c r="C395" s="133"/>
      <c r="F395" s="71"/>
      <c r="G395" s="71"/>
      <c r="H395" s="71"/>
      <c r="I395" s="71"/>
      <c r="J395" s="71"/>
      <c r="K395" s="71"/>
      <c r="L395" s="71"/>
      <c r="M395" s="71"/>
      <c r="N395" s="71"/>
      <c r="O395" s="71"/>
      <c r="Q395" s="1985"/>
      <c r="R395" s="1985"/>
      <c r="S395" s="1985"/>
      <c r="T395" s="1985"/>
      <c r="U395" s="1985"/>
      <c r="V395" s="1985"/>
      <c r="W395" s="1985"/>
      <c r="X395" s="1985"/>
      <c r="Y395" s="1985"/>
      <c r="Z395" s="1985"/>
      <c r="AA395" s="1985"/>
      <c r="AB395" s="1985"/>
      <c r="AC395" s="1985"/>
      <c r="AD395" s="1985"/>
      <c r="AE395" s="1985"/>
      <c r="AF395" s="1985"/>
      <c r="AG395" s="1985"/>
      <c r="AH395" s="1985"/>
      <c r="AI395" s="1985"/>
      <c r="AJ395" s="1985"/>
      <c r="AK395" s="1985"/>
      <c r="AL395" s="1985"/>
      <c r="AM395" s="1985"/>
      <c r="AN395" s="1985"/>
      <c r="AO395" s="1985"/>
      <c r="AP395" s="1985"/>
      <c r="AQ395" s="1985"/>
      <c r="AR395" s="1985"/>
      <c r="AS395" s="1985"/>
      <c r="AT395" s="1985"/>
      <c r="AU395" s="1985"/>
      <c r="AV395" s="1985"/>
      <c r="AW395" s="1985"/>
      <c r="AX395" s="1985"/>
      <c r="AY395" s="1985"/>
      <c r="AZ395" s="1985"/>
      <c r="BA395" s="1985"/>
      <c r="BB395" s="1985"/>
      <c r="BC395" s="1985"/>
      <c r="BD395" s="1985"/>
      <c r="BE395" s="1985"/>
      <c r="BF395" s="1985"/>
      <c r="BG395" s="1985"/>
      <c r="BH395" s="1985"/>
      <c r="BI395" s="1985"/>
      <c r="BJ395" s="1985"/>
      <c r="BK395" s="1985"/>
      <c r="BL395" s="1985"/>
      <c r="BM395" s="1985"/>
      <c r="BN395" s="1985"/>
      <c r="BO395" s="1985"/>
      <c r="BP395" s="1985"/>
      <c r="BQ395" s="1985"/>
      <c r="BR395" s="1985"/>
      <c r="BS395" s="1985"/>
      <c r="BT395" s="1985"/>
      <c r="BU395" s="1985"/>
      <c r="BV395" s="1985"/>
      <c r="BW395" s="1985"/>
      <c r="BX395" s="1985"/>
      <c r="BY395" s="1985"/>
      <c r="BZ395" s="1985"/>
      <c r="CA395" s="1985"/>
      <c r="CB395" s="1985"/>
      <c r="CC395" s="1985"/>
      <c r="CD395" s="1985"/>
      <c r="CE395" s="1985"/>
      <c r="CF395" s="1985"/>
      <c r="CG395" s="1985"/>
      <c r="CH395" s="1985"/>
      <c r="CI395" s="1985"/>
      <c r="CJ395" s="1985"/>
      <c r="CK395" s="1985"/>
      <c r="CL395" s="1985"/>
      <c r="CM395" s="1985"/>
      <c r="CN395" s="1985"/>
      <c r="CO395" s="1985"/>
      <c r="CP395" s="1985"/>
      <c r="CQ395" s="1985"/>
      <c r="CR395" s="1985"/>
      <c r="CS395" s="1985"/>
      <c r="CT395" s="1985"/>
      <c r="CU395" s="1985"/>
      <c r="CV395" s="1985"/>
      <c r="CW395" s="1985"/>
      <c r="CX395" s="1985"/>
      <c r="CY395" s="1985"/>
      <c r="CZ395" s="1985"/>
      <c r="DA395" s="1985"/>
      <c r="DB395" s="1985"/>
      <c r="DC395" s="1985"/>
      <c r="DD395" s="1985"/>
      <c r="DE395" s="1985"/>
      <c r="DF395" s="1985"/>
      <c r="DG395" s="1985"/>
      <c r="DH395" s="1985"/>
      <c r="DI395" s="1985"/>
      <c r="DJ395" s="1985"/>
      <c r="DK395" s="1985"/>
    </row>
    <row r="396" spans="1:115" s="75" customFormat="1" ht="13.5" thickBot="1">
      <c r="A396" s="1985"/>
      <c r="B396" s="136"/>
      <c r="C396" s="133" t="s">
        <v>1768</v>
      </c>
      <c r="F396" s="2004">
        <f t="shared" ref="F396:O396" ca="1" si="134">F389</f>
        <v>0</v>
      </c>
      <c r="G396" s="2004">
        <f t="shared" ca="1" si="134"/>
        <v>0</v>
      </c>
      <c r="H396" s="2004">
        <f t="shared" ca="1" si="134"/>
        <v>59.547994585540096</v>
      </c>
      <c r="I396" s="2004">
        <f t="shared" ca="1" si="134"/>
        <v>47.470924954381076</v>
      </c>
      <c r="J396" s="2004">
        <f t="shared" ca="1" si="134"/>
        <v>387.52393203081488</v>
      </c>
      <c r="K396" s="2004">
        <f t="shared" ca="1" si="134"/>
        <v>463.02957375088783</v>
      </c>
      <c r="L396" s="2004">
        <f t="shared" ca="1" si="134"/>
        <v>610.30077475012831</v>
      </c>
      <c r="M396" s="2004">
        <f t="shared" ca="1" si="134"/>
        <v>863.97713625802101</v>
      </c>
      <c r="N396" s="2004">
        <f t="shared" ca="1" si="134"/>
        <v>472.68104523215572</v>
      </c>
      <c r="O396" s="2004">
        <f t="shared" ca="1" si="134"/>
        <v>679.02964592432147</v>
      </c>
      <c r="Q396" s="1985"/>
      <c r="R396" s="1985"/>
      <c r="S396" s="1985"/>
      <c r="T396" s="1985"/>
      <c r="U396" s="1985"/>
      <c r="V396" s="1985"/>
      <c r="W396" s="1985"/>
      <c r="X396" s="1985"/>
      <c r="Y396" s="1985"/>
      <c r="Z396" s="1985"/>
      <c r="AA396" s="1985"/>
      <c r="AB396" s="1985"/>
      <c r="AC396" s="1985"/>
      <c r="AD396" s="1985"/>
      <c r="AE396" s="1985"/>
      <c r="AF396" s="1985"/>
      <c r="AG396" s="1985"/>
      <c r="AH396" s="1985"/>
      <c r="AI396" s="1985"/>
      <c r="AJ396" s="1985"/>
      <c r="AK396" s="1985"/>
      <c r="AL396" s="1985"/>
      <c r="AM396" s="1985"/>
      <c r="AN396" s="1985"/>
      <c r="AO396" s="1985"/>
      <c r="AP396" s="1985"/>
      <c r="AQ396" s="1985"/>
      <c r="AR396" s="1985"/>
      <c r="AS396" s="1985"/>
      <c r="AT396" s="1985"/>
      <c r="AU396" s="1985"/>
      <c r="AV396" s="1985"/>
      <c r="AW396" s="1985"/>
      <c r="AX396" s="1985"/>
      <c r="AY396" s="1985"/>
      <c r="AZ396" s="1985"/>
      <c r="BA396" s="1985"/>
      <c r="BB396" s="1985"/>
      <c r="BC396" s="1985"/>
      <c r="BD396" s="1985"/>
      <c r="BE396" s="1985"/>
      <c r="BF396" s="1985"/>
      <c r="BG396" s="1985"/>
      <c r="BH396" s="1985"/>
      <c r="BI396" s="1985"/>
      <c r="BJ396" s="1985"/>
      <c r="BK396" s="1985"/>
      <c r="BL396" s="1985"/>
      <c r="BM396" s="1985"/>
      <c r="BN396" s="1985"/>
      <c r="BO396" s="1985"/>
      <c r="BP396" s="1985"/>
      <c r="BQ396" s="1985"/>
      <c r="BR396" s="1985"/>
      <c r="BS396" s="1985"/>
      <c r="BT396" s="1985"/>
      <c r="BU396" s="1985"/>
      <c r="BV396" s="1985"/>
      <c r="BW396" s="1985"/>
      <c r="BX396" s="1985"/>
      <c r="BY396" s="1985"/>
      <c r="BZ396" s="1985"/>
      <c r="CA396" s="1985"/>
      <c r="CB396" s="1985"/>
      <c r="CC396" s="1985"/>
      <c r="CD396" s="1985"/>
      <c r="CE396" s="1985"/>
      <c r="CF396" s="1985"/>
      <c r="CG396" s="1985"/>
      <c r="CH396" s="1985"/>
      <c r="CI396" s="1985"/>
      <c r="CJ396" s="1985"/>
      <c r="CK396" s="1985"/>
      <c r="CL396" s="1985"/>
      <c r="CM396" s="1985"/>
      <c r="CN396" s="1985"/>
      <c r="CO396" s="1985"/>
      <c r="CP396" s="1985"/>
      <c r="CQ396" s="1985"/>
      <c r="CR396" s="1985"/>
      <c r="CS396" s="1985"/>
      <c r="CT396" s="1985"/>
      <c r="CU396" s="1985"/>
      <c r="CV396" s="1985"/>
      <c r="CW396" s="1985"/>
      <c r="CX396" s="1985"/>
      <c r="CY396" s="1985"/>
      <c r="CZ396" s="1985"/>
      <c r="DA396" s="1985"/>
      <c r="DB396" s="1985"/>
      <c r="DC396" s="1985"/>
      <c r="DD396" s="1985"/>
      <c r="DE396" s="1985"/>
      <c r="DF396" s="1985"/>
      <c r="DG396" s="1985"/>
      <c r="DH396" s="1985"/>
      <c r="DI396" s="1985"/>
      <c r="DJ396" s="1985"/>
      <c r="DK396" s="1985"/>
    </row>
    <row r="397" spans="1:115" s="75" customFormat="1">
      <c r="A397" s="1998"/>
      <c r="B397" s="136"/>
      <c r="C397" s="177"/>
      <c r="F397" s="71"/>
      <c r="G397" s="71"/>
      <c r="H397" s="71"/>
      <c r="I397" s="71"/>
      <c r="J397" s="71"/>
      <c r="K397" s="71"/>
      <c r="L397" s="71"/>
      <c r="M397" s="71"/>
      <c r="N397" s="71"/>
      <c r="O397" s="71"/>
      <c r="Q397" s="1998"/>
      <c r="R397" s="1998"/>
      <c r="S397" s="1998"/>
      <c r="T397" s="1998"/>
      <c r="U397" s="1998"/>
      <c r="V397" s="1998"/>
      <c r="W397" s="1998"/>
      <c r="X397" s="1998"/>
      <c r="Y397" s="1998"/>
      <c r="Z397" s="1998"/>
      <c r="AA397" s="1998"/>
      <c r="AB397" s="1998"/>
      <c r="AC397" s="1998"/>
      <c r="AD397" s="1998"/>
      <c r="AE397" s="1998"/>
      <c r="AF397" s="1998"/>
      <c r="AG397" s="1998"/>
      <c r="AH397" s="1998"/>
      <c r="AI397" s="1998"/>
      <c r="AJ397" s="1998"/>
      <c r="AK397" s="1998"/>
      <c r="AL397" s="1998"/>
      <c r="AM397" s="1998"/>
      <c r="AN397" s="1998"/>
      <c r="AO397" s="1998"/>
      <c r="AP397" s="1998"/>
      <c r="AQ397" s="1998"/>
      <c r="AR397" s="1998"/>
      <c r="AS397" s="1998"/>
      <c r="AT397" s="1998"/>
      <c r="AU397" s="1998"/>
      <c r="AV397" s="1998"/>
      <c r="AW397" s="1998"/>
      <c r="AX397" s="1998"/>
      <c r="AY397" s="1998"/>
      <c r="AZ397" s="1998"/>
      <c r="BA397" s="1998"/>
      <c r="BB397" s="1998"/>
      <c r="BC397" s="1998"/>
      <c r="BD397" s="1998"/>
      <c r="BE397" s="1998"/>
      <c r="BF397" s="1998"/>
      <c r="BG397" s="1998"/>
      <c r="BH397" s="1998"/>
      <c r="BI397" s="1998"/>
      <c r="BJ397" s="1998"/>
      <c r="BK397" s="1998"/>
      <c r="BL397" s="1998"/>
      <c r="BM397" s="1998"/>
      <c r="BN397" s="1998"/>
      <c r="BO397" s="1998"/>
      <c r="BP397" s="1998"/>
      <c r="BQ397" s="1998"/>
      <c r="BR397" s="1998"/>
      <c r="BS397" s="1998"/>
      <c r="BT397" s="1998"/>
      <c r="BU397" s="1998"/>
      <c r="BV397" s="1998"/>
      <c r="BW397" s="1998"/>
      <c r="BX397" s="1998"/>
      <c r="BY397" s="1998"/>
      <c r="BZ397" s="1998"/>
      <c r="CA397" s="1998"/>
      <c r="CB397" s="1998"/>
      <c r="CC397" s="1998"/>
      <c r="CD397" s="1998"/>
      <c r="CE397" s="1998"/>
      <c r="CF397" s="1998"/>
      <c r="CG397" s="1998"/>
      <c r="CH397" s="1998"/>
      <c r="CI397" s="1998"/>
      <c r="CJ397" s="1998"/>
      <c r="CK397" s="1998"/>
      <c r="CL397" s="1998"/>
      <c r="CM397" s="1998"/>
      <c r="CN397" s="1998"/>
      <c r="CO397" s="1998"/>
      <c r="CP397" s="1998"/>
      <c r="CQ397" s="1998"/>
      <c r="CR397" s="1998"/>
      <c r="CS397" s="1998"/>
      <c r="CT397" s="1998"/>
      <c r="CU397" s="1998"/>
      <c r="CV397" s="1998"/>
      <c r="CW397" s="1998"/>
      <c r="CX397" s="1998"/>
      <c r="CY397" s="1998"/>
      <c r="CZ397" s="1998"/>
      <c r="DA397" s="1998"/>
      <c r="DB397" s="1998"/>
      <c r="DC397" s="1998"/>
      <c r="DD397" s="1998"/>
      <c r="DE397" s="1998"/>
      <c r="DF397" s="1998"/>
      <c r="DG397" s="1998"/>
      <c r="DH397" s="1998"/>
      <c r="DI397" s="1998"/>
      <c r="DJ397" s="1998"/>
      <c r="DK397" s="1998"/>
    </row>
    <row r="398" spans="1:115" s="75" customFormat="1">
      <c r="A398" s="1998"/>
      <c r="B398" s="136"/>
      <c r="C398" s="177"/>
      <c r="F398" s="71"/>
      <c r="G398" s="71"/>
      <c r="H398" s="71"/>
      <c r="I398" s="71"/>
      <c r="J398" s="71"/>
      <c r="K398" s="71"/>
      <c r="L398" s="71"/>
      <c r="M398" s="71"/>
      <c r="N398" s="71"/>
      <c r="O398" s="71"/>
      <c r="Q398" s="1998"/>
      <c r="R398" s="1998"/>
      <c r="S398" s="1998"/>
      <c r="T398" s="1998"/>
      <c r="U398" s="1998"/>
      <c r="V398" s="1998"/>
      <c r="W398" s="1998"/>
      <c r="X398" s="1998"/>
      <c r="Y398" s="1998"/>
      <c r="Z398" s="1998"/>
      <c r="AA398" s="1998"/>
      <c r="AB398" s="1998"/>
      <c r="AC398" s="1998"/>
      <c r="AD398" s="1998"/>
      <c r="AE398" s="1998"/>
      <c r="AF398" s="1998"/>
      <c r="AG398" s="1998"/>
      <c r="AH398" s="1998"/>
      <c r="AI398" s="1998"/>
      <c r="AJ398" s="1998"/>
      <c r="AK398" s="1998"/>
      <c r="AL398" s="1998"/>
      <c r="AM398" s="1998"/>
      <c r="AN398" s="1998"/>
      <c r="AO398" s="1998"/>
      <c r="AP398" s="1998"/>
      <c r="AQ398" s="1998"/>
      <c r="AR398" s="1998"/>
      <c r="AS398" s="1998"/>
      <c r="AT398" s="1998"/>
      <c r="AU398" s="1998"/>
      <c r="AV398" s="1998"/>
      <c r="AW398" s="1998"/>
      <c r="AX398" s="1998"/>
      <c r="AY398" s="1998"/>
      <c r="AZ398" s="1998"/>
      <c r="BA398" s="1998"/>
      <c r="BB398" s="1998"/>
      <c r="BC398" s="1998"/>
      <c r="BD398" s="1998"/>
      <c r="BE398" s="1998"/>
      <c r="BF398" s="1998"/>
      <c r="BG398" s="1998"/>
      <c r="BH398" s="1998"/>
      <c r="BI398" s="1998"/>
      <c r="BJ398" s="1998"/>
      <c r="BK398" s="1998"/>
      <c r="BL398" s="1998"/>
      <c r="BM398" s="1998"/>
      <c r="BN398" s="1998"/>
      <c r="BO398" s="1998"/>
      <c r="BP398" s="1998"/>
      <c r="BQ398" s="1998"/>
      <c r="BR398" s="1998"/>
      <c r="BS398" s="1998"/>
      <c r="BT398" s="1998"/>
      <c r="BU398" s="1998"/>
      <c r="BV398" s="1998"/>
      <c r="BW398" s="1998"/>
      <c r="BX398" s="1998"/>
      <c r="BY398" s="1998"/>
      <c r="BZ398" s="1998"/>
      <c r="CA398" s="1998"/>
      <c r="CB398" s="1998"/>
      <c r="CC398" s="1998"/>
      <c r="CD398" s="1998"/>
      <c r="CE398" s="1998"/>
      <c r="CF398" s="1998"/>
      <c r="CG398" s="1998"/>
      <c r="CH398" s="1998"/>
      <c r="CI398" s="1998"/>
      <c r="CJ398" s="1998"/>
      <c r="CK398" s="1998"/>
      <c r="CL398" s="1998"/>
      <c r="CM398" s="1998"/>
      <c r="CN398" s="1998"/>
      <c r="CO398" s="1998"/>
      <c r="CP398" s="1998"/>
      <c r="CQ398" s="1998"/>
      <c r="CR398" s="1998"/>
      <c r="CS398" s="1998"/>
      <c r="CT398" s="1998"/>
      <c r="CU398" s="1998"/>
      <c r="CV398" s="1998"/>
      <c r="CW398" s="1998"/>
      <c r="CX398" s="1998"/>
      <c r="CY398" s="1998"/>
      <c r="CZ398" s="1998"/>
      <c r="DA398" s="1998"/>
      <c r="DB398" s="1998"/>
      <c r="DC398" s="1998"/>
      <c r="DD398" s="1998"/>
      <c r="DE398" s="1998"/>
      <c r="DF398" s="1998"/>
      <c r="DG398" s="1998"/>
      <c r="DH398" s="1998"/>
      <c r="DI398" s="1998"/>
      <c r="DJ398" s="1998"/>
      <c r="DK398" s="1998"/>
    </row>
    <row r="399" spans="1:115" s="75" customFormat="1">
      <c r="A399" s="1998"/>
      <c r="B399" s="136" t="s">
        <v>327</v>
      </c>
      <c r="C399" s="133" t="s">
        <v>337</v>
      </c>
      <c r="F399" s="71">
        <f ca="1">F396</f>
        <v>0</v>
      </c>
      <c r="G399" s="71">
        <f t="shared" ref="G399:O399" ca="1" si="135">G396</f>
        <v>0</v>
      </c>
      <c r="H399" s="71">
        <f t="shared" ca="1" si="135"/>
        <v>59.547994585540096</v>
      </c>
      <c r="I399" s="71">
        <f t="shared" ca="1" si="135"/>
        <v>47.470924954381076</v>
      </c>
      <c r="J399" s="71">
        <f t="shared" ca="1" si="135"/>
        <v>387.52393203081488</v>
      </c>
      <c r="K399" s="71">
        <f t="shared" ca="1" si="135"/>
        <v>463.02957375088783</v>
      </c>
      <c r="L399" s="71">
        <f t="shared" ca="1" si="135"/>
        <v>610.30077475012831</v>
      </c>
      <c r="M399" s="71">
        <f t="shared" ca="1" si="135"/>
        <v>863.97713625802101</v>
      </c>
      <c r="N399" s="71">
        <f t="shared" ca="1" si="135"/>
        <v>472.68104523215572</v>
      </c>
      <c r="O399" s="71">
        <f t="shared" ca="1" si="135"/>
        <v>679.02964592432147</v>
      </c>
      <c r="Q399" s="1998"/>
      <c r="R399" s="1998"/>
      <c r="S399" s="1998"/>
      <c r="T399" s="1998"/>
      <c r="U399" s="1998"/>
      <c r="V399" s="1998"/>
      <c r="W399" s="1998"/>
      <c r="X399" s="1998"/>
      <c r="Y399" s="1998"/>
      <c r="Z399" s="1998"/>
      <c r="AA399" s="1998"/>
      <c r="AB399" s="1998"/>
      <c r="AC399" s="1998"/>
      <c r="AD399" s="1998"/>
      <c r="AE399" s="1998"/>
      <c r="AF399" s="1998"/>
      <c r="AG399" s="1998"/>
      <c r="AH399" s="1998"/>
      <c r="AI399" s="1998"/>
      <c r="AJ399" s="1998"/>
      <c r="AK399" s="1998"/>
      <c r="AL399" s="1998"/>
      <c r="AM399" s="1998"/>
      <c r="AN399" s="1998"/>
      <c r="AO399" s="1998"/>
      <c r="AP399" s="1998"/>
      <c r="AQ399" s="1998"/>
      <c r="AR399" s="1998"/>
      <c r="AS399" s="1998"/>
      <c r="AT399" s="1998"/>
      <c r="AU399" s="1998"/>
      <c r="AV399" s="1998"/>
      <c r="AW399" s="1998"/>
      <c r="AX399" s="1998"/>
      <c r="AY399" s="1998"/>
      <c r="AZ399" s="1998"/>
      <c r="BA399" s="1998"/>
      <c r="BB399" s="1998"/>
      <c r="BC399" s="1998"/>
      <c r="BD399" s="1998"/>
      <c r="BE399" s="1998"/>
      <c r="BF399" s="1998"/>
      <c r="BG399" s="1998"/>
      <c r="BH399" s="1998"/>
      <c r="BI399" s="1998"/>
      <c r="BJ399" s="1998"/>
      <c r="BK399" s="1998"/>
      <c r="BL399" s="1998"/>
      <c r="BM399" s="1998"/>
      <c r="BN399" s="1998"/>
      <c r="BO399" s="1998"/>
      <c r="BP399" s="1998"/>
      <c r="BQ399" s="1998"/>
      <c r="BR399" s="1998"/>
      <c r="BS399" s="1998"/>
      <c r="BT399" s="1998"/>
      <c r="BU399" s="1998"/>
      <c r="BV399" s="1998"/>
      <c r="BW399" s="1998"/>
      <c r="BX399" s="1998"/>
      <c r="BY399" s="1998"/>
      <c r="BZ399" s="1998"/>
      <c r="CA399" s="1998"/>
      <c r="CB399" s="1998"/>
      <c r="CC399" s="1998"/>
      <c r="CD399" s="1998"/>
      <c r="CE399" s="1998"/>
      <c r="CF399" s="1998"/>
      <c r="CG399" s="1998"/>
      <c r="CH399" s="1998"/>
      <c r="CI399" s="1998"/>
      <c r="CJ399" s="1998"/>
      <c r="CK399" s="1998"/>
      <c r="CL399" s="1998"/>
      <c r="CM399" s="1998"/>
      <c r="CN399" s="1998"/>
      <c r="CO399" s="1998"/>
      <c r="CP399" s="1998"/>
      <c r="CQ399" s="1998"/>
      <c r="CR399" s="1998"/>
      <c r="CS399" s="1998"/>
      <c r="CT399" s="1998"/>
      <c r="CU399" s="1998"/>
      <c r="CV399" s="1998"/>
      <c r="CW399" s="1998"/>
      <c r="CX399" s="1998"/>
      <c r="CY399" s="1998"/>
      <c r="CZ399" s="1998"/>
      <c r="DA399" s="1998"/>
      <c r="DB399" s="1998"/>
      <c r="DC399" s="1998"/>
      <c r="DD399" s="1998"/>
      <c r="DE399" s="1998"/>
      <c r="DF399" s="1998"/>
      <c r="DG399" s="1998"/>
      <c r="DH399" s="1998"/>
      <c r="DI399" s="1998"/>
      <c r="DJ399" s="1998"/>
      <c r="DK399" s="1998"/>
    </row>
    <row r="400" spans="1:115" s="75" customFormat="1">
      <c r="A400" s="1998"/>
      <c r="B400" s="751" t="s">
        <v>762</v>
      </c>
      <c r="C400" s="75" t="s">
        <v>1759</v>
      </c>
      <c r="F400" s="409">
        <f t="shared" ref="F400:O400" si="136">F83</f>
        <v>0.37</v>
      </c>
      <c r="G400" s="409">
        <f t="shared" si="136"/>
        <v>0.37</v>
      </c>
      <c r="H400" s="409">
        <f t="shared" si="136"/>
        <v>0.37</v>
      </c>
      <c r="I400" s="409">
        <f t="shared" si="136"/>
        <v>0.37</v>
      </c>
      <c r="J400" s="409">
        <f t="shared" si="136"/>
        <v>0.37</v>
      </c>
      <c r="K400" s="409">
        <f t="shared" si="136"/>
        <v>0.37</v>
      </c>
      <c r="L400" s="409">
        <f t="shared" si="136"/>
        <v>0.37</v>
      </c>
      <c r="M400" s="409">
        <f t="shared" si="136"/>
        <v>0.37</v>
      </c>
      <c r="N400" s="409">
        <f t="shared" si="136"/>
        <v>0.37</v>
      </c>
      <c r="O400" s="409">
        <f t="shared" si="136"/>
        <v>0.37</v>
      </c>
      <c r="Q400" s="1998"/>
      <c r="R400" s="1998"/>
      <c r="S400" s="1998"/>
      <c r="T400" s="1998"/>
      <c r="U400" s="1998"/>
      <c r="V400" s="1998"/>
      <c r="W400" s="1998"/>
      <c r="X400" s="1998"/>
      <c r="Y400" s="1998"/>
      <c r="Z400" s="1998"/>
      <c r="AA400" s="1998"/>
      <c r="AB400" s="1998"/>
      <c r="AC400" s="1998"/>
      <c r="AD400" s="1998"/>
      <c r="AE400" s="1998"/>
      <c r="AF400" s="1998"/>
      <c r="AG400" s="1998"/>
      <c r="AH400" s="1998"/>
      <c r="AI400" s="1998"/>
      <c r="AJ400" s="1998"/>
      <c r="AK400" s="1998"/>
      <c r="AL400" s="1998"/>
      <c r="AM400" s="1998"/>
      <c r="AN400" s="1998"/>
      <c r="AO400" s="1998"/>
      <c r="AP400" s="1998"/>
      <c r="AQ400" s="1998"/>
      <c r="AR400" s="1998"/>
      <c r="AS400" s="1998"/>
      <c r="AT400" s="1998"/>
      <c r="AU400" s="1998"/>
      <c r="AV400" s="1998"/>
      <c r="AW400" s="1998"/>
      <c r="AX400" s="1998"/>
      <c r="AY400" s="1998"/>
      <c r="AZ400" s="1998"/>
      <c r="BA400" s="1998"/>
      <c r="BB400" s="1998"/>
      <c r="BC400" s="1998"/>
      <c r="BD400" s="1998"/>
      <c r="BE400" s="1998"/>
      <c r="BF400" s="1998"/>
      <c r="BG400" s="1998"/>
      <c r="BH400" s="1998"/>
      <c r="BI400" s="1998"/>
      <c r="BJ400" s="1998"/>
      <c r="BK400" s="1998"/>
      <c r="BL400" s="1998"/>
      <c r="BM400" s="1998"/>
      <c r="BN400" s="1998"/>
      <c r="BO400" s="1998"/>
      <c r="BP400" s="1998"/>
      <c r="BQ400" s="1998"/>
      <c r="BR400" s="1998"/>
      <c r="BS400" s="1998"/>
      <c r="BT400" s="1998"/>
      <c r="BU400" s="1998"/>
      <c r="BV400" s="1998"/>
      <c r="BW400" s="1998"/>
      <c r="BX400" s="1998"/>
      <c r="BY400" s="1998"/>
      <c r="BZ400" s="1998"/>
      <c r="CA400" s="1998"/>
      <c r="CB400" s="1998"/>
      <c r="CC400" s="1998"/>
      <c r="CD400" s="1998"/>
      <c r="CE400" s="1998"/>
      <c r="CF400" s="1998"/>
      <c r="CG400" s="1998"/>
      <c r="CH400" s="1998"/>
      <c r="CI400" s="1998"/>
      <c r="CJ400" s="1998"/>
      <c r="CK400" s="1998"/>
      <c r="CL400" s="1998"/>
      <c r="CM400" s="1998"/>
      <c r="CN400" s="1998"/>
      <c r="CO400" s="1998"/>
      <c r="CP400" s="1998"/>
      <c r="CQ400" s="1998"/>
      <c r="CR400" s="1998"/>
      <c r="CS400" s="1998"/>
      <c r="CT400" s="1998"/>
      <c r="CU400" s="1998"/>
      <c r="CV400" s="1998"/>
      <c r="CW400" s="1998"/>
      <c r="CX400" s="1998"/>
      <c r="CY400" s="1998"/>
      <c r="CZ400" s="1998"/>
      <c r="DA400" s="1998"/>
      <c r="DB400" s="1998"/>
      <c r="DC400" s="1998"/>
      <c r="DD400" s="1998"/>
      <c r="DE400" s="1998"/>
      <c r="DF400" s="1998"/>
      <c r="DG400" s="1998"/>
      <c r="DH400" s="1998"/>
      <c r="DI400" s="1998"/>
      <c r="DJ400" s="1998"/>
      <c r="DK400" s="1998"/>
    </row>
    <row r="401" spans="1:115" s="75" customFormat="1">
      <c r="A401" s="1998"/>
      <c r="B401" s="136" t="s">
        <v>327</v>
      </c>
      <c r="C401" s="133" t="s">
        <v>887</v>
      </c>
      <c r="F401" s="71">
        <f ca="1">F399/F400</f>
        <v>0</v>
      </c>
      <c r="G401" s="71">
        <f ca="1">G399/G400</f>
        <v>0</v>
      </c>
      <c r="H401" s="71">
        <f t="shared" ref="H401:O401" ca="1" si="137">H399/H400</f>
        <v>160.94052590686513</v>
      </c>
      <c r="I401" s="71">
        <f t="shared" ca="1" si="137"/>
        <v>128.29979717400292</v>
      </c>
      <c r="J401" s="71">
        <f t="shared" ca="1" si="137"/>
        <v>1047.3619784616619</v>
      </c>
      <c r="K401" s="71">
        <f t="shared" ca="1" si="137"/>
        <v>1251.4312804078049</v>
      </c>
      <c r="L401" s="71">
        <f t="shared" ca="1" si="137"/>
        <v>1649.4615533787253</v>
      </c>
      <c r="M401" s="71">
        <f t="shared" ca="1" si="137"/>
        <v>2335.0733412378945</v>
      </c>
      <c r="N401" s="71">
        <f t="shared" ca="1" si="137"/>
        <v>1277.5163384652858</v>
      </c>
      <c r="O401" s="71">
        <f t="shared" ca="1" si="137"/>
        <v>1835.215259254923</v>
      </c>
      <c r="P401" s="71"/>
      <c r="Q401" s="1998"/>
      <c r="R401" s="1998"/>
      <c r="S401" s="1998"/>
      <c r="T401" s="1998"/>
      <c r="U401" s="1998"/>
      <c r="V401" s="1998"/>
      <c r="W401" s="1998"/>
      <c r="X401" s="1998"/>
      <c r="Y401" s="1998"/>
      <c r="Z401" s="1998"/>
      <c r="AA401" s="1998"/>
      <c r="AB401" s="1998"/>
      <c r="AC401" s="1998"/>
      <c r="AD401" s="1998"/>
      <c r="AE401" s="1998"/>
      <c r="AF401" s="1998"/>
      <c r="AG401" s="1998"/>
      <c r="AH401" s="1998"/>
      <c r="AI401" s="1998"/>
      <c r="AJ401" s="1998"/>
      <c r="AK401" s="1998"/>
      <c r="AL401" s="1998"/>
      <c r="AM401" s="1998"/>
      <c r="AN401" s="1998"/>
      <c r="AO401" s="1998"/>
      <c r="AP401" s="1998"/>
      <c r="AQ401" s="1998"/>
      <c r="AR401" s="1998"/>
      <c r="AS401" s="1998"/>
      <c r="AT401" s="1998"/>
      <c r="AU401" s="1998"/>
      <c r="AV401" s="1998"/>
      <c r="AW401" s="1998"/>
      <c r="AX401" s="1998"/>
      <c r="AY401" s="1998"/>
      <c r="AZ401" s="1998"/>
      <c r="BA401" s="1998"/>
      <c r="BB401" s="1998"/>
      <c r="BC401" s="1998"/>
      <c r="BD401" s="1998"/>
      <c r="BE401" s="1998"/>
      <c r="BF401" s="1998"/>
      <c r="BG401" s="1998"/>
      <c r="BH401" s="1998"/>
      <c r="BI401" s="1998"/>
      <c r="BJ401" s="1998"/>
      <c r="BK401" s="1998"/>
      <c r="BL401" s="1998"/>
      <c r="BM401" s="1998"/>
      <c r="BN401" s="1998"/>
      <c r="BO401" s="1998"/>
      <c r="BP401" s="1998"/>
      <c r="BQ401" s="1998"/>
      <c r="BR401" s="1998"/>
      <c r="BS401" s="1998"/>
      <c r="BT401" s="1998"/>
      <c r="BU401" s="1998"/>
      <c r="BV401" s="1998"/>
      <c r="BW401" s="1998"/>
      <c r="BX401" s="1998"/>
      <c r="BY401" s="1998"/>
      <c r="BZ401" s="1998"/>
      <c r="CA401" s="1998"/>
      <c r="CB401" s="1998"/>
      <c r="CC401" s="1998"/>
      <c r="CD401" s="1998"/>
      <c r="CE401" s="1998"/>
      <c r="CF401" s="1998"/>
      <c r="CG401" s="1998"/>
      <c r="CH401" s="1998"/>
      <c r="CI401" s="1998"/>
      <c r="CJ401" s="1998"/>
      <c r="CK401" s="1998"/>
      <c r="CL401" s="1998"/>
      <c r="CM401" s="1998"/>
      <c r="CN401" s="1998"/>
      <c r="CO401" s="1998"/>
      <c r="CP401" s="1998"/>
      <c r="CQ401" s="1998"/>
      <c r="CR401" s="1998"/>
      <c r="CS401" s="1998"/>
      <c r="CT401" s="1998"/>
      <c r="CU401" s="1998"/>
      <c r="CV401" s="1998"/>
      <c r="CW401" s="1998"/>
      <c r="CX401" s="1998"/>
      <c r="CY401" s="1998"/>
      <c r="CZ401" s="1998"/>
      <c r="DA401" s="1998"/>
      <c r="DB401" s="1998"/>
      <c r="DC401" s="1998"/>
      <c r="DD401" s="1998"/>
      <c r="DE401" s="1998"/>
      <c r="DF401" s="1998"/>
      <c r="DG401" s="1998"/>
      <c r="DH401" s="1998"/>
      <c r="DI401" s="1998"/>
      <c r="DJ401" s="1998"/>
      <c r="DK401" s="1998"/>
    </row>
    <row r="402" spans="1:115" s="75" customFormat="1">
      <c r="A402" s="3473"/>
      <c r="B402" s="136"/>
      <c r="C402" s="133" t="s">
        <v>315</v>
      </c>
      <c r="F402" s="71">
        <f t="shared" ref="F402:O402" si="138">F95</f>
        <v>0.91</v>
      </c>
      <c r="G402" s="71">
        <f t="shared" si="138"/>
        <v>0.91</v>
      </c>
      <c r="H402" s="71">
        <f t="shared" si="138"/>
        <v>0.91</v>
      </c>
      <c r="I402" s="71">
        <f t="shared" si="138"/>
        <v>0.91</v>
      </c>
      <c r="J402" s="71">
        <f t="shared" si="138"/>
        <v>0.91</v>
      </c>
      <c r="K402" s="71">
        <f t="shared" si="138"/>
        <v>0.91</v>
      </c>
      <c r="L402" s="71">
        <f t="shared" si="138"/>
        <v>0.91</v>
      </c>
      <c r="M402" s="71">
        <f t="shared" si="138"/>
        <v>0.91</v>
      </c>
      <c r="N402" s="71">
        <f t="shared" si="138"/>
        <v>0.91</v>
      </c>
      <c r="O402" s="71">
        <f t="shared" si="138"/>
        <v>0.91</v>
      </c>
      <c r="P402" s="71"/>
      <c r="Q402" s="3473"/>
      <c r="R402" s="3473"/>
      <c r="S402" s="3473"/>
      <c r="T402" s="3473"/>
      <c r="U402" s="3473"/>
      <c r="V402" s="3473"/>
      <c r="W402" s="3473"/>
      <c r="X402" s="3473"/>
      <c r="Y402" s="3473"/>
      <c r="Z402" s="3473"/>
      <c r="AA402" s="3473"/>
      <c r="AB402" s="3473"/>
      <c r="AC402" s="3473"/>
      <c r="AD402" s="3473"/>
      <c r="AE402" s="3473"/>
      <c r="AF402" s="3473"/>
      <c r="AG402" s="3473"/>
      <c r="AH402" s="3473"/>
      <c r="AI402" s="3473"/>
      <c r="AJ402" s="3473"/>
      <c r="AK402" s="3473"/>
      <c r="AL402" s="3473"/>
      <c r="AM402" s="3473"/>
      <c r="AN402" s="3473"/>
      <c r="AO402" s="3473"/>
      <c r="AP402" s="3473"/>
      <c r="AQ402" s="3473"/>
      <c r="AR402" s="3473"/>
      <c r="AS402" s="3473"/>
      <c r="AT402" s="3473"/>
      <c r="AU402" s="3473"/>
      <c r="AV402" s="3473"/>
      <c r="AW402" s="3473"/>
      <c r="AX402" s="3473"/>
      <c r="AY402" s="3473"/>
      <c r="AZ402" s="3473"/>
      <c r="BA402" s="3473"/>
      <c r="BB402" s="3473"/>
      <c r="BC402" s="3473"/>
      <c r="BD402" s="3473"/>
      <c r="BE402" s="3473"/>
      <c r="BF402" s="3473"/>
      <c r="BG402" s="3473"/>
      <c r="BH402" s="3473"/>
      <c r="BI402" s="3473"/>
      <c r="BJ402" s="3473"/>
      <c r="BK402" s="3473"/>
      <c r="BL402" s="3473"/>
      <c r="BM402" s="3473"/>
      <c r="BN402" s="3473"/>
      <c r="BO402" s="3473"/>
      <c r="BP402" s="3473"/>
      <c r="BQ402" s="3473"/>
      <c r="BR402" s="3473"/>
      <c r="BS402" s="3473"/>
      <c r="BT402" s="3473"/>
      <c r="BU402" s="3473"/>
      <c r="BV402" s="3473"/>
      <c r="BW402" s="3473"/>
      <c r="BX402" s="3473"/>
      <c r="BY402" s="3473"/>
      <c r="BZ402" s="3473"/>
      <c r="CA402" s="3473"/>
      <c r="CB402" s="3473"/>
      <c r="CC402" s="3473"/>
      <c r="CD402" s="3473"/>
      <c r="CE402" s="3473"/>
      <c r="CF402" s="3473"/>
      <c r="CG402" s="3473"/>
      <c r="CH402" s="3473"/>
      <c r="CI402" s="3473"/>
      <c r="CJ402" s="3473"/>
      <c r="CK402" s="3473"/>
      <c r="CL402" s="3473"/>
      <c r="CM402" s="3473"/>
      <c r="CN402" s="3473"/>
      <c r="CO402" s="3473"/>
      <c r="CP402" s="3473"/>
      <c r="CQ402" s="3473"/>
      <c r="CR402" s="3473"/>
      <c r="CS402" s="3473"/>
      <c r="CT402" s="3473"/>
      <c r="CU402" s="3473"/>
      <c r="CV402" s="3473"/>
      <c r="CW402" s="3473"/>
      <c r="CX402" s="3473"/>
      <c r="CY402" s="3473"/>
      <c r="CZ402" s="3473"/>
      <c r="DA402" s="3473"/>
      <c r="DB402" s="3473"/>
      <c r="DC402" s="3473"/>
      <c r="DD402" s="3473"/>
      <c r="DE402" s="3473"/>
      <c r="DF402" s="3473"/>
      <c r="DG402" s="3473"/>
      <c r="DH402" s="3473"/>
      <c r="DI402" s="3473"/>
      <c r="DJ402" s="3473"/>
      <c r="DK402" s="3473"/>
    </row>
    <row r="403" spans="1:115" s="75" customFormat="1">
      <c r="A403" s="1998"/>
      <c r="B403" s="136" t="s">
        <v>327</v>
      </c>
      <c r="C403" s="133" t="s">
        <v>3098</v>
      </c>
      <c r="F403" s="409">
        <f t="shared" ref="F403:O403" ca="1" si="139">F399/(F402*Preferences.Unit.Power*Unit.year/Preferences.Unit.Energy)</f>
        <v>0</v>
      </c>
      <c r="G403" s="409">
        <f t="shared" ca="1" si="139"/>
        <v>0</v>
      </c>
      <c r="H403" s="409">
        <f t="shared" ca="1" si="139"/>
        <v>2.0735847050284781</v>
      </c>
      <c r="I403" s="409">
        <f t="shared" ca="1" si="139"/>
        <v>1.6530360863380282</v>
      </c>
      <c r="J403" s="409">
        <f t="shared" ca="1" si="139"/>
        <v>13.494387239813459</v>
      </c>
      <c r="K403" s="409">
        <f t="shared" ca="1" si="139"/>
        <v>16.123650322539042</v>
      </c>
      <c r="L403" s="409">
        <f t="shared" ca="1" si="139"/>
        <v>21.251939058518648</v>
      </c>
      <c r="M403" s="409">
        <f t="shared" ca="1" si="139"/>
        <v>30.085476223140027</v>
      </c>
      <c r="N403" s="409">
        <f t="shared" ca="1" si="139"/>
        <v>16.4597345816962</v>
      </c>
      <c r="O403" s="409">
        <f t="shared" ca="1" si="139"/>
        <v>23.645220932284488</v>
      </c>
      <c r="P403" s="409"/>
      <c r="Q403" s="1998"/>
      <c r="R403" s="1998"/>
      <c r="S403" s="1998"/>
      <c r="T403" s="1998"/>
      <c r="U403" s="1998"/>
      <c r="V403" s="1998"/>
      <c r="W403" s="1998"/>
      <c r="X403" s="1998"/>
      <c r="Y403" s="1998"/>
      <c r="Z403" s="1998"/>
      <c r="AA403" s="1998"/>
      <c r="AB403" s="1998"/>
      <c r="AC403" s="1998"/>
      <c r="AD403" s="1998"/>
      <c r="AE403" s="1998"/>
      <c r="AF403" s="1998"/>
      <c r="AG403" s="1998"/>
      <c r="AH403" s="1998"/>
      <c r="AI403" s="1998"/>
      <c r="AJ403" s="1998"/>
      <c r="AK403" s="1998"/>
      <c r="AL403" s="1998"/>
      <c r="AM403" s="1998"/>
      <c r="AN403" s="1998"/>
      <c r="AO403" s="1998"/>
      <c r="AP403" s="1998"/>
      <c r="AQ403" s="1998"/>
      <c r="AR403" s="1998"/>
      <c r="AS403" s="1998"/>
      <c r="AT403" s="1998"/>
      <c r="AU403" s="1998"/>
      <c r="AV403" s="1998"/>
      <c r="AW403" s="1998"/>
      <c r="AX403" s="1998"/>
      <c r="AY403" s="1998"/>
      <c r="AZ403" s="1998"/>
      <c r="BA403" s="1998"/>
      <c r="BB403" s="1998"/>
      <c r="BC403" s="1998"/>
      <c r="BD403" s="1998"/>
      <c r="BE403" s="1998"/>
      <c r="BF403" s="1998"/>
      <c r="BG403" s="1998"/>
      <c r="BH403" s="1998"/>
      <c r="BI403" s="1998"/>
      <c r="BJ403" s="1998"/>
      <c r="BK403" s="1998"/>
      <c r="BL403" s="1998"/>
      <c r="BM403" s="1998"/>
      <c r="BN403" s="1998"/>
      <c r="BO403" s="1998"/>
      <c r="BP403" s="1998"/>
      <c r="BQ403" s="1998"/>
      <c r="BR403" s="1998"/>
      <c r="BS403" s="1998"/>
      <c r="BT403" s="1998"/>
      <c r="BU403" s="1998"/>
      <c r="BV403" s="1998"/>
      <c r="BW403" s="1998"/>
      <c r="BX403" s="1998"/>
      <c r="BY403" s="1998"/>
      <c r="BZ403" s="1998"/>
      <c r="CA403" s="1998"/>
      <c r="CB403" s="1998"/>
      <c r="CC403" s="1998"/>
      <c r="CD403" s="1998"/>
      <c r="CE403" s="1998"/>
      <c r="CF403" s="1998"/>
      <c r="CG403" s="1998"/>
      <c r="CH403" s="1998"/>
      <c r="CI403" s="1998"/>
      <c r="CJ403" s="1998"/>
      <c r="CK403" s="1998"/>
      <c r="CL403" s="1998"/>
      <c r="CM403" s="1998"/>
      <c r="CN403" s="1998"/>
      <c r="CO403" s="1998"/>
      <c r="CP403" s="1998"/>
      <c r="CQ403" s="1998"/>
      <c r="CR403" s="1998"/>
      <c r="CS403" s="1998"/>
      <c r="CT403" s="1998"/>
      <c r="CU403" s="1998"/>
      <c r="CV403" s="1998"/>
      <c r="CW403" s="1998"/>
      <c r="CX403" s="1998"/>
      <c r="CY403" s="1998"/>
      <c r="CZ403" s="1998"/>
      <c r="DA403" s="1998"/>
      <c r="DB403" s="1998"/>
      <c r="DC403" s="1998"/>
      <c r="DD403" s="1998"/>
      <c r="DE403" s="1998"/>
      <c r="DF403" s="1998"/>
      <c r="DG403" s="1998"/>
      <c r="DH403" s="1998"/>
      <c r="DI403" s="1998"/>
      <c r="DJ403" s="1998"/>
      <c r="DK403" s="1998"/>
    </row>
    <row r="404" spans="1:115" s="75" customFormat="1">
      <c r="A404" s="3587"/>
      <c r="B404" s="136"/>
      <c r="C404" s="133"/>
      <c r="F404" s="409"/>
      <c r="G404" s="409"/>
      <c r="H404" s="409"/>
      <c r="I404" s="409"/>
      <c r="J404" s="409"/>
      <c r="K404" s="409"/>
      <c r="L404" s="409"/>
      <c r="M404" s="409"/>
      <c r="N404" s="409"/>
      <c r="O404" s="409"/>
      <c r="P404" s="409"/>
      <c r="Q404" s="3587"/>
      <c r="R404" s="3587"/>
      <c r="S404" s="3587"/>
      <c r="T404" s="3587"/>
      <c r="U404" s="3587"/>
      <c r="V404" s="3587"/>
      <c r="W404" s="3587"/>
      <c r="X404" s="3587"/>
      <c r="Y404" s="3587"/>
      <c r="Z404" s="3587"/>
      <c r="AA404" s="3587"/>
      <c r="AB404" s="3587"/>
      <c r="AC404" s="3587"/>
      <c r="AD404" s="3587"/>
      <c r="AE404" s="3587"/>
      <c r="AF404" s="3587"/>
      <c r="AG404" s="3587"/>
      <c r="AH404" s="3587"/>
      <c r="AI404" s="3587"/>
      <c r="AJ404" s="3587"/>
      <c r="AK404" s="3587"/>
      <c r="AL404" s="3587"/>
      <c r="AM404" s="3587"/>
      <c r="AN404" s="3587"/>
      <c r="AO404" s="3587"/>
      <c r="AP404" s="3587"/>
      <c r="AQ404" s="3587"/>
      <c r="AR404" s="3587"/>
      <c r="AS404" s="3587"/>
      <c r="AT404" s="3587"/>
      <c r="AU404" s="3587"/>
      <c r="AV404" s="3587"/>
      <c r="AW404" s="3587"/>
      <c r="AX404" s="3587"/>
      <c r="AY404" s="3587"/>
      <c r="AZ404" s="3587"/>
      <c r="BA404" s="3587"/>
      <c r="BB404" s="3587"/>
      <c r="BC404" s="3587"/>
      <c r="BD404" s="3587"/>
      <c r="BE404" s="3587"/>
      <c r="BF404" s="3587"/>
      <c r="BG404" s="3587"/>
      <c r="BH404" s="3587"/>
      <c r="BI404" s="3587"/>
      <c r="BJ404" s="3587"/>
      <c r="BK404" s="3587"/>
      <c r="BL404" s="3587"/>
      <c r="BM404" s="3587"/>
      <c r="BN404" s="3587"/>
      <c r="BO404" s="3587"/>
      <c r="BP404" s="3587"/>
      <c r="BQ404" s="3587"/>
      <c r="BR404" s="3587"/>
      <c r="BS404" s="3587"/>
      <c r="BT404" s="3587"/>
      <c r="BU404" s="3587"/>
      <c r="BV404" s="3587"/>
      <c r="BW404" s="3587"/>
      <c r="BX404" s="3587"/>
      <c r="BY404" s="3587"/>
      <c r="BZ404" s="3587"/>
      <c r="CA404" s="3587"/>
      <c r="CB404" s="3587"/>
      <c r="CC404" s="3587"/>
      <c r="CD404" s="3587"/>
      <c r="CE404" s="3587"/>
      <c r="CF404" s="3587"/>
      <c r="CG404" s="3587"/>
      <c r="CH404" s="3587"/>
      <c r="CI404" s="3587"/>
      <c r="CJ404" s="3587"/>
      <c r="CK404" s="3587"/>
      <c r="CL404" s="3587"/>
      <c r="CM404" s="3587"/>
      <c r="CN404" s="3587"/>
      <c r="CO404" s="3587"/>
      <c r="CP404" s="3587"/>
      <c r="CQ404" s="3587"/>
      <c r="CR404" s="3587"/>
      <c r="CS404" s="3587"/>
      <c r="CT404" s="3587"/>
      <c r="CU404" s="3587"/>
      <c r="CV404" s="3587"/>
      <c r="CW404" s="3587"/>
      <c r="CX404" s="3587"/>
      <c r="CY404" s="3587"/>
      <c r="CZ404" s="3587"/>
      <c r="DA404" s="3587"/>
      <c r="DB404" s="3587"/>
      <c r="DC404" s="3587"/>
      <c r="DD404" s="3587"/>
      <c r="DE404" s="3587"/>
      <c r="DF404" s="3587"/>
      <c r="DG404" s="3587"/>
      <c r="DH404" s="3587"/>
      <c r="DI404" s="3587"/>
      <c r="DJ404" s="3587"/>
      <c r="DK404" s="3587"/>
    </row>
    <row r="405" spans="1:115" s="75" customFormat="1">
      <c r="A405" s="3587"/>
      <c r="B405" s="136"/>
      <c r="C405" s="133" t="s">
        <v>3679</v>
      </c>
      <c r="F405" s="409">
        <f ca="1">E405+F403</f>
        <v>0</v>
      </c>
      <c r="G405" s="409">
        <f ca="1">F405+G403</f>
        <v>0</v>
      </c>
      <c r="H405" s="409">
        <f ca="1">G405+H403</f>
        <v>2.0735847050284781</v>
      </c>
      <c r="I405" s="409">
        <f t="shared" ref="I405:O405" ca="1" si="140">H405+I403</f>
        <v>3.7266207913665061</v>
      </c>
      <c r="J405" s="409">
        <f t="shared" ca="1" si="140"/>
        <v>17.221008031179966</v>
      </c>
      <c r="K405" s="409">
        <f t="shared" ca="1" si="140"/>
        <v>33.344658353719012</v>
      </c>
      <c r="L405" s="409">
        <f t="shared" ca="1" si="140"/>
        <v>54.596597412237656</v>
      </c>
      <c r="M405" s="409">
        <f t="shared" ca="1" si="140"/>
        <v>84.682073635377691</v>
      </c>
      <c r="N405" s="409">
        <f t="shared" ca="1" si="140"/>
        <v>101.14180821707389</v>
      </c>
      <c r="O405" s="409">
        <f t="shared" ca="1" si="140"/>
        <v>124.78702914935837</v>
      </c>
      <c r="P405" s="409"/>
      <c r="Q405" s="3587"/>
      <c r="R405" s="3587"/>
      <c r="S405" s="3587"/>
      <c r="T405" s="3587"/>
      <c r="U405" s="3587"/>
      <c r="V405" s="3587"/>
      <c r="W405" s="3587"/>
      <c r="X405" s="3587"/>
      <c r="Y405" s="3587"/>
      <c r="Z405" s="3587"/>
      <c r="AA405" s="3587"/>
      <c r="AB405" s="3587"/>
      <c r="AC405" s="3587"/>
      <c r="AD405" s="3587"/>
      <c r="AE405" s="3587"/>
      <c r="AF405" s="3587"/>
      <c r="AG405" s="3587"/>
      <c r="AH405" s="3587"/>
      <c r="AI405" s="3587"/>
      <c r="AJ405" s="3587"/>
      <c r="AK405" s="3587"/>
      <c r="AL405" s="3587"/>
      <c r="AM405" s="3587"/>
      <c r="AN405" s="3587"/>
      <c r="AO405" s="3587"/>
      <c r="AP405" s="3587"/>
      <c r="AQ405" s="3587"/>
      <c r="AR405" s="3587"/>
      <c r="AS405" s="3587"/>
      <c r="AT405" s="3587"/>
      <c r="AU405" s="3587"/>
      <c r="AV405" s="3587"/>
      <c r="AW405" s="3587"/>
      <c r="AX405" s="3587"/>
      <c r="AY405" s="3587"/>
      <c r="AZ405" s="3587"/>
      <c r="BA405" s="3587"/>
      <c r="BB405" s="3587"/>
      <c r="BC405" s="3587"/>
      <c r="BD405" s="3587"/>
      <c r="BE405" s="3587"/>
      <c r="BF405" s="3587"/>
      <c r="BG405" s="3587"/>
      <c r="BH405" s="3587"/>
      <c r="BI405" s="3587"/>
      <c r="BJ405" s="3587"/>
      <c r="BK405" s="3587"/>
      <c r="BL405" s="3587"/>
      <c r="BM405" s="3587"/>
      <c r="BN405" s="3587"/>
      <c r="BO405" s="3587"/>
      <c r="BP405" s="3587"/>
      <c r="BQ405" s="3587"/>
      <c r="BR405" s="3587"/>
      <c r="BS405" s="3587"/>
      <c r="BT405" s="3587"/>
      <c r="BU405" s="3587"/>
      <c r="BV405" s="3587"/>
      <c r="BW405" s="3587"/>
      <c r="BX405" s="3587"/>
      <c r="BY405" s="3587"/>
      <c r="BZ405" s="3587"/>
      <c r="CA405" s="3587"/>
      <c r="CB405" s="3587"/>
      <c r="CC405" s="3587"/>
      <c r="CD405" s="3587"/>
      <c r="CE405" s="3587"/>
      <c r="CF405" s="3587"/>
      <c r="CG405" s="3587"/>
      <c r="CH405" s="3587"/>
      <c r="CI405" s="3587"/>
      <c r="CJ405" s="3587"/>
      <c r="CK405" s="3587"/>
      <c r="CL405" s="3587"/>
      <c r="CM405" s="3587"/>
      <c r="CN405" s="3587"/>
      <c r="CO405" s="3587"/>
      <c r="CP405" s="3587"/>
      <c r="CQ405" s="3587"/>
      <c r="CR405" s="3587"/>
      <c r="CS405" s="3587"/>
      <c r="CT405" s="3587"/>
      <c r="CU405" s="3587"/>
      <c r="CV405" s="3587"/>
      <c r="CW405" s="3587"/>
      <c r="CX405" s="3587"/>
      <c r="CY405" s="3587"/>
      <c r="CZ405" s="3587"/>
      <c r="DA405" s="3587"/>
      <c r="DB405" s="3587"/>
      <c r="DC405" s="3587"/>
      <c r="DD405" s="3587"/>
      <c r="DE405" s="3587"/>
      <c r="DF405" s="3587"/>
      <c r="DG405" s="3587"/>
      <c r="DH405" s="3587"/>
      <c r="DI405" s="3587"/>
      <c r="DJ405" s="3587"/>
      <c r="DK405" s="3587"/>
    </row>
    <row r="406" spans="1:115" s="75" customFormat="1">
      <c r="A406" s="3587"/>
      <c r="B406" s="136"/>
      <c r="C406" s="133"/>
      <c r="F406" s="409"/>
      <c r="G406" s="409"/>
      <c r="H406" s="409"/>
      <c r="I406" s="409"/>
      <c r="J406" s="409"/>
      <c r="K406" s="409"/>
      <c r="L406" s="409"/>
      <c r="M406" s="409"/>
      <c r="N406" s="409"/>
      <c r="O406" s="409"/>
      <c r="P406" s="409"/>
      <c r="Q406" s="3587"/>
      <c r="R406" s="3587"/>
      <c r="S406" s="3587"/>
      <c r="T406" s="3587"/>
      <c r="U406" s="3587"/>
      <c r="V406" s="3587"/>
      <c r="W406" s="3587"/>
      <c r="X406" s="3587"/>
      <c r="Y406" s="3587"/>
      <c r="Z406" s="3587"/>
      <c r="AA406" s="3587"/>
      <c r="AB406" s="3587"/>
      <c r="AC406" s="3587"/>
      <c r="AD406" s="3587"/>
      <c r="AE406" s="3587"/>
      <c r="AF406" s="3587"/>
      <c r="AG406" s="3587"/>
      <c r="AH406" s="3587"/>
      <c r="AI406" s="3587"/>
      <c r="AJ406" s="3587"/>
      <c r="AK406" s="3587"/>
      <c r="AL406" s="3587"/>
      <c r="AM406" s="3587"/>
      <c r="AN406" s="3587"/>
      <c r="AO406" s="3587"/>
      <c r="AP406" s="3587"/>
      <c r="AQ406" s="3587"/>
      <c r="AR406" s="3587"/>
      <c r="AS406" s="3587"/>
      <c r="AT406" s="3587"/>
      <c r="AU406" s="3587"/>
      <c r="AV406" s="3587"/>
      <c r="AW406" s="3587"/>
      <c r="AX406" s="3587"/>
      <c r="AY406" s="3587"/>
      <c r="AZ406" s="3587"/>
      <c r="BA406" s="3587"/>
      <c r="BB406" s="3587"/>
      <c r="BC406" s="3587"/>
      <c r="BD406" s="3587"/>
      <c r="BE406" s="3587"/>
      <c r="BF406" s="3587"/>
      <c r="BG406" s="3587"/>
      <c r="BH406" s="3587"/>
      <c r="BI406" s="3587"/>
      <c r="BJ406" s="3587"/>
      <c r="BK406" s="3587"/>
      <c r="BL406" s="3587"/>
      <c r="BM406" s="3587"/>
      <c r="BN406" s="3587"/>
      <c r="BO406" s="3587"/>
      <c r="BP406" s="3587"/>
      <c r="BQ406" s="3587"/>
      <c r="BR406" s="3587"/>
      <c r="BS406" s="3587"/>
      <c r="BT406" s="3587"/>
      <c r="BU406" s="3587"/>
      <c r="BV406" s="3587"/>
      <c r="BW406" s="3587"/>
      <c r="BX406" s="3587"/>
      <c r="BY406" s="3587"/>
      <c r="BZ406" s="3587"/>
      <c r="CA406" s="3587"/>
      <c r="CB406" s="3587"/>
      <c r="CC406" s="3587"/>
      <c r="CD406" s="3587"/>
      <c r="CE406" s="3587"/>
      <c r="CF406" s="3587"/>
      <c r="CG406" s="3587"/>
      <c r="CH406" s="3587"/>
      <c r="CI406" s="3587"/>
      <c r="CJ406" s="3587"/>
      <c r="CK406" s="3587"/>
      <c r="CL406" s="3587"/>
      <c r="CM406" s="3587"/>
      <c r="CN406" s="3587"/>
      <c r="CO406" s="3587"/>
      <c r="CP406" s="3587"/>
      <c r="CQ406" s="3587"/>
      <c r="CR406" s="3587"/>
      <c r="CS406" s="3587"/>
      <c r="CT406" s="3587"/>
      <c r="CU406" s="3587"/>
      <c r="CV406" s="3587"/>
      <c r="CW406" s="3587"/>
      <c r="CX406" s="3587"/>
      <c r="CY406" s="3587"/>
      <c r="CZ406" s="3587"/>
      <c r="DA406" s="3587"/>
      <c r="DB406" s="3587"/>
      <c r="DC406" s="3587"/>
      <c r="DD406" s="3587"/>
      <c r="DE406" s="3587"/>
      <c r="DF406" s="3587"/>
      <c r="DG406" s="3587"/>
      <c r="DH406" s="3587"/>
      <c r="DI406" s="3587"/>
      <c r="DJ406" s="3587"/>
      <c r="DK406" s="3587"/>
    </row>
    <row r="407" spans="1:115" s="75" customFormat="1">
      <c r="A407" s="3587"/>
      <c r="B407" s="136"/>
      <c r="C407" s="133"/>
      <c r="F407" s="409"/>
      <c r="G407" s="409"/>
      <c r="H407" s="409"/>
      <c r="I407" s="409"/>
      <c r="J407" s="409"/>
      <c r="K407" s="409"/>
      <c r="L407" s="409"/>
      <c r="M407" s="409"/>
      <c r="N407" s="409"/>
      <c r="O407" s="409"/>
      <c r="P407" s="409"/>
      <c r="Q407" s="3587"/>
      <c r="R407" s="3587"/>
      <c r="S407" s="3587"/>
      <c r="T407" s="3587"/>
      <c r="U407" s="3587"/>
      <c r="V407" s="3587"/>
      <c r="W407" s="3587"/>
      <c r="X407" s="3587"/>
      <c r="Y407" s="3587"/>
      <c r="Z407" s="3587"/>
      <c r="AA407" s="3587"/>
      <c r="AB407" s="3587"/>
      <c r="AC407" s="3587"/>
      <c r="AD407" s="3587"/>
      <c r="AE407" s="3587"/>
      <c r="AF407" s="3587"/>
      <c r="AG407" s="3587"/>
      <c r="AH407" s="3587"/>
      <c r="AI407" s="3587"/>
      <c r="AJ407" s="3587"/>
      <c r="AK407" s="3587"/>
      <c r="AL407" s="3587"/>
      <c r="AM407" s="3587"/>
      <c r="AN407" s="3587"/>
      <c r="AO407" s="3587"/>
      <c r="AP407" s="3587"/>
      <c r="AQ407" s="3587"/>
      <c r="AR407" s="3587"/>
      <c r="AS407" s="3587"/>
      <c r="AT407" s="3587"/>
      <c r="AU407" s="3587"/>
      <c r="AV407" s="3587"/>
      <c r="AW407" s="3587"/>
      <c r="AX407" s="3587"/>
      <c r="AY407" s="3587"/>
      <c r="AZ407" s="3587"/>
      <c r="BA407" s="3587"/>
      <c r="BB407" s="3587"/>
      <c r="BC407" s="3587"/>
      <c r="BD407" s="3587"/>
      <c r="BE407" s="3587"/>
      <c r="BF407" s="3587"/>
      <c r="BG407" s="3587"/>
      <c r="BH407" s="3587"/>
      <c r="BI407" s="3587"/>
      <c r="BJ407" s="3587"/>
      <c r="BK407" s="3587"/>
      <c r="BL407" s="3587"/>
      <c r="BM407" s="3587"/>
      <c r="BN407" s="3587"/>
      <c r="BO407" s="3587"/>
      <c r="BP407" s="3587"/>
      <c r="BQ407" s="3587"/>
      <c r="BR407" s="3587"/>
      <c r="BS407" s="3587"/>
      <c r="BT407" s="3587"/>
      <c r="BU407" s="3587"/>
      <c r="BV407" s="3587"/>
      <c r="BW407" s="3587"/>
      <c r="BX407" s="3587"/>
      <c r="BY407" s="3587"/>
      <c r="BZ407" s="3587"/>
      <c r="CA407" s="3587"/>
      <c r="CB407" s="3587"/>
      <c r="CC407" s="3587"/>
      <c r="CD407" s="3587"/>
      <c r="CE407" s="3587"/>
      <c r="CF407" s="3587"/>
      <c r="CG407" s="3587"/>
      <c r="CH407" s="3587"/>
      <c r="CI407" s="3587"/>
      <c r="CJ407" s="3587"/>
      <c r="CK407" s="3587"/>
      <c r="CL407" s="3587"/>
      <c r="CM407" s="3587"/>
      <c r="CN407" s="3587"/>
      <c r="CO407" s="3587"/>
      <c r="CP407" s="3587"/>
      <c r="CQ407" s="3587"/>
      <c r="CR407" s="3587"/>
      <c r="CS407" s="3587"/>
      <c r="CT407" s="3587"/>
      <c r="CU407" s="3587"/>
      <c r="CV407" s="3587"/>
      <c r="CW407" s="3587"/>
      <c r="CX407" s="3587"/>
      <c r="CY407" s="3587"/>
      <c r="CZ407" s="3587"/>
      <c r="DA407" s="3587"/>
      <c r="DB407" s="3587"/>
      <c r="DC407" s="3587"/>
      <c r="DD407" s="3587"/>
      <c r="DE407" s="3587"/>
      <c r="DF407" s="3587"/>
      <c r="DG407" s="3587"/>
      <c r="DH407" s="3587"/>
      <c r="DI407" s="3587"/>
      <c r="DJ407" s="3587"/>
      <c r="DK407" s="3587"/>
    </row>
    <row r="408" spans="1:115" s="75" customFormat="1">
      <c r="A408" s="3587"/>
      <c r="B408" s="136"/>
      <c r="C408" s="133"/>
      <c r="F408" s="409"/>
      <c r="G408" s="409"/>
      <c r="H408" s="409"/>
      <c r="I408" s="409"/>
      <c r="J408" s="409"/>
      <c r="K408" s="409"/>
      <c r="L408" s="409"/>
      <c r="M408" s="409"/>
      <c r="N408" s="409"/>
      <c r="O408" s="409"/>
      <c r="P408" s="409"/>
      <c r="Q408" s="3587"/>
      <c r="R408" s="3587"/>
      <c r="S408" s="3587"/>
      <c r="T408" s="3587"/>
      <c r="U408" s="3587"/>
      <c r="V408" s="3587"/>
      <c r="W408" s="3587"/>
      <c r="X408" s="3587"/>
      <c r="Y408" s="3587"/>
      <c r="Z408" s="3587"/>
      <c r="AA408" s="3587"/>
      <c r="AB408" s="3587"/>
      <c r="AC408" s="3587"/>
      <c r="AD408" s="3587"/>
      <c r="AE408" s="3587"/>
      <c r="AF408" s="3587"/>
      <c r="AG408" s="3587"/>
      <c r="AH408" s="3587"/>
      <c r="AI408" s="3587"/>
      <c r="AJ408" s="3587"/>
      <c r="AK408" s="3587"/>
      <c r="AL408" s="3587"/>
      <c r="AM408" s="3587"/>
      <c r="AN408" s="3587"/>
      <c r="AO408" s="3587"/>
      <c r="AP408" s="3587"/>
      <c r="AQ408" s="3587"/>
      <c r="AR408" s="3587"/>
      <c r="AS408" s="3587"/>
      <c r="AT408" s="3587"/>
      <c r="AU408" s="3587"/>
      <c r="AV408" s="3587"/>
      <c r="AW408" s="3587"/>
      <c r="AX408" s="3587"/>
      <c r="AY408" s="3587"/>
      <c r="AZ408" s="3587"/>
      <c r="BA408" s="3587"/>
      <c r="BB408" s="3587"/>
      <c r="BC408" s="3587"/>
      <c r="BD408" s="3587"/>
      <c r="BE408" s="3587"/>
      <c r="BF408" s="3587"/>
      <c r="BG408" s="3587"/>
      <c r="BH408" s="3587"/>
      <c r="BI408" s="3587"/>
      <c r="BJ408" s="3587"/>
      <c r="BK408" s="3587"/>
      <c r="BL408" s="3587"/>
      <c r="BM408" s="3587"/>
      <c r="BN408" s="3587"/>
      <c r="BO408" s="3587"/>
      <c r="BP408" s="3587"/>
      <c r="BQ408" s="3587"/>
      <c r="BR408" s="3587"/>
      <c r="BS408" s="3587"/>
      <c r="BT408" s="3587"/>
      <c r="BU408" s="3587"/>
      <c r="BV408" s="3587"/>
      <c r="BW408" s="3587"/>
      <c r="BX408" s="3587"/>
      <c r="BY408" s="3587"/>
      <c r="BZ408" s="3587"/>
      <c r="CA408" s="3587"/>
      <c r="CB408" s="3587"/>
      <c r="CC408" s="3587"/>
      <c r="CD408" s="3587"/>
      <c r="CE408" s="3587"/>
      <c r="CF408" s="3587"/>
      <c r="CG408" s="3587"/>
      <c r="CH408" s="3587"/>
      <c r="CI408" s="3587"/>
      <c r="CJ408" s="3587"/>
      <c r="CK408" s="3587"/>
      <c r="CL408" s="3587"/>
      <c r="CM408" s="3587"/>
      <c r="CN408" s="3587"/>
      <c r="CO408" s="3587"/>
      <c r="CP408" s="3587"/>
      <c r="CQ408" s="3587"/>
      <c r="CR408" s="3587"/>
      <c r="CS408" s="3587"/>
      <c r="CT408" s="3587"/>
      <c r="CU408" s="3587"/>
      <c r="CV408" s="3587"/>
      <c r="CW408" s="3587"/>
      <c r="CX408" s="3587"/>
      <c r="CY408" s="3587"/>
      <c r="CZ408" s="3587"/>
      <c r="DA408" s="3587"/>
      <c r="DB408" s="3587"/>
      <c r="DC408" s="3587"/>
      <c r="DD408" s="3587"/>
      <c r="DE408" s="3587"/>
      <c r="DF408" s="3587"/>
      <c r="DG408" s="3587"/>
      <c r="DH408" s="3587"/>
      <c r="DI408" s="3587"/>
      <c r="DJ408" s="3587"/>
      <c r="DK408" s="3587"/>
    </row>
    <row r="409" spans="1:115" s="75" customFormat="1">
      <c r="A409" s="3587"/>
      <c r="B409" s="136"/>
      <c r="C409" s="133"/>
      <c r="F409" s="409">
        <f ca="1">F411/Unit.MWh</f>
        <v>225254991.08813828</v>
      </c>
      <c r="G409" s="409"/>
      <c r="H409" s="409"/>
      <c r="I409" s="409"/>
      <c r="J409" s="409"/>
      <c r="K409" s="409"/>
      <c r="L409" s="409"/>
      <c r="M409" s="409"/>
      <c r="N409" s="409"/>
      <c r="O409" s="409"/>
      <c r="P409" s="409"/>
      <c r="Q409" s="3587"/>
      <c r="R409" s="3587"/>
      <c r="S409" s="3587"/>
      <c r="T409" s="3587"/>
      <c r="U409" s="3587"/>
      <c r="V409" s="3587"/>
      <c r="W409" s="3587"/>
      <c r="X409" s="3587"/>
      <c r="Y409" s="3587"/>
      <c r="Z409" s="3587"/>
      <c r="AA409" s="3587"/>
      <c r="AB409" s="3587"/>
      <c r="AC409" s="3587"/>
      <c r="AD409" s="3587"/>
      <c r="AE409" s="3587"/>
      <c r="AF409" s="3587"/>
      <c r="AG409" s="3587"/>
      <c r="AH409" s="3587"/>
      <c r="AI409" s="3587"/>
      <c r="AJ409" s="3587"/>
      <c r="AK409" s="3587"/>
      <c r="AL409" s="3587"/>
      <c r="AM409" s="3587"/>
      <c r="AN409" s="3587"/>
      <c r="AO409" s="3587"/>
      <c r="AP409" s="3587"/>
      <c r="AQ409" s="3587"/>
      <c r="AR409" s="3587"/>
      <c r="AS409" s="3587"/>
      <c r="AT409" s="3587"/>
      <c r="AU409" s="3587"/>
      <c r="AV409" s="3587"/>
      <c r="AW409" s="3587"/>
      <c r="AX409" s="3587"/>
      <c r="AY409" s="3587"/>
      <c r="AZ409" s="3587"/>
      <c r="BA409" s="3587"/>
      <c r="BB409" s="3587"/>
      <c r="BC409" s="3587"/>
      <c r="BD409" s="3587"/>
      <c r="BE409" s="3587"/>
      <c r="BF409" s="3587"/>
      <c r="BG409" s="3587"/>
      <c r="BH409" s="3587"/>
      <c r="BI409" s="3587"/>
      <c r="BJ409" s="3587"/>
      <c r="BK409" s="3587"/>
      <c r="BL409" s="3587"/>
      <c r="BM409" s="3587"/>
      <c r="BN409" s="3587"/>
      <c r="BO409" s="3587"/>
      <c r="BP409" s="3587"/>
      <c r="BQ409" s="3587"/>
      <c r="BR409" s="3587"/>
      <c r="BS409" s="3587"/>
      <c r="BT409" s="3587"/>
      <c r="BU409" s="3587"/>
      <c r="BV409" s="3587"/>
      <c r="BW409" s="3587"/>
      <c r="BX409" s="3587"/>
      <c r="BY409" s="3587"/>
      <c r="BZ409" s="3587"/>
      <c r="CA409" s="3587"/>
      <c r="CB409" s="3587"/>
      <c r="CC409" s="3587"/>
      <c r="CD409" s="3587"/>
      <c r="CE409" s="3587"/>
      <c r="CF409" s="3587"/>
      <c r="CG409" s="3587"/>
      <c r="CH409" s="3587"/>
      <c r="CI409" s="3587"/>
      <c r="CJ409" s="3587"/>
      <c r="CK409" s="3587"/>
      <c r="CL409" s="3587"/>
      <c r="CM409" s="3587"/>
      <c r="CN409" s="3587"/>
      <c r="CO409" s="3587"/>
      <c r="CP409" s="3587"/>
      <c r="CQ409" s="3587"/>
      <c r="CR409" s="3587"/>
      <c r="CS409" s="3587"/>
      <c r="CT409" s="3587"/>
      <c r="CU409" s="3587"/>
      <c r="CV409" s="3587"/>
      <c r="CW409" s="3587"/>
      <c r="CX409" s="3587"/>
      <c r="CY409" s="3587"/>
      <c r="CZ409" s="3587"/>
      <c r="DA409" s="3587"/>
      <c r="DB409" s="3587"/>
      <c r="DC409" s="3587"/>
      <c r="DD409" s="3587"/>
      <c r="DE409" s="3587"/>
      <c r="DF409" s="3587"/>
      <c r="DG409" s="3587"/>
      <c r="DH409" s="3587"/>
      <c r="DI409" s="3587"/>
      <c r="DJ409" s="3587"/>
      <c r="DK409" s="3587"/>
    </row>
    <row r="410" spans="1:115" s="75" customFormat="1">
      <c r="A410" s="2298"/>
      <c r="B410" s="136"/>
      <c r="C410" s="133"/>
      <c r="F410" s="71"/>
      <c r="G410" s="71"/>
      <c r="H410" s="71"/>
      <c r="I410" s="71"/>
      <c r="J410" s="71"/>
      <c r="K410" s="71"/>
      <c r="L410" s="71"/>
      <c r="M410" s="71"/>
      <c r="N410" s="71"/>
      <c r="O410" s="71"/>
      <c r="Q410" s="2298"/>
      <c r="R410" s="2298"/>
      <c r="S410" s="2298"/>
      <c r="T410" s="2298"/>
      <c r="U410" s="2298"/>
      <c r="V410" s="2298"/>
      <c r="W410" s="2298"/>
      <c r="X410" s="2298"/>
      <c r="Y410" s="2298"/>
      <c r="Z410" s="2298"/>
      <c r="AA410" s="2298"/>
      <c r="AB410" s="2298"/>
      <c r="AC410" s="2298"/>
      <c r="AD410" s="2298"/>
      <c r="AE410" s="2298"/>
      <c r="AF410" s="2298"/>
      <c r="AG410" s="2298"/>
      <c r="AH410" s="2298"/>
      <c r="AI410" s="2298"/>
      <c r="AJ410" s="2298"/>
      <c r="AK410" s="2298"/>
      <c r="AL410" s="2298"/>
      <c r="AM410" s="2298"/>
      <c r="AN410" s="2298"/>
      <c r="AO410" s="2298"/>
      <c r="AP410" s="2298"/>
      <c r="AQ410" s="2298"/>
      <c r="AR410" s="2298"/>
      <c r="AS410" s="2298"/>
      <c r="AT410" s="2298"/>
      <c r="AU410" s="2298"/>
      <c r="AV410" s="2298"/>
      <c r="AW410" s="2298"/>
      <c r="AX410" s="2298"/>
      <c r="AY410" s="2298"/>
      <c r="AZ410" s="2298"/>
      <c r="BA410" s="2298"/>
      <c r="BB410" s="2298"/>
      <c r="BC410" s="2298"/>
      <c r="BD410" s="2298"/>
      <c r="BE410" s="2298"/>
      <c r="BF410" s="2298"/>
      <c r="BG410" s="2298"/>
      <c r="BH410" s="2298"/>
      <c r="BI410" s="2298"/>
      <c r="BJ410" s="2298"/>
      <c r="BK410" s="2298"/>
      <c r="BL410" s="2298"/>
      <c r="BM410" s="2298"/>
      <c r="BN410" s="2298"/>
      <c r="BO410" s="2298"/>
      <c r="BP410" s="2298"/>
      <c r="BQ410" s="2298"/>
      <c r="BR410" s="2298"/>
      <c r="BS410" s="2298"/>
      <c r="BT410" s="2298"/>
      <c r="BU410" s="2298"/>
      <c r="BV410" s="2298"/>
      <c r="BW410" s="2298"/>
      <c r="BX410" s="2298"/>
      <c r="BY410" s="2298"/>
      <c r="BZ410" s="2298"/>
      <c r="CA410" s="2298"/>
      <c r="CB410" s="2298"/>
      <c r="CC410" s="2298"/>
      <c r="CD410" s="2298"/>
      <c r="CE410" s="2298"/>
      <c r="CF410" s="2298"/>
      <c r="CG410" s="2298"/>
      <c r="CH410" s="2298"/>
      <c r="CI410" s="2298"/>
      <c r="CJ410" s="2298"/>
      <c r="CK410" s="2298"/>
      <c r="CL410" s="2298"/>
      <c r="CM410" s="2298"/>
      <c r="CN410" s="2298"/>
      <c r="CO410" s="2298"/>
      <c r="CP410" s="2298"/>
      <c r="CQ410" s="2298"/>
      <c r="CR410" s="2298"/>
      <c r="CS410" s="2298"/>
      <c r="CT410" s="2298"/>
      <c r="CU410" s="2298"/>
      <c r="CV410" s="2298"/>
      <c r="CW410" s="2298"/>
      <c r="CX410" s="2298"/>
      <c r="CY410" s="2298"/>
      <c r="CZ410" s="2298"/>
      <c r="DA410" s="2298"/>
      <c r="DB410" s="2298"/>
      <c r="DC410" s="2298"/>
      <c r="DD410" s="2298"/>
      <c r="DE410" s="2298"/>
      <c r="DF410" s="2298"/>
      <c r="DG410" s="2298"/>
      <c r="DH410" s="2298"/>
      <c r="DI410" s="2298"/>
      <c r="DJ410" s="2298"/>
      <c r="DK410" s="2298"/>
    </row>
    <row r="411" spans="1:115" s="75" customFormat="1">
      <c r="A411" s="3336"/>
      <c r="B411" s="140" t="s">
        <v>3416</v>
      </c>
      <c r="C411" s="133"/>
      <c r="F411" s="71">
        <f ca="1">F316+F330+F343+F384+F399+F300+F356+F369</f>
        <v>810.9179679172978</v>
      </c>
      <c r="G411" s="71">
        <f ca="1">G316+G330+G343+G384+G399+G300+G356+G369</f>
        <v>962.1582449616825</v>
      </c>
      <c r="H411" s="71">
        <f t="shared" ref="H411:O411" ca="1" si="141">H316+H330+H343+H384+H399+H300+H356+H369</f>
        <v>1124.8688242335402</v>
      </c>
      <c r="I411" s="71">
        <f t="shared" ca="1" si="141"/>
        <v>1331.4468568679208</v>
      </c>
      <c r="J411" s="71">
        <f t="shared" ca="1" si="141"/>
        <v>1592.6362488187358</v>
      </c>
      <c r="K411" s="71">
        <f t="shared" ca="1" si="141"/>
        <v>1916.6571191776238</v>
      </c>
      <c r="L411" s="71">
        <f t="shared" ca="1" si="141"/>
        <v>2317.3333801677527</v>
      </c>
      <c r="M411" s="71">
        <f t="shared" ca="1" si="141"/>
        <v>2785.1275698977734</v>
      </c>
      <c r="N411" s="71">
        <f t="shared" ca="1" si="141"/>
        <v>3257.808615129929</v>
      </c>
      <c r="O411" s="71">
        <f t="shared" ca="1" si="141"/>
        <v>3832.5410242062508</v>
      </c>
      <c r="Q411" s="3336"/>
      <c r="R411" s="3336"/>
      <c r="S411" s="3336"/>
      <c r="T411" s="3336"/>
      <c r="U411" s="3336"/>
      <c r="V411" s="3336"/>
      <c r="W411" s="3336"/>
      <c r="X411" s="3336"/>
      <c r="Y411" s="3336"/>
      <c r="Z411" s="3336"/>
      <c r="AA411" s="3336"/>
      <c r="AB411" s="3336"/>
      <c r="AC411" s="3336"/>
      <c r="AD411" s="3336"/>
      <c r="AE411" s="3336"/>
      <c r="AF411" s="3336"/>
      <c r="AG411" s="3336"/>
      <c r="AH411" s="3336"/>
      <c r="AI411" s="3336"/>
      <c r="AJ411" s="3336"/>
      <c r="AK411" s="3336"/>
      <c r="AL411" s="3336"/>
      <c r="AM411" s="3336"/>
      <c r="AN411" s="3336"/>
      <c r="AO411" s="3336"/>
      <c r="AP411" s="3336"/>
      <c r="AQ411" s="3336"/>
      <c r="AR411" s="3336"/>
      <c r="AS411" s="3336"/>
      <c r="AT411" s="3336"/>
      <c r="AU411" s="3336"/>
      <c r="AV411" s="3336"/>
      <c r="AW411" s="3336"/>
      <c r="AX411" s="3336"/>
      <c r="AY411" s="3336"/>
      <c r="AZ411" s="3336"/>
      <c r="BA411" s="3336"/>
      <c r="BB411" s="3336"/>
      <c r="BC411" s="3336"/>
      <c r="BD411" s="3336"/>
      <c r="BE411" s="3336"/>
      <c r="BF411" s="3336"/>
      <c r="BG411" s="3336"/>
      <c r="BH411" s="3336"/>
      <c r="BI411" s="3336"/>
      <c r="BJ411" s="3336"/>
      <c r="BK411" s="3336"/>
      <c r="BL411" s="3336"/>
      <c r="BM411" s="3336"/>
      <c r="BN411" s="3336"/>
      <c r="BO411" s="3336"/>
      <c r="BP411" s="3336"/>
      <c r="BQ411" s="3336"/>
      <c r="BR411" s="3336"/>
      <c r="BS411" s="3336"/>
      <c r="BT411" s="3336"/>
      <c r="BU411" s="3336"/>
      <c r="BV411" s="3336"/>
      <c r="BW411" s="3336"/>
      <c r="BX411" s="3336"/>
      <c r="BY411" s="3336"/>
      <c r="BZ411" s="3336"/>
      <c r="CA411" s="3336"/>
      <c r="CB411" s="3336"/>
      <c r="CC411" s="3336"/>
      <c r="CD411" s="3336"/>
      <c r="CE411" s="3336"/>
      <c r="CF411" s="3336"/>
      <c r="CG411" s="3336"/>
      <c r="CH411" s="3336"/>
      <c r="CI411" s="3336"/>
      <c r="CJ411" s="3336"/>
      <c r="CK411" s="3336"/>
      <c r="CL411" s="3336"/>
      <c r="CM411" s="3336"/>
      <c r="CN411" s="3336"/>
      <c r="CO411" s="3336"/>
      <c r="CP411" s="3336"/>
      <c r="CQ411" s="3336"/>
      <c r="CR411" s="3336"/>
      <c r="CS411" s="3336"/>
      <c r="CT411" s="3336"/>
      <c r="CU411" s="3336"/>
      <c r="CV411" s="3336"/>
      <c r="CW411" s="3336"/>
      <c r="CX411" s="3336"/>
      <c r="CY411" s="3336"/>
      <c r="CZ411" s="3336"/>
      <c r="DA411" s="3336"/>
      <c r="DB411" s="3336"/>
      <c r="DC411" s="3336"/>
      <c r="DD411" s="3336"/>
      <c r="DE411" s="3336"/>
      <c r="DF411" s="3336"/>
      <c r="DG411" s="3336"/>
      <c r="DH411" s="3336"/>
      <c r="DI411" s="3336"/>
      <c r="DJ411" s="3336"/>
      <c r="DK411" s="3336"/>
    </row>
    <row r="412" spans="1:115" s="75" customFormat="1">
      <c r="A412" s="3336"/>
      <c r="B412" s="140" t="s">
        <v>5017</v>
      </c>
      <c r="C412" s="133"/>
      <c r="F412" s="71">
        <f ca="1">F237+F257</f>
        <v>0.28061017920000003</v>
      </c>
      <c r="G412" s="71">
        <f t="shared" ref="G412:O412" ca="1" si="142">G237+G257</f>
        <v>4.6674258436799994</v>
      </c>
      <c r="H412" s="71">
        <f t="shared" ca="1" si="142"/>
        <v>6.9999742900799999</v>
      </c>
      <c r="I412" s="71">
        <f t="shared" ca="1" si="142"/>
        <v>6.9999742900799999</v>
      </c>
      <c r="J412" s="71">
        <f t="shared" ca="1" si="142"/>
        <v>7.0525080258589607</v>
      </c>
      <c r="K412" s="71">
        <f t="shared" ca="1" si="142"/>
        <v>7.0213683825987596</v>
      </c>
      <c r="L412" s="71">
        <f t="shared" ca="1" si="142"/>
        <v>7.0811851754425641</v>
      </c>
      <c r="M412" s="71">
        <f t="shared" ca="1" si="142"/>
        <v>7.054097837812038</v>
      </c>
      <c r="N412" s="71">
        <f t="shared" ca="1" si="142"/>
        <v>2.47286893919865</v>
      </c>
      <c r="O412" s="71">
        <f t="shared" ca="1" si="142"/>
        <v>0.11527600001157848</v>
      </c>
      <c r="Q412" s="3336"/>
      <c r="R412" s="3336"/>
      <c r="S412" s="3336"/>
      <c r="T412" s="3336"/>
      <c r="U412" s="3336"/>
      <c r="V412" s="3336"/>
      <c r="W412" s="3336"/>
      <c r="X412" s="3336"/>
      <c r="Y412" s="3336"/>
      <c r="Z412" s="3336"/>
      <c r="AA412" s="3336"/>
      <c r="AB412" s="3336"/>
      <c r="AC412" s="3336"/>
      <c r="AD412" s="3336"/>
      <c r="AE412" s="3336"/>
      <c r="AF412" s="3336"/>
      <c r="AG412" s="3336"/>
      <c r="AH412" s="3336"/>
      <c r="AI412" s="3336"/>
      <c r="AJ412" s="3336"/>
      <c r="AK412" s="3336"/>
      <c r="AL412" s="3336"/>
      <c r="AM412" s="3336"/>
      <c r="AN412" s="3336"/>
      <c r="AO412" s="3336"/>
      <c r="AP412" s="3336"/>
      <c r="AQ412" s="3336"/>
      <c r="AR412" s="3336"/>
      <c r="AS412" s="3336"/>
      <c r="AT412" s="3336"/>
      <c r="AU412" s="3336"/>
      <c r="AV412" s="3336"/>
      <c r="AW412" s="3336"/>
      <c r="AX412" s="3336"/>
      <c r="AY412" s="3336"/>
      <c r="AZ412" s="3336"/>
      <c r="BA412" s="3336"/>
      <c r="BB412" s="3336"/>
      <c r="BC412" s="3336"/>
      <c r="BD412" s="3336"/>
      <c r="BE412" s="3336"/>
      <c r="BF412" s="3336"/>
      <c r="BG412" s="3336"/>
      <c r="BH412" s="3336"/>
      <c r="BI412" s="3336"/>
      <c r="BJ412" s="3336"/>
      <c r="BK412" s="3336"/>
      <c r="BL412" s="3336"/>
      <c r="BM412" s="3336"/>
      <c r="BN412" s="3336"/>
      <c r="BO412" s="3336"/>
      <c r="BP412" s="3336"/>
      <c r="BQ412" s="3336"/>
      <c r="BR412" s="3336"/>
      <c r="BS412" s="3336"/>
      <c r="BT412" s="3336"/>
      <c r="BU412" s="3336"/>
      <c r="BV412" s="3336"/>
      <c r="BW412" s="3336"/>
      <c r="BX412" s="3336"/>
      <c r="BY412" s="3336"/>
      <c r="BZ412" s="3336"/>
      <c r="CA412" s="3336"/>
      <c r="CB412" s="3336"/>
      <c r="CC412" s="3336"/>
      <c r="CD412" s="3336"/>
      <c r="CE412" s="3336"/>
      <c r="CF412" s="3336"/>
      <c r="CG412" s="3336"/>
      <c r="CH412" s="3336"/>
      <c r="CI412" s="3336"/>
      <c r="CJ412" s="3336"/>
      <c r="CK412" s="3336"/>
      <c r="CL412" s="3336"/>
      <c r="CM412" s="3336"/>
      <c r="CN412" s="3336"/>
      <c r="CO412" s="3336"/>
      <c r="CP412" s="3336"/>
      <c r="CQ412" s="3336"/>
      <c r="CR412" s="3336"/>
      <c r="CS412" s="3336"/>
      <c r="CT412" s="3336"/>
      <c r="CU412" s="3336"/>
      <c r="CV412" s="3336"/>
      <c r="CW412" s="3336"/>
      <c r="CX412" s="3336"/>
      <c r="CY412" s="3336"/>
      <c r="CZ412" s="3336"/>
      <c r="DA412" s="3336"/>
      <c r="DB412" s="3336"/>
      <c r="DC412" s="3336"/>
      <c r="DD412" s="3336"/>
      <c r="DE412" s="3336"/>
      <c r="DF412" s="3336"/>
      <c r="DG412" s="3336"/>
      <c r="DH412" s="3336"/>
      <c r="DI412" s="3336"/>
      <c r="DJ412" s="3336"/>
      <c r="DK412" s="3336"/>
    </row>
    <row r="413" spans="1:115" s="75" customFormat="1">
      <c r="A413" s="3587"/>
      <c r="B413" s="140" t="s">
        <v>3915</v>
      </c>
      <c r="C413" s="133"/>
      <c r="F413" s="71">
        <f ca="1">F277</f>
        <v>8.4132561599999995</v>
      </c>
      <c r="G413" s="71">
        <f t="shared" ref="G413:O413" ca="1" si="143">G277</f>
        <v>8.4132561599999995</v>
      </c>
      <c r="H413" s="71">
        <f t="shared" ca="1" si="143"/>
        <v>8.4132561599999995</v>
      </c>
      <c r="I413" s="71">
        <f t="shared" ca="1" si="143"/>
        <v>8.4132561599999995</v>
      </c>
      <c r="J413" s="71">
        <f t="shared" ca="1" si="143"/>
        <v>8.4132561599999995</v>
      </c>
      <c r="K413" s="71">
        <f t="shared" ca="1" si="143"/>
        <v>8.4132561599999995</v>
      </c>
      <c r="L413" s="71">
        <f t="shared" ca="1" si="143"/>
        <v>8.4132561599999995</v>
      </c>
      <c r="M413" s="71">
        <f t="shared" ca="1" si="143"/>
        <v>8.4132561599999995</v>
      </c>
      <c r="N413" s="71">
        <f t="shared" ca="1" si="143"/>
        <v>8.4132561599999995</v>
      </c>
      <c r="O413" s="71">
        <f t="shared" ca="1" si="143"/>
        <v>8.4132561599999995</v>
      </c>
      <c r="Q413" s="3587"/>
      <c r="R413" s="3587"/>
      <c r="S413" s="3587"/>
      <c r="T413" s="3587"/>
      <c r="U413" s="3587"/>
      <c r="V413" s="3587"/>
      <c r="W413" s="3587"/>
      <c r="X413" s="3587"/>
      <c r="Y413" s="3587"/>
      <c r="Z413" s="3587"/>
      <c r="AA413" s="3587"/>
      <c r="AB413" s="3587"/>
      <c r="AC413" s="3587"/>
      <c r="AD413" s="3587"/>
      <c r="AE413" s="3587"/>
      <c r="AF413" s="3587"/>
      <c r="AG413" s="3587"/>
      <c r="AH413" s="3587"/>
      <c r="AI413" s="3587"/>
      <c r="AJ413" s="3587"/>
      <c r="AK413" s="3587"/>
      <c r="AL413" s="3587"/>
      <c r="AM413" s="3587"/>
      <c r="AN413" s="3587"/>
      <c r="AO413" s="3587"/>
      <c r="AP413" s="3587"/>
      <c r="AQ413" s="3587"/>
      <c r="AR413" s="3587"/>
      <c r="AS413" s="3587"/>
      <c r="AT413" s="3587"/>
      <c r="AU413" s="3587"/>
      <c r="AV413" s="3587"/>
      <c r="AW413" s="3587"/>
      <c r="AX413" s="3587"/>
      <c r="AY413" s="3587"/>
      <c r="AZ413" s="3587"/>
      <c r="BA413" s="3587"/>
      <c r="BB413" s="3587"/>
      <c r="BC413" s="3587"/>
      <c r="BD413" s="3587"/>
      <c r="BE413" s="3587"/>
      <c r="BF413" s="3587"/>
      <c r="BG413" s="3587"/>
      <c r="BH413" s="3587"/>
      <c r="BI413" s="3587"/>
      <c r="BJ413" s="3587"/>
      <c r="BK413" s="3587"/>
      <c r="BL413" s="3587"/>
      <c r="BM413" s="3587"/>
      <c r="BN413" s="3587"/>
      <c r="BO413" s="3587"/>
      <c r="BP413" s="3587"/>
      <c r="BQ413" s="3587"/>
      <c r="BR413" s="3587"/>
      <c r="BS413" s="3587"/>
      <c r="BT413" s="3587"/>
      <c r="BU413" s="3587"/>
      <c r="BV413" s="3587"/>
      <c r="BW413" s="3587"/>
      <c r="BX413" s="3587"/>
      <c r="BY413" s="3587"/>
      <c r="BZ413" s="3587"/>
      <c r="CA413" s="3587"/>
      <c r="CB413" s="3587"/>
      <c r="CC413" s="3587"/>
      <c r="CD413" s="3587"/>
      <c r="CE413" s="3587"/>
      <c r="CF413" s="3587"/>
      <c r="CG413" s="3587"/>
      <c r="CH413" s="3587"/>
      <c r="CI413" s="3587"/>
      <c r="CJ413" s="3587"/>
      <c r="CK413" s="3587"/>
      <c r="CL413" s="3587"/>
      <c r="CM413" s="3587"/>
      <c r="CN413" s="3587"/>
      <c r="CO413" s="3587"/>
      <c r="CP413" s="3587"/>
      <c r="CQ413" s="3587"/>
      <c r="CR413" s="3587"/>
      <c r="CS413" s="3587"/>
      <c r="CT413" s="3587"/>
      <c r="CU413" s="3587"/>
      <c r="CV413" s="3587"/>
      <c r="CW413" s="3587"/>
      <c r="CX413" s="3587"/>
      <c r="CY413" s="3587"/>
      <c r="CZ413" s="3587"/>
      <c r="DA413" s="3587"/>
      <c r="DB413" s="3587"/>
      <c r="DC413" s="3587"/>
      <c r="DD413" s="3587"/>
      <c r="DE413" s="3587"/>
      <c r="DF413" s="3587"/>
      <c r="DG413" s="3587"/>
      <c r="DH413" s="3587"/>
      <c r="DI413" s="3587"/>
      <c r="DJ413" s="3587"/>
      <c r="DK413" s="3587"/>
    </row>
    <row r="414" spans="1:115" s="75" customFormat="1">
      <c r="A414" s="2298"/>
      <c r="B414" s="140" t="s">
        <v>2301</v>
      </c>
      <c r="C414" s="133"/>
      <c r="F414" s="71">
        <f ca="1">F319+F333+F346+F387+F401+F303+F372+F359</f>
        <v>2439.722569085648</v>
      </c>
      <c r="G414" s="71">
        <f ca="1">G319+G333+G346+G387+G401+G303+G372+G359</f>
        <v>2891.4483740170663</v>
      </c>
      <c r="H414" s="71">
        <f t="shared" ref="H414:O414" ca="1" si="144">H319+H333+H346+H387+H401+H303+H372+H359</f>
        <v>3336.9369059105138</v>
      </c>
      <c r="I414" s="71">
        <f t="shared" ca="1" si="144"/>
        <v>3889.7682746419669</v>
      </c>
      <c r="J414" s="71">
        <f t="shared" ca="1" si="144"/>
        <v>4559.7931249024514</v>
      </c>
      <c r="K414" s="71">
        <f t="shared" ca="1" si="144"/>
        <v>5396.0319733776196</v>
      </c>
      <c r="L414" s="71">
        <f t="shared" ca="1" si="144"/>
        <v>6405.2527094342222</v>
      </c>
      <c r="M414" s="71">
        <f t="shared" ca="1" si="144"/>
        <v>7557.0033014818309</v>
      </c>
      <c r="N414" s="71">
        <f t="shared" ca="1" si="144"/>
        <v>8834.5196399471151</v>
      </c>
      <c r="O414" s="71">
        <f t="shared" ca="1" si="144"/>
        <v>10358.218984341218</v>
      </c>
      <c r="Q414" s="2298"/>
      <c r="R414" s="2298"/>
      <c r="S414" s="2298"/>
      <c r="T414" s="2298"/>
      <c r="U414" s="2298"/>
      <c r="V414" s="2298"/>
      <c r="W414" s="2298"/>
      <c r="X414" s="2298"/>
      <c r="Y414" s="2298"/>
      <c r="Z414" s="2298"/>
      <c r="AA414" s="2298"/>
      <c r="AB414" s="2298"/>
      <c r="AC414" s="2298"/>
      <c r="AD414" s="2298"/>
      <c r="AE414" s="2298"/>
      <c r="AF414" s="2298"/>
      <c r="AG414" s="2298"/>
      <c r="AH414" s="2298"/>
      <c r="AI414" s="2298"/>
      <c r="AJ414" s="2298"/>
      <c r="AK414" s="2298"/>
      <c r="AL414" s="2298"/>
      <c r="AM414" s="2298"/>
      <c r="AN414" s="2298"/>
      <c r="AO414" s="2298"/>
      <c r="AP414" s="2298"/>
      <c r="AQ414" s="2298"/>
      <c r="AR414" s="2298"/>
      <c r="AS414" s="2298"/>
      <c r="AT414" s="2298"/>
      <c r="AU414" s="2298"/>
      <c r="AV414" s="2298"/>
      <c r="AW414" s="2298"/>
      <c r="AX414" s="2298"/>
      <c r="AY414" s="2298"/>
      <c r="AZ414" s="2298"/>
      <c r="BA414" s="2298"/>
      <c r="BB414" s="2298"/>
      <c r="BC414" s="2298"/>
      <c r="BD414" s="2298"/>
      <c r="BE414" s="2298"/>
      <c r="BF414" s="2298"/>
      <c r="BG414" s="2298"/>
      <c r="BH414" s="2298"/>
      <c r="BI414" s="2298"/>
      <c r="BJ414" s="2298"/>
      <c r="BK414" s="2298"/>
      <c r="BL414" s="2298"/>
      <c r="BM414" s="2298"/>
      <c r="BN414" s="2298"/>
      <c r="BO414" s="2298"/>
      <c r="BP414" s="2298"/>
      <c r="BQ414" s="2298"/>
      <c r="BR414" s="2298"/>
      <c r="BS414" s="2298"/>
      <c r="BT414" s="2298"/>
      <c r="BU414" s="2298"/>
      <c r="BV414" s="2298"/>
      <c r="BW414" s="2298"/>
      <c r="BX414" s="2298"/>
      <c r="BY414" s="2298"/>
      <c r="BZ414" s="2298"/>
      <c r="CA414" s="2298"/>
      <c r="CB414" s="2298"/>
      <c r="CC414" s="2298"/>
      <c r="CD414" s="2298"/>
      <c r="CE414" s="2298"/>
      <c r="CF414" s="2298"/>
      <c r="CG414" s="2298"/>
      <c r="CH414" s="2298"/>
      <c r="CI414" s="2298"/>
      <c r="CJ414" s="2298"/>
      <c r="CK414" s="2298"/>
      <c r="CL414" s="2298"/>
      <c r="CM414" s="2298"/>
      <c r="CN414" s="2298"/>
      <c r="CO414" s="2298"/>
      <c r="CP414" s="2298"/>
      <c r="CQ414" s="2298"/>
      <c r="CR414" s="2298"/>
      <c r="CS414" s="2298"/>
      <c r="CT414" s="2298"/>
      <c r="CU414" s="2298"/>
      <c r="CV414" s="2298"/>
      <c r="CW414" s="2298"/>
      <c r="CX414" s="2298"/>
      <c r="CY414" s="2298"/>
      <c r="CZ414" s="2298"/>
      <c r="DA414" s="2298"/>
      <c r="DB414" s="2298"/>
      <c r="DC414" s="2298"/>
      <c r="DD414" s="2298"/>
      <c r="DE414" s="2298"/>
      <c r="DF414" s="2298"/>
      <c r="DG414" s="2298"/>
      <c r="DH414" s="2298"/>
      <c r="DI414" s="2298"/>
      <c r="DJ414" s="2298"/>
      <c r="DK414" s="2298"/>
    </row>
    <row r="415" spans="1:115" s="75" customFormat="1">
      <c r="A415" s="1985"/>
      <c r="B415" s="140" t="s">
        <v>3821</v>
      </c>
      <c r="C415" s="133"/>
      <c r="F415" s="71">
        <f ca="1">F243</f>
        <v>0.87690681000000004</v>
      </c>
      <c r="G415" s="71">
        <f t="shared" ref="G415:O415" ca="1" si="145">G243</f>
        <v>4.5412791538812239E-2</v>
      </c>
      <c r="H415" s="71">
        <f t="shared" ca="1" si="145"/>
        <v>6.4641121704685417E-2</v>
      </c>
      <c r="I415" s="71">
        <f t="shared" ca="1" si="145"/>
        <v>4.5248785193279788E-2</v>
      </c>
      <c r="J415" s="71">
        <f t="shared" ca="1" si="145"/>
        <v>0.11077467553847541</v>
      </c>
      <c r="K415" s="71">
        <f t="shared" ca="1" si="145"/>
        <v>2.5708237512927931E-2</v>
      </c>
      <c r="L415" s="71">
        <f t="shared" ca="1" si="145"/>
        <v>0</v>
      </c>
      <c r="M415" s="71">
        <f t="shared" ca="1" si="145"/>
        <v>0</v>
      </c>
      <c r="N415" s="71">
        <f t="shared" ca="1" si="145"/>
        <v>0</v>
      </c>
      <c r="O415" s="71">
        <f t="shared" ca="1" si="145"/>
        <v>0</v>
      </c>
      <c r="Q415" s="1985"/>
      <c r="R415" s="1985"/>
      <c r="S415" s="1985"/>
      <c r="T415" s="1985"/>
      <c r="U415" s="1985"/>
      <c r="V415" s="1985"/>
      <c r="W415" s="1985"/>
      <c r="X415" s="1985"/>
      <c r="Y415" s="1985"/>
      <c r="Z415" s="1985"/>
      <c r="AA415" s="1985"/>
      <c r="AB415" s="1985"/>
      <c r="AC415" s="1985"/>
      <c r="AD415" s="1985"/>
      <c r="AE415" s="1985"/>
      <c r="AF415" s="1985"/>
      <c r="AG415" s="1985"/>
      <c r="AH415" s="1985"/>
      <c r="AI415" s="1985"/>
      <c r="AJ415" s="1985"/>
      <c r="AK415" s="1985"/>
      <c r="AL415" s="1985"/>
      <c r="AM415" s="1985"/>
      <c r="AN415" s="1985"/>
      <c r="AO415" s="1985"/>
      <c r="AP415" s="1985"/>
      <c r="AQ415" s="1985"/>
      <c r="AR415" s="1985"/>
      <c r="AS415" s="1985"/>
      <c r="AT415" s="1985"/>
      <c r="AU415" s="1985"/>
      <c r="AV415" s="1985"/>
      <c r="AW415" s="1985"/>
      <c r="AX415" s="1985"/>
      <c r="AY415" s="1985"/>
      <c r="AZ415" s="1985"/>
      <c r="BA415" s="1985"/>
      <c r="BB415" s="1985"/>
      <c r="BC415" s="1985"/>
      <c r="BD415" s="1985"/>
      <c r="BE415" s="1985"/>
      <c r="BF415" s="1985"/>
      <c r="BG415" s="1985"/>
      <c r="BH415" s="1985"/>
      <c r="BI415" s="1985"/>
      <c r="BJ415" s="1985"/>
      <c r="BK415" s="1985"/>
      <c r="BL415" s="1985"/>
      <c r="BM415" s="1985"/>
      <c r="BN415" s="1985"/>
      <c r="BO415" s="1985"/>
      <c r="BP415" s="1985"/>
      <c r="BQ415" s="1985"/>
      <c r="BR415" s="1985"/>
      <c r="BS415" s="1985"/>
      <c r="BT415" s="1985"/>
      <c r="BU415" s="1985"/>
      <c r="BV415" s="1985"/>
      <c r="BW415" s="1985"/>
      <c r="BX415" s="1985"/>
      <c r="BY415" s="1985"/>
      <c r="BZ415" s="1985"/>
      <c r="CA415" s="1985"/>
      <c r="CB415" s="1985"/>
      <c r="CC415" s="1985"/>
      <c r="CD415" s="1985"/>
      <c r="CE415" s="1985"/>
      <c r="CF415" s="1985"/>
      <c r="CG415" s="1985"/>
      <c r="CH415" s="1985"/>
      <c r="CI415" s="1985"/>
      <c r="CJ415" s="1985"/>
      <c r="CK415" s="1985"/>
      <c r="CL415" s="1985"/>
      <c r="CM415" s="1985"/>
      <c r="CN415" s="1985"/>
      <c r="CO415" s="1985"/>
      <c r="CP415" s="1985"/>
      <c r="CQ415" s="1985"/>
      <c r="CR415" s="1985"/>
      <c r="CS415" s="1985"/>
      <c r="CT415" s="1985"/>
      <c r="CU415" s="1985"/>
      <c r="CV415" s="1985"/>
      <c r="CW415" s="1985"/>
      <c r="CX415" s="1985"/>
      <c r="CY415" s="1985"/>
      <c r="CZ415" s="1985"/>
      <c r="DA415" s="1985"/>
      <c r="DB415" s="1985"/>
      <c r="DC415" s="1985"/>
      <c r="DD415" s="1985"/>
      <c r="DE415" s="1985"/>
      <c r="DF415" s="1985"/>
      <c r="DG415" s="1985"/>
      <c r="DH415" s="1985"/>
      <c r="DI415" s="1985"/>
      <c r="DJ415" s="1985"/>
      <c r="DK415" s="1985"/>
    </row>
    <row r="416" spans="1:115" s="75" customFormat="1">
      <c r="A416" s="1985"/>
      <c r="B416" s="140" t="s">
        <v>143</v>
      </c>
      <c r="C416" s="133"/>
      <c r="F416" s="71">
        <f ca="1">F244+F264</f>
        <v>0</v>
      </c>
      <c r="G416" s="71">
        <f t="shared" ref="G416:O416" ca="1" si="146">G244+G264</f>
        <v>9.6921278999999991</v>
      </c>
      <c r="H416" s="71">
        <f t="shared" ca="1" si="146"/>
        <v>14.53819185</v>
      </c>
      <c r="I416" s="71">
        <f t="shared" ca="1" si="146"/>
        <v>14.557584186511406</v>
      </c>
      <c r="J416" s="71">
        <f t="shared" ca="1" si="146"/>
        <v>14.648966525538476</v>
      </c>
      <c r="K416" s="71">
        <f t="shared" ca="1" si="146"/>
        <v>14.641024800051712</v>
      </c>
      <c r="L416" s="71">
        <f t="shared" ca="1" si="146"/>
        <v>14.845394366569304</v>
      </c>
      <c r="M416" s="71">
        <f t="shared" ca="1" si="146"/>
        <v>14.764489665561598</v>
      </c>
      <c r="N416" s="71">
        <f t="shared" ca="1" si="146"/>
        <v>5.2844027763681609</v>
      </c>
      <c r="O416" s="71">
        <f t="shared" ca="1" si="146"/>
        <v>0.34430738234645308</v>
      </c>
      <c r="Q416" s="1985"/>
      <c r="R416" s="1985"/>
      <c r="S416" s="1985"/>
      <c r="T416" s="1985"/>
      <c r="U416" s="1985"/>
      <c r="V416" s="1985"/>
      <c r="W416" s="1985"/>
      <c r="X416" s="1985"/>
      <c r="Y416" s="1985"/>
      <c r="Z416" s="1985"/>
      <c r="AA416" s="1985"/>
      <c r="AB416" s="1985"/>
      <c r="AC416" s="1985"/>
      <c r="AD416" s="1985"/>
      <c r="AE416" s="1985"/>
      <c r="AF416" s="1985"/>
      <c r="AG416" s="1985"/>
      <c r="AH416" s="1985"/>
      <c r="AI416" s="1985"/>
      <c r="AJ416" s="1985"/>
      <c r="AK416" s="1985"/>
      <c r="AL416" s="1985"/>
      <c r="AM416" s="1985"/>
      <c r="AN416" s="1985"/>
      <c r="AO416" s="1985"/>
      <c r="AP416" s="1985"/>
      <c r="AQ416" s="1985"/>
      <c r="AR416" s="1985"/>
      <c r="AS416" s="1985"/>
      <c r="AT416" s="1985"/>
      <c r="AU416" s="1985"/>
      <c r="AV416" s="1985"/>
      <c r="AW416" s="1985"/>
      <c r="AX416" s="1985"/>
      <c r="AY416" s="1985"/>
      <c r="AZ416" s="1985"/>
      <c r="BA416" s="1985"/>
      <c r="BB416" s="1985"/>
      <c r="BC416" s="1985"/>
      <c r="BD416" s="1985"/>
      <c r="BE416" s="1985"/>
      <c r="BF416" s="1985"/>
      <c r="BG416" s="1985"/>
      <c r="BH416" s="1985"/>
      <c r="BI416" s="1985"/>
      <c r="BJ416" s="1985"/>
      <c r="BK416" s="1985"/>
      <c r="BL416" s="1985"/>
      <c r="BM416" s="1985"/>
      <c r="BN416" s="1985"/>
      <c r="BO416" s="1985"/>
      <c r="BP416" s="1985"/>
      <c r="BQ416" s="1985"/>
      <c r="BR416" s="1985"/>
      <c r="BS416" s="1985"/>
      <c r="BT416" s="1985"/>
      <c r="BU416" s="1985"/>
      <c r="BV416" s="1985"/>
      <c r="BW416" s="1985"/>
      <c r="BX416" s="1985"/>
      <c r="BY416" s="1985"/>
      <c r="BZ416" s="1985"/>
      <c r="CA416" s="1985"/>
      <c r="CB416" s="1985"/>
      <c r="CC416" s="1985"/>
      <c r="CD416" s="1985"/>
      <c r="CE416" s="1985"/>
      <c r="CF416" s="1985"/>
      <c r="CG416" s="1985"/>
      <c r="CH416" s="1985"/>
      <c r="CI416" s="1985"/>
      <c r="CJ416" s="1985"/>
      <c r="CK416" s="1985"/>
      <c r="CL416" s="1985"/>
      <c r="CM416" s="1985"/>
      <c r="CN416" s="1985"/>
      <c r="CO416" s="1985"/>
      <c r="CP416" s="1985"/>
      <c r="CQ416" s="1985"/>
      <c r="CR416" s="1985"/>
      <c r="CS416" s="1985"/>
      <c r="CT416" s="1985"/>
      <c r="CU416" s="1985"/>
      <c r="CV416" s="1985"/>
      <c r="CW416" s="1985"/>
      <c r="CX416" s="1985"/>
      <c r="CY416" s="1985"/>
      <c r="CZ416" s="1985"/>
      <c r="DA416" s="1985"/>
      <c r="DB416" s="1985"/>
      <c r="DC416" s="1985"/>
      <c r="DD416" s="1985"/>
      <c r="DE416" s="1985"/>
      <c r="DF416" s="1985"/>
      <c r="DG416" s="1985"/>
      <c r="DH416" s="1985"/>
      <c r="DI416" s="1985"/>
      <c r="DJ416" s="1985"/>
      <c r="DK416" s="1985"/>
    </row>
    <row r="417" spans="1:115" s="75" customFormat="1">
      <c r="A417" s="3587"/>
      <c r="B417" s="140" t="s">
        <v>911</v>
      </c>
      <c r="C417" s="133"/>
      <c r="F417" s="71">
        <f ca="1">F281</f>
        <v>33.653024639999998</v>
      </c>
      <c r="G417" s="71">
        <f t="shared" ref="G417:O417" ca="1" si="147">G281</f>
        <v>33.653024639999998</v>
      </c>
      <c r="H417" s="71">
        <f t="shared" ca="1" si="147"/>
        <v>33.653024639999998</v>
      </c>
      <c r="I417" s="71">
        <f t="shared" ca="1" si="147"/>
        <v>33.653024639999998</v>
      </c>
      <c r="J417" s="71">
        <f t="shared" ca="1" si="147"/>
        <v>33.653024639999998</v>
      </c>
      <c r="K417" s="71">
        <f t="shared" ca="1" si="147"/>
        <v>33.653024639999998</v>
      </c>
      <c r="L417" s="71">
        <f t="shared" ca="1" si="147"/>
        <v>33.653024639999998</v>
      </c>
      <c r="M417" s="71">
        <f t="shared" ca="1" si="147"/>
        <v>33.653024639999998</v>
      </c>
      <c r="N417" s="71">
        <f t="shared" ca="1" si="147"/>
        <v>33.653024639999998</v>
      </c>
      <c r="O417" s="71">
        <f t="shared" ca="1" si="147"/>
        <v>33.653024639999998</v>
      </c>
      <c r="Q417" s="3587"/>
      <c r="R417" s="3587"/>
      <c r="S417" s="3587"/>
      <c r="T417" s="3587"/>
      <c r="U417" s="3587"/>
      <c r="V417" s="3587"/>
      <c r="W417" s="3587"/>
      <c r="X417" s="3587"/>
      <c r="Y417" s="3587"/>
      <c r="Z417" s="3587"/>
      <c r="AA417" s="3587"/>
      <c r="AB417" s="3587"/>
      <c r="AC417" s="3587"/>
      <c r="AD417" s="3587"/>
      <c r="AE417" s="3587"/>
      <c r="AF417" s="3587"/>
      <c r="AG417" s="3587"/>
      <c r="AH417" s="3587"/>
      <c r="AI417" s="3587"/>
      <c r="AJ417" s="3587"/>
      <c r="AK417" s="3587"/>
      <c r="AL417" s="3587"/>
      <c r="AM417" s="3587"/>
      <c r="AN417" s="3587"/>
      <c r="AO417" s="3587"/>
      <c r="AP417" s="3587"/>
      <c r="AQ417" s="3587"/>
      <c r="AR417" s="3587"/>
      <c r="AS417" s="3587"/>
      <c r="AT417" s="3587"/>
      <c r="AU417" s="3587"/>
      <c r="AV417" s="3587"/>
      <c r="AW417" s="3587"/>
      <c r="AX417" s="3587"/>
      <c r="AY417" s="3587"/>
      <c r="AZ417" s="3587"/>
      <c r="BA417" s="3587"/>
      <c r="BB417" s="3587"/>
      <c r="BC417" s="3587"/>
      <c r="BD417" s="3587"/>
      <c r="BE417" s="3587"/>
      <c r="BF417" s="3587"/>
      <c r="BG417" s="3587"/>
      <c r="BH417" s="3587"/>
      <c r="BI417" s="3587"/>
      <c r="BJ417" s="3587"/>
      <c r="BK417" s="3587"/>
      <c r="BL417" s="3587"/>
      <c r="BM417" s="3587"/>
      <c r="BN417" s="3587"/>
      <c r="BO417" s="3587"/>
      <c r="BP417" s="3587"/>
      <c r="BQ417" s="3587"/>
      <c r="BR417" s="3587"/>
      <c r="BS417" s="3587"/>
      <c r="BT417" s="3587"/>
      <c r="BU417" s="3587"/>
      <c r="BV417" s="3587"/>
      <c r="BW417" s="3587"/>
      <c r="BX417" s="3587"/>
      <c r="BY417" s="3587"/>
      <c r="BZ417" s="3587"/>
      <c r="CA417" s="3587"/>
      <c r="CB417" s="3587"/>
      <c r="CC417" s="3587"/>
      <c r="CD417" s="3587"/>
      <c r="CE417" s="3587"/>
      <c r="CF417" s="3587"/>
      <c r="CG417" s="3587"/>
      <c r="CH417" s="3587"/>
      <c r="CI417" s="3587"/>
      <c r="CJ417" s="3587"/>
      <c r="CK417" s="3587"/>
      <c r="CL417" s="3587"/>
      <c r="CM417" s="3587"/>
      <c r="CN417" s="3587"/>
      <c r="CO417" s="3587"/>
      <c r="CP417" s="3587"/>
      <c r="CQ417" s="3587"/>
      <c r="CR417" s="3587"/>
      <c r="CS417" s="3587"/>
      <c r="CT417" s="3587"/>
      <c r="CU417" s="3587"/>
      <c r="CV417" s="3587"/>
      <c r="CW417" s="3587"/>
      <c r="CX417" s="3587"/>
      <c r="CY417" s="3587"/>
      <c r="CZ417" s="3587"/>
      <c r="DA417" s="3587"/>
      <c r="DB417" s="3587"/>
      <c r="DC417" s="3587"/>
      <c r="DD417" s="3587"/>
      <c r="DE417" s="3587"/>
      <c r="DF417" s="3587"/>
      <c r="DG417" s="3587"/>
      <c r="DH417" s="3587"/>
      <c r="DI417" s="3587"/>
      <c r="DJ417" s="3587"/>
      <c r="DK417" s="3587"/>
    </row>
    <row r="418" spans="1:115" s="75" customFormat="1">
      <c r="A418" s="3587"/>
      <c r="B418" s="140"/>
      <c r="C418" s="133"/>
      <c r="F418" s="71"/>
      <c r="G418" s="71"/>
      <c r="H418" s="71"/>
      <c r="I418" s="71"/>
      <c r="J418" s="71"/>
      <c r="K418" s="71"/>
      <c r="L418" s="71"/>
      <c r="M418" s="71"/>
      <c r="N418" s="71"/>
      <c r="O418" s="71"/>
      <c r="Q418" s="3587"/>
      <c r="R418" s="3587"/>
      <c r="S418" s="3587"/>
      <c r="T418" s="3587"/>
      <c r="U418" s="3587"/>
      <c r="V418" s="3587"/>
      <c r="W418" s="3587"/>
      <c r="X418" s="3587"/>
      <c r="Y418" s="3587"/>
      <c r="Z418" s="3587"/>
      <c r="AA418" s="3587"/>
      <c r="AB418" s="3587"/>
      <c r="AC418" s="3587"/>
      <c r="AD418" s="3587"/>
      <c r="AE418" s="3587"/>
      <c r="AF418" s="3587"/>
      <c r="AG418" s="3587"/>
      <c r="AH418" s="3587"/>
      <c r="AI418" s="3587"/>
      <c r="AJ418" s="3587"/>
      <c r="AK418" s="3587"/>
      <c r="AL418" s="3587"/>
      <c r="AM418" s="3587"/>
      <c r="AN418" s="3587"/>
      <c r="AO418" s="3587"/>
      <c r="AP418" s="3587"/>
      <c r="AQ418" s="3587"/>
      <c r="AR418" s="3587"/>
      <c r="AS418" s="3587"/>
      <c r="AT418" s="3587"/>
      <c r="AU418" s="3587"/>
      <c r="AV418" s="3587"/>
      <c r="AW418" s="3587"/>
      <c r="AX418" s="3587"/>
      <c r="AY418" s="3587"/>
      <c r="AZ418" s="3587"/>
      <c r="BA418" s="3587"/>
      <c r="BB418" s="3587"/>
      <c r="BC418" s="3587"/>
      <c r="BD418" s="3587"/>
      <c r="BE418" s="3587"/>
      <c r="BF418" s="3587"/>
      <c r="BG418" s="3587"/>
      <c r="BH418" s="3587"/>
      <c r="BI418" s="3587"/>
      <c r="BJ418" s="3587"/>
      <c r="BK418" s="3587"/>
      <c r="BL418" s="3587"/>
      <c r="BM418" s="3587"/>
      <c r="BN418" s="3587"/>
      <c r="BO418" s="3587"/>
      <c r="BP418" s="3587"/>
      <c r="BQ418" s="3587"/>
      <c r="BR418" s="3587"/>
      <c r="BS418" s="3587"/>
      <c r="BT418" s="3587"/>
      <c r="BU418" s="3587"/>
      <c r="BV418" s="3587"/>
      <c r="BW418" s="3587"/>
      <c r="BX418" s="3587"/>
      <c r="BY418" s="3587"/>
      <c r="BZ418" s="3587"/>
      <c r="CA418" s="3587"/>
      <c r="CB418" s="3587"/>
      <c r="CC418" s="3587"/>
      <c r="CD418" s="3587"/>
      <c r="CE418" s="3587"/>
      <c r="CF418" s="3587"/>
      <c r="CG418" s="3587"/>
      <c r="CH418" s="3587"/>
      <c r="CI418" s="3587"/>
      <c r="CJ418" s="3587"/>
      <c r="CK418" s="3587"/>
      <c r="CL418" s="3587"/>
      <c r="CM418" s="3587"/>
      <c r="CN418" s="3587"/>
      <c r="CO418" s="3587"/>
      <c r="CP418" s="3587"/>
      <c r="CQ418" s="3587"/>
      <c r="CR418" s="3587"/>
      <c r="CS418" s="3587"/>
      <c r="CT418" s="3587"/>
      <c r="CU418" s="3587"/>
      <c r="CV418" s="3587"/>
      <c r="CW418" s="3587"/>
      <c r="CX418" s="3587"/>
      <c r="CY418" s="3587"/>
      <c r="CZ418" s="3587"/>
      <c r="DA418" s="3587"/>
      <c r="DB418" s="3587"/>
      <c r="DC418" s="3587"/>
      <c r="DD418" s="3587"/>
      <c r="DE418" s="3587"/>
      <c r="DF418" s="3587"/>
      <c r="DG418" s="3587"/>
      <c r="DH418" s="3587"/>
      <c r="DI418" s="3587"/>
      <c r="DJ418" s="3587"/>
      <c r="DK418" s="3587"/>
    </row>
    <row r="419" spans="1:115" s="75" customFormat="1">
      <c r="A419" s="1221"/>
      <c r="B419" s="133" t="s">
        <v>340</v>
      </c>
      <c r="Q419" s="1221"/>
      <c r="R419" s="1221"/>
      <c r="S419" s="1221"/>
      <c r="T419" s="1221"/>
      <c r="U419" s="1221"/>
      <c r="V419" s="1221"/>
      <c r="W419" s="1221"/>
      <c r="X419" s="1572"/>
      <c r="Y419" s="1221"/>
      <c r="Z419" s="1221"/>
      <c r="AA419" s="1221"/>
      <c r="AB419" s="1221"/>
      <c r="AC419" s="1221"/>
      <c r="AD419" s="1221"/>
      <c r="AE419" s="1221"/>
      <c r="AF419" s="1221"/>
      <c r="AG419" s="1221"/>
      <c r="AH419" s="1221"/>
      <c r="AI419" s="1221"/>
      <c r="AJ419" s="1221"/>
      <c r="AK419" s="1221"/>
      <c r="AL419" s="1221"/>
      <c r="AM419" s="1221"/>
      <c r="AN419" s="1221"/>
      <c r="AO419" s="1221"/>
      <c r="AP419" s="1221"/>
      <c r="AQ419" s="1221"/>
      <c r="AR419" s="1221"/>
      <c r="AS419" s="1221"/>
      <c r="AT419" s="1221"/>
      <c r="AU419" s="1221"/>
      <c r="AV419" s="1221"/>
      <c r="AW419" s="1221"/>
      <c r="AX419" s="1221"/>
      <c r="AY419" s="1221"/>
      <c r="AZ419" s="1221"/>
      <c r="BA419" s="1221"/>
      <c r="BB419" s="1221"/>
      <c r="BC419" s="1221"/>
      <c r="BD419" s="1221"/>
      <c r="BE419" s="1221"/>
      <c r="BF419" s="1221"/>
      <c r="BG419" s="1221"/>
      <c r="BH419" s="1221"/>
      <c r="BI419" s="1221"/>
      <c r="BJ419" s="1221"/>
      <c r="BK419" s="1221"/>
      <c r="BL419" s="1221"/>
      <c r="BM419" s="1221"/>
      <c r="BN419" s="1221"/>
      <c r="BO419" s="1221"/>
      <c r="BP419" s="1221"/>
      <c r="BQ419" s="1221"/>
      <c r="BR419" s="1221"/>
      <c r="BS419" s="1221"/>
      <c r="BT419" s="1221"/>
      <c r="BU419" s="1221"/>
      <c r="BV419" s="1221"/>
      <c r="BW419" s="1221"/>
      <c r="BX419" s="1221"/>
      <c r="BY419" s="1221"/>
      <c r="BZ419" s="1221"/>
      <c r="CA419" s="1221"/>
      <c r="CB419" s="1221"/>
      <c r="CC419" s="1221"/>
      <c r="CD419" s="1221"/>
      <c r="CE419" s="1221"/>
      <c r="CF419" s="1221"/>
      <c r="CG419" s="1221"/>
      <c r="CH419" s="1221"/>
      <c r="CI419" s="1221"/>
      <c r="CJ419" s="1221"/>
      <c r="CK419" s="1221"/>
      <c r="CL419" s="1221"/>
      <c r="CM419" s="1221"/>
      <c r="CN419" s="1221"/>
      <c r="CO419" s="1221"/>
      <c r="CP419" s="1221"/>
      <c r="CQ419" s="1221"/>
      <c r="CR419" s="1221"/>
      <c r="CS419" s="1221"/>
      <c r="CT419" s="1221"/>
      <c r="CU419" s="1221"/>
      <c r="CV419" s="1221"/>
      <c r="CW419" s="1221"/>
      <c r="CX419" s="1221"/>
      <c r="CY419" s="1221"/>
      <c r="CZ419" s="1221"/>
      <c r="DA419" s="1221"/>
      <c r="DB419" s="1221"/>
      <c r="DC419" s="1221"/>
      <c r="DD419" s="1221"/>
      <c r="DE419" s="1221"/>
      <c r="DF419" s="1221"/>
      <c r="DG419" s="1221"/>
      <c r="DH419" s="1221"/>
      <c r="DI419" s="1221"/>
      <c r="DJ419" s="1221"/>
      <c r="DK419" s="1221"/>
    </row>
    <row r="420" spans="1:115" s="75" customFormat="1">
      <c r="A420" s="2000"/>
      <c r="B420" s="75" t="s">
        <v>1774</v>
      </c>
      <c r="E420" s="75" t="s">
        <v>454</v>
      </c>
      <c r="Q420" s="2000"/>
      <c r="R420" s="2000"/>
      <c r="S420" s="2000"/>
      <c r="T420" s="2000" t="s">
        <v>3990</v>
      </c>
      <c r="U420" s="2000" t="s">
        <v>3989</v>
      </c>
      <c r="V420" s="2000" t="s">
        <v>3991</v>
      </c>
      <c r="W420" s="2000"/>
      <c r="X420" s="2000"/>
      <c r="Y420" s="2000"/>
      <c r="Z420" s="2000"/>
      <c r="AA420" s="2000"/>
      <c r="AB420" s="2000"/>
      <c r="AC420" s="2000"/>
      <c r="AD420" s="2000"/>
      <c r="AE420" s="2000"/>
      <c r="AF420" s="2000"/>
      <c r="AG420" s="2000"/>
      <c r="AH420" s="2000"/>
      <c r="AI420" s="2000"/>
      <c r="AJ420" s="2000"/>
      <c r="AK420" s="2000"/>
      <c r="AL420" s="2000"/>
      <c r="AM420" s="2000"/>
      <c r="AN420" s="2000"/>
      <c r="AO420" s="2000"/>
      <c r="AP420" s="2000"/>
      <c r="AQ420" s="2000"/>
      <c r="AR420" s="2000"/>
      <c r="AS420" s="2000"/>
      <c r="AT420" s="2000"/>
      <c r="AU420" s="2000"/>
      <c r="AV420" s="2000"/>
      <c r="AW420" s="2000"/>
      <c r="AX420" s="2000"/>
      <c r="AY420" s="2000"/>
      <c r="AZ420" s="2000"/>
      <c r="BA420" s="2000"/>
      <c r="BB420" s="2000"/>
      <c r="BC420" s="2000"/>
      <c r="BD420" s="2000"/>
      <c r="BE420" s="2000"/>
      <c r="BF420" s="2000"/>
      <c r="BG420" s="2000"/>
      <c r="BH420" s="2000"/>
      <c r="BI420" s="2000"/>
      <c r="BJ420" s="2000"/>
      <c r="BK420" s="2000"/>
      <c r="BL420" s="2000"/>
      <c r="BM420" s="2000"/>
      <c r="BN420" s="2000"/>
      <c r="BO420" s="2000"/>
      <c r="BP420" s="2000"/>
      <c r="BQ420" s="2000"/>
      <c r="BR420" s="2000"/>
      <c r="BS420" s="2000"/>
      <c r="BT420" s="2000"/>
      <c r="BU420" s="2000"/>
      <c r="BV420" s="2000"/>
      <c r="BW420" s="2000"/>
      <c r="BX420" s="2000"/>
      <c r="BY420" s="2000"/>
      <c r="BZ420" s="2000"/>
      <c r="CA420" s="2000"/>
      <c r="CB420" s="2000"/>
      <c r="CC420" s="2000"/>
      <c r="CD420" s="2000"/>
      <c r="CE420" s="2000"/>
      <c r="CF420" s="2000"/>
      <c r="CG420" s="2000"/>
      <c r="CH420" s="2000"/>
      <c r="CI420" s="2000"/>
      <c r="CJ420" s="2000"/>
      <c r="CK420" s="2000"/>
      <c r="CL420" s="2000"/>
      <c r="CM420" s="2000"/>
      <c r="CN420" s="2000"/>
      <c r="CO420" s="2000"/>
      <c r="CP420" s="2000"/>
      <c r="CQ420" s="2000"/>
      <c r="CR420" s="2000"/>
      <c r="CS420" s="2000"/>
      <c r="CT420" s="2000"/>
      <c r="CU420" s="2000"/>
      <c r="CV420" s="2000"/>
      <c r="CW420" s="2000"/>
      <c r="CX420" s="2000"/>
      <c r="CY420" s="2000"/>
      <c r="CZ420" s="2000"/>
      <c r="DA420" s="2000"/>
      <c r="DB420" s="2000"/>
      <c r="DC420" s="2000"/>
      <c r="DD420" s="2000"/>
      <c r="DE420" s="2000"/>
      <c r="DF420" s="2000"/>
      <c r="DG420" s="2000"/>
      <c r="DH420" s="2000"/>
      <c r="DI420" s="2000"/>
      <c r="DJ420" s="2000"/>
      <c r="DK420" s="2000"/>
    </row>
    <row r="421" spans="1:115" s="75" customFormat="1">
      <c r="A421" s="2000"/>
      <c r="B421" s="133"/>
      <c r="C421" s="133" t="s">
        <v>112</v>
      </c>
      <c r="D421" s="75" t="s">
        <v>41</v>
      </c>
      <c r="Q421" s="2000"/>
      <c r="R421" s="2000"/>
      <c r="S421" s="2000"/>
      <c r="T421" s="2000" t="s">
        <v>3988</v>
      </c>
      <c r="U421" s="2000"/>
      <c r="V421" s="2000"/>
      <c r="W421" s="2000"/>
      <c r="X421" s="2000"/>
      <c r="Y421" s="2000"/>
      <c r="Z421" s="2000"/>
      <c r="AA421" s="2000"/>
      <c r="AB421" s="2000"/>
      <c r="AC421" s="2000"/>
      <c r="AD421" s="2000"/>
      <c r="AE421" s="2000"/>
      <c r="AF421" s="2000"/>
      <c r="AG421" s="2000"/>
      <c r="AH421" s="2000"/>
      <c r="AI421" s="2000"/>
      <c r="AJ421" s="2000"/>
      <c r="AK421" s="2000"/>
      <c r="AL421" s="2000"/>
      <c r="AM421" s="2000"/>
      <c r="AN421" s="2000"/>
      <c r="AO421" s="2000"/>
      <c r="AP421" s="2000"/>
      <c r="AQ421" s="2000"/>
      <c r="AR421" s="2000"/>
      <c r="AS421" s="2000"/>
      <c r="AT421" s="2000"/>
      <c r="AU421" s="2000"/>
      <c r="AV421" s="2000"/>
      <c r="AW421" s="2000"/>
      <c r="AX421" s="2000"/>
      <c r="AY421" s="2000"/>
      <c r="AZ421" s="2000"/>
      <c r="BA421" s="2000"/>
      <c r="BB421" s="2000"/>
      <c r="BC421" s="2000"/>
      <c r="BD421" s="2000"/>
      <c r="BE421" s="2000"/>
      <c r="BF421" s="2000"/>
      <c r="BG421" s="2000"/>
      <c r="BH421" s="2000"/>
      <c r="BI421" s="2000"/>
      <c r="BJ421" s="2000"/>
      <c r="BK421" s="2000"/>
      <c r="BL421" s="2000"/>
      <c r="BM421" s="2000"/>
      <c r="BN421" s="2000"/>
      <c r="BO421" s="2000"/>
      <c r="BP421" s="2000"/>
      <c r="BQ421" s="2000"/>
      <c r="BR421" s="2000"/>
      <c r="BS421" s="2000"/>
      <c r="BT421" s="2000"/>
      <c r="BU421" s="2000"/>
      <c r="BV421" s="2000"/>
      <c r="BW421" s="2000"/>
      <c r="BX421" s="2000"/>
      <c r="BY421" s="2000"/>
      <c r="BZ421" s="2000"/>
      <c r="CA421" s="2000"/>
      <c r="CB421" s="2000"/>
      <c r="CC421" s="2000"/>
      <c r="CD421" s="2000"/>
      <c r="CE421" s="2000"/>
      <c r="CF421" s="2000"/>
      <c r="CG421" s="2000"/>
      <c r="CH421" s="2000"/>
      <c r="CI421" s="2000"/>
      <c r="CJ421" s="2000"/>
      <c r="CK421" s="2000"/>
      <c r="CL421" s="2000"/>
      <c r="CM421" s="2000"/>
      <c r="CN421" s="2000"/>
      <c r="CO421" s="2000"/>
      <c r="CP421" s="2000"/>
      <c r="CQ421" s="2000"/>
      <c r="CR421" s="2000"/>
      <c r="CS421" s="2000"/>
      <c r="CT421" s="2000"/>
      <c r="CU421" s="2000"/>
      <c r="CV421" s="2000"/>
      <c r="CW421" s="2000"/>
      <c r="CX421" s="2000"/>
      <c r="CY421" s="2000"/>
      <c r="CZ421" s="2000"/>
      <c r="DA421" s="2000"/>
      <c r="DB421" s="2000"/>
      <c r="DC421" s="2000"/>
      <c r="DD421" s="2000"/>
      <c r="DE421" s="2000"/>
      <c r="DF421" s="2000"/>
      <c r="DG421" s="2000"/>
      <c r="DH421" s="2000"/>
      <c r="DI421" s="2000"/>
      <c r="DJ421" s="2000"/>
      <c r="DK421" s="2000"/>
    </row>
    <row r="422" spans="1:115" s="75" customFormat="1">
      <c r="A422" s="2000"/>
      <c r="B422" s="133"/>
      <c r="Q422" s="2000"/>
      <c r="R422" s="2000"/>
      <c r="S422" s="2000"/>
      <c r="T422" s="2000"/>
      <c r="U422" s="2000"/>
      <c r="V422" s="2000">
        <v>0</v>
      </c>
      <c r="W422" s="2000"/>
      <c r="X422" s="2000"/>
      <c r="Y422" s="2000"/>
      <c r="Z422" s="2000"/>
      <c r="AA422" s="2000"/>
      <c r="AB422" s="2000"/>
      <c r="AC422" s="2000"/>
      <c r="AD422" s="2000"/>
      <c r="AE422" s="2000"/>
      <c r="AF422" s="2000"/>
      <c r="AG422" s="2000"/>
      <c r="AH422" s="2000"/>
      <c r="AI422" s="2000"/>
      <c r="AJ422" s="2000"/>
      <c r="AK422" s="2000"/>
      <c r="AL422" s="2000"/>
      <c r="AM422" s="2000"/>
      <c r="AN422" s="2000"/>
      <c r="AO422" s="2000"/>
      <c r="AP422" s="2000"/>
      <c r="AQ422" s="2000"/>
      <c r="AR422" s="2000"/>
      <c r="AS422" s="2000"/>
      <c r="AT422" s="2000"/>
      <c r="AU422" s="2000"/>
      <c r="AV422" s="2000"/>
      <c r="AW422" s="2000"/>
      <c r="AX422" s="2000"/>
      <c r="AY422" s="2000"/>
      <c r="AZ422" s="2000"/>
      <c r="BA422" s="2000"/>
      <c r="BB422" s="2000"/>
      <c r="BC422" s="2000"/>
      <c r="BD422" s="2000"/>
      <c r="BE422" s="2000"/>
      <c r="BF422" s="2000"/>
      <c r="BG422" s="2000"/>
      <c r="BH422" s="2000"/>
      <c r="BI422" s="2000"/>
      <c r="BJ422" s="2000"/>
      <c r="BK422" s="2000"/>
      <c r="BL422" s="2000"/>
      <c r="BM422" s="2000"/>
      <c r="BN422" s="2000"/>
      <c r="BO422" s="2000"/>
      <c r="BP422" s="2000"/>
      <c r="BQ422" s="2000"/>
      <c r="BR422" s="2000"/>
      <c r="BS422" s="2000"/>
      <c r="BT422" s="2000"/>
      <c r="BU422" s="2000"/>
      <c r="BV422" s="2000"/>
      <c r="BW422" s="2000"/>
      <c r="BX422" s="2000"/>
      <c r="BY422" s="2000"/>
      <c r="BZ422" s="2000"/>
      <c r="CA422" s="2000"/>
      <c r="CB422" s="2000"/>
      <c r="CC422" s="2000"/>
      <c r="CD422" s="2000"/>
      <c r="CE422" s="2000"/>
      <c r="CF422" s="2000"/>
      <c r="CG422" s="2000"/>
      <c r="CH422" s="2000"/>
      <c r="CI422" s="2000"/>
      <c r="CJ422" s="2000"/>
      <c r="CK422" s="2000"/>
      <c r="CL422" s="2000"/>
      <c r="CM422" s="2000"/>
      <c r="CN422" s="2000"/>
      <c r="CO422" s="2000"/>
      <c r="CP422" s="2000"/>
      <c r="CQ422" s="2000"/>
      <c r="CR422" s="2000"/>
      <c r="CS422" s="2000"/>
      <c r="CT422" s="2000"/>
      <c r="CU422" s="2000"/>
      <c r="CV422" s="2000"/>
      <c r="CW422" s="2000"/>
      <c r="CX422" s="2000"/>
      <c r="CY422" s="2000"/>
      <c r="CZ422" s="2000"/>
      <c r="DA422" s="2000"/>
      <c r="DB422" s="2000"/>
      <c r="DC422" s="2000"/>
      <c r="DD422" s="2000"/>
      <c r="DE422" s="2000"/>
      <c r="DF422" s="2000"/>
      <c r="DG422" s="2000"/>
      <c r="DH422" s="2000"/>
      <c r="DI422" s="2000"/>
      <c r="DJ422" s="2000"/>
      <c r="DK422" s="2000"/>
    </row>
    <row r="423" spans="1:115" s="75" customFormat="1">
      <c r="A423" s="1221"/>
      <c r="C423" s="75" t="s">
        <v>435</v>
      </c>
      <c r="F423" s="139">
        <f ca="1">((F333))*INDEX(EF[CO2], MATCH($D$421,EF[UK Vector], 0))</f>
        <v>0</v>
      </c>
      <c r="G423" s="1063">
        <f ca="1">((G333))*INDEX(EF[CO2], MATCH($D$421,EF[UK Vector], 0))</f>
        <v>0</v>
      </c>
      <c r="H423" s="1063">
        <f ca="1">((H333))*INDEX(EF[CO2], MATCH($D$421,EF[UK Vector], 0))</f>
        <v>0</v>
      </c>
      <c r="I423" s="1063">
        <f ca="1">((I333))*INDEX(EF[CO2], MATCH($D$421,EF[UK Vector], 0))</f>
        <v>0</v>
      </c>
      <c r="J423" s="1063">
        <f ca="1">((J333))*INDEX(EF[CO2], MATCH($D$421,EF[UK Vector], 0))</f>
        <v>0</v>
      </c>
      <c r="K423" s="1063">
        <f ca="1">((K333))*INDEX(EF[CO2], MATCH($D$421,EF[UK Vector], 0))</f>
        <v>0</v>
      </c>
      <c r="L423" s="1063">
        <f ca="1">((L333))*INDEX(EF[CO2], MATCH($D$421,EF[UK Vector], 0))</f>
        <v>0</v>
      </c>
      <c r="M423" s="1063">
        <f ca="1">((M333))*INDEX(EF[CO2], MATCH($D$421,EF[UK Vector], 0))</f>
        <v>0</v>
      </c>
      <c r="N423" s="1063">
        <f ca="1">((N333))*INDEX(EF[CO2], MATCH($D$421,EF[UK Vector], 0))</f>
        <v>0</v>
      </c>
      <c r="O423" s="1063">
        <f ca="1">((O333))*INDEX(EF[CO2], MATCH($D$421,EF[UK Vector], 0))</f>
        <v>0</v>
      </c>
      <c r="Q423" s="1221"/>
      <c r="R423" s="4168">
        <f ca="1">SUM(J423:O425)</f>
        <v>0</v>
      </c>
      <c r="S423" s="1221">
        <v>2</v>
      </c>
      <c r="T423" s="779">
        <v>13.375199369856645</v>
      </c>
      <c r="U423" s="1221">
        <v>101.32726795345948</v>
      </c>
      <c r="V423" s="4169">
        <f>U423-T423</f>
        <v>87.952068583602838</v>
      </c>
      <c r="W423" s="1221">
        <f>V423/U423</f>
        <v>0.8680000000000001</v>
      </c>
      <c r="X423" s="1572"/>
      <c r="Y423" s="1221"/>
      <c r="Z423" s="1221"/>
      <c r="AA423" s="1221"/>
      <c r="AB423" s="1221"/>
      <c r="AC423" s="1221"/>
      <c r="AD423" s="1221"/>
      <c r="AE423" s="1221"/>
      <c r="AF423" s="1221"/>
      <c r="AG423" s="1221"/>
      <c r="AH423" s="1221"/>
      <c r="AI423" s="1221"/>
      <c r="AJ423" s="1221"/>
      <c r="AK423" s="1221"/>
      <c r="AL423" s="1221"/>
      <c r="AM423" s="1221"/>
      <c r="AN423" s="1221"/>
      <c r="AO423" s="1221"/>
      <c r="AP423" s="1221"/>
      <c r="AQ423" s="1221"/>
      <c r="AR423" s="1221"/>
      <c r="AS423" s="1221"/>
      <c r="AT423" s="1221"/>
      <c r="AU423" s="1221"/>
      <c r="AV423" s="1221"/>
      <c r="AW423" s="1221"/>
      <c r="AX423" s="1221"/>
      <c r="AY423" s="1221"/>
      <c r="AZ423" s="1221"/>
      <c r="BA423" s="1221"/>
      <c r="BB423" s="1221"/>
      <c r="BC423" s="1221"/>
      <c r="BD423" s="1221"/>
      <c r="BE423" s="1221"/>
      <c r="BF423" s="1221"/>
      <c r="BG423" s="1221"/>
      <c r="BH423" s="1221"/>
      <c r="BI423" s="1221"/>
      <c r="BJ423" s="1221"/>
      <c r="BK423" s="1221"/>
      <c r="BL423" s="1221"/>
      <c r="BM423" s="1221"/>
      <c r="BN423" s="1221"/>
      <c r="BO423" s="1221"/>
      <c r="BP423" s="1221"/>
      <c r="BQ423" s="1221"/>
      <c r="BR423" s="1221"/>
      <c r="BS423" s="1221"/>
      <c r="BT423" s="1221"/>
      <c r="BU423" s="1221"/>
      <c r="BV423" s="1221"/>
      <c r="BW423" s="1221"/>
      <c r="BX423" s="1221"/>
      <c r="BY423" s="1221"/>
      <c r="BZ423" s="1221"/>
      <c r="CA423" s="1221"/>
      <c r="CB423" s="1221"/>
      <c r="CC423" s="1221"/>
      <c r="CD423" s="1221"/>
      <c r="CE423" s="1221"/>
      <c r="CF423" s="1221"/>
      <c r="CG423" s="1221"/>
      <c r="CH423" s="1221"/>
      <c r="CI423" s="1221"/>
      <c r="CJ423" s="1221"/>
      <c r="CK423" s="1221"/>
      <c r="CL423" s="1221"/>
      <c r="CM423" s="1221"/>
      <c r="CN423" s="1221"/>
      <c r="CO423" s="1221"/>
      <c r="CP423" s="1221"/>
      <c r="CQ423" s="1221"/>
      <c r="CR423" s="1221"/>
      <c r="CS423" s="1221"/>
      <c r="CT423" s="1221"/>
      <c r="CU423" s="1221"/>
      <c r="CV423" s="1221"/>
      <c r="CW423" s="1221"/>
      <c r="CX423" s="1221"/>
      <c r="CY423" s="1221"/>
      <c r="CZ423" s="1221"/>
      <c r="DA423" s="1221"/>
      <c r="DB423" s="1221"/>
      <c r="DC423" s="1221"/>
      <c r="DD423" s="1221"/>
      <c r="DE423" s="1221"/>
      <c r="DF423" s="1221"/>
      <c r="DG423" s="1221"/>
      <c r="DH423" s="1221"/>
      <c r="DI423" s="1221"/>
      <c r="DJ423" s="1221"/>
      <c r="DK423" s="1221"/>
    </row>
    <row r="424" spans="1:115" s="177" customFormat="1">
      <c r="A424" s="1221"/>
      <c r="B424" s="75"/>
      <c r="C424" s="75" t="s">
        <v>436</v>
      </c>
      <c r="D424" s="75"/>
      <c r="E424" s="75"/>
      <c r="F424" s="1063">
        <f ca="1">((F333))*INDEX(EF[CH4], MATCH($D$421,EF[UK Vector], 0))</f>
        <v>0</v>
      </c>
      <c r="G424" s="1063">
        <f ca="1">((G333))*INDEX(EF[CH4], MATCH($D$421,EF[UK Vector], 0))</f>
        <v>0</v>
      </c>
      <c r="H424" s="1063">
        <f ca="1">((H333))*INDEX(EF[CH4], MATCH($D$421,EF[UK Vector], 0))</f>
        <v>0</v>
      </c>
      <c r="I424" s="1063">
        <f ca="1">((I333))*INDEX(EF[CH4], MATCH($D$421,EF[UK Vector], 0))</f>
        <v>0</v>
      </c>
      <c r="J424" s="1063">
        <f ca="1">((J333))*INDEX(EF[CH4], MATCH($D$421,EF[UK Vector], 0))</f>
        <v>0</v>
      </c>
      <c r="K424" s="1063">
        <f ca="1">((K333))*INDEX(EF[CH4], MATCH($D$421,EF[UK Vector], 0))</f>
        <v>0</v>
      </c>
      <c r="L424" s="1063">
        <f ca="1">((L333))*INDEX(EF[CH4], MATCH($D$421,EF[UK Vector], 0))</f>
        <v>0</v>
      </c>
      <c r="M424" s="1063">
        <f ca="1">((M333))*INDEX(EF[CH4], MATCH($D$421,EF[UK Vector], 0))</f>
        <v>0</v>
      </c>
      <c r="N424" s="1063">
        <f ca="1">((N333))*INDEX(EF[CH4], MATCH($D$421,EF[UK Vector], 0))</f>
        <v>0</v>
      </c>
      <c r="O424" s="1063">
        <f ca="1">((O333))*INDEX(EF[CH4], MATCH($D$421,EF[UK Vector], 0))</f>
        <v>0</v>
      </c>
      <c r="P424" s="75"/>
      <c r="Q424" s="1221"/>
      <c r="R424" s="1221"/>
      <c r="S424" s="1221">
        <v>3</v>
      </c>
      <c r="T424" s="1221">
        <v>28.731909757469833</v>
      </c>
      <c r="U424" s="1221">
        <v>217.66598301113515</v>
      </c>
      <c r="V424" s="4169">
        <f>U424-T424</f>
        <v>188.93407325366533</v>
      </c>
      <c r="W424" s="3587">
        <f>V424/U424</f>
        <v>0.8680000000000001</v>
      </c>
      <c r="X424" s="1572"/>
      <c r="Y424" s="1221"/>
      <c r="Z424" s="1221"/>
      <c r="AA424" s="1221"/>
      <c r="AB424" s="1221"/>
      <c r="AC424" s="1221"/>
      <c r="AD424" s="1221"/>
      <c r="AE424" s="1221"/>
      <c r="AF424" s="1221"/>
      <c r="AG424" s="1221"/>
      <c r="AH424" s="1221"/>
      <c r="AI424" s="1221"/>
      <c r="AJ424" s="1221"/>
      <c r="AK424" s="1221"/>
      <c r="AL424" s="1221"/>
      <c r="AM424" s="1221"/>
      <c r="AN424" s="1221"/>
      <c r="AO424" s="1221"/>
      <c r="AP424" s="1221"/>
      <c r="AQ424" s="1221"/>
      <c r="AR424" s="1221"/>
      <c r="AS424" s="1221"/>
      <c r="AT424" s="1221"/>
      <c r="AU424" s="1221"/>
      <c r="AV424" s="1221"/>
      <c r="AW424" s="1221"/>
      <c r="AX424" s="1221"/>
      <c r="AY424" s="1221"/>
      <c r="AZ424" s="1221"/>
      <c r="BA424" s="1221"/>
      <c r="BB424" s="1221"/>
      <c r="BC424" s="1221"/>
      <c r="BD424" s="1221"/>
      <c r="BE424" s="1221"/>
      <c r="BF424" s="1221"/>
      <c r="BG424" s="1221"/>
      <c r="BH424" s="1221"/>
      <c r="BI424" s="1221"/>
      <c r="BJ424" s="1221"/>
      <c r="BK424" s="1221"/>
      <c r="BL424" s="1221"/>
      <c r="BM424" s="1221"/>
      <c r="BN424" s="1221"/>
      <c r="BO424" s="1221"/>
      <c r="BP424" s="1221"/>
      <c r="BQ424" s="1221"/>
      <c r="BR424" s="1221"/>
      <c r="BS424" s="1221"/>
      <c r="BT424" s="1221"/>
      <c r="BU424" s="1221"/>
      <c r="BV424" s="1221"/>
      <c r="BW424" s="1221"/>
      <c r="BX424" s="1221"/>
      <c r="BY424" s="1221"/>
      <c r="BZ424" s="1221"/>
      <c r="CA424" s="1221"/>
      <c r="CB424" s="1221"/>
      <c r="CC424" s="1221"/>
      <c r="CD424" s="1221"/>
      <c r="CE424" s="1221"/>
      <c r="CF424" s="1221"/>
      <c r="CG424" s="1221"/>
      <c r="CH424" s="1221"/>
      <c r="CI424" s="1221"/>
      <c r="CJ424" s="1221"/>
      <c r="CK424" s="1221"/>
      <c r="CL424" s="1221"/>
      <c r="CM424" s="1221"/>
      <c r="CN424" s="1221"/>
      <c r="CO424" s="1221"/>
      <c r="CP424" s="1221"/>
      <c r="CQ424" s="1221"/>
      <c r="CR424" s="1221"/>
      <c r="CS424" s="1221"/>
      <c r="CT424" s="1221"/>
      <c r="CU424" s="1221"/>
      <c r="CV424" s="1221"/>
      <c r="CW424" s="1221"/>
      <c r="CX424" s="1221"/>
      <c r="CY424" s="1221"/>
      <c r="CZ424" s="1221"/>
      <c r="DA424" s="1221"/>
      <c r="DB424" s="1221"/>
      <c r="DC424" s="1221"/>
      <c r="DD424" s="1221"/>
      <c r="DE424" s="1221"/>
      <c r="DF424" s="1221"/>
      <c r="DG424" s="1221"/>
      <c r="DH424" s="1221"/>
      <c r="DI424" s="1221"/>
      <c r="DJ424" s="1221"/>
      <c r="DK424" s="1221"/>
    </row>
    <row r="425" spans="1:115" s="75" customFormat="1">
      <c r="A425" s="1221"/>
      <c r="C425" s="75" t="s">
        <v>437</v>
      </c>
      <c r="F425" s="1063">
        <f ca="1">((F333))*INDEX(EF[N2O], MATCH($D$421, EF[UK Vector], 0))</f>
        <v>0</v>
      </c>
      <c r="G425" s="1063">
        <f ca="1">((G333))*INDEX(EF[N2O], MATCH($D$421, EF[UK Vector], 0))</f>
        <v>0</v>
      </c>
      <c r="H425" s="1063">
        <f ca="1">((H333))*INDEX(EF[N2O], MATCH($D$421, EF[UK Vector], 0))</f>
        <v>0</v>
      </c>
      <c r="I425" s="1063">
        <f ca="1">((I333))*INDEX(EF[N2O], MATCH($D$421, EF[UK Vector], 0))</f>
        <v>0</v>
      </c>
      <c r="J425" s="1063">
        <f ca="1">((J333))*INDEX(EF[N2O], MATCH($D$421, EF[UK Vector], 0))</f>
        <v>0</v>
      </c>
      <c r="K425" s="1063">
        <f ca="1">((K333))*INDEX(EF[N2O], MATCH($D$421, EF[UK Vector], 0))</f>
        <v>0</v>
      </c>
      <c r="L425" s="1063">
        <f ca="1">((L333))*INDEX(EF[N2O], MATCH($D$421, EF[UK Vector], 0))</f>
        <v>0</v>
      </c>
      <c r="M425" s="1063">
        <f ca="1">((M333))*INDEX(EF[N2O], MATCH($D$421, EF[UK Vector], 0))</f>
        <v>0</v>
      </c>
      <c r="N425" s="1063">
        <f ca="1">((N333))*INDEX(EF[N2O], MATCH($D$421, EF[UK Vector], 0))</f>
        <v>0</v>
      </c>
      <c r="O425" s="1063">
        <f ca="1">((O333))*INDEX(EF[N2O], MATCH($D$421, EF[UK Vector], 0))</f>
        <v>0</v>
      </c>
      <c r="Q425" s="1221"/>
      <c r="R425" s="1221"/>
      <c r="S425" s="1221">
        <v>4</v>
      </c>
      <c r="T425" s="1221">
        <v>59.445330532696197</v>
      </c>
      <c r="U425" s="1221">
        <v>450.3434131264865</v>
      </c>
      <c r="V425" s="4169">
        <f>U425-T425</f>
        <v>390.89808259379032</v>
      </c>
      <c r="W425" s="3587">
        <f>V425/U425</f>
        <v>0.8680000000000001</v>
      </c>
      <c r="X425" s="1572"/>
      <c r="Y425" s="1221"/>
      <c r="Z425" s="1221"/>
      <c r="AA425" s="1221"/>
      <c r="AB425" s="1221"/>
      <c r="AC425" s="1221"/>
      <c r="AD425" s="1221"/>
      <c r="AE425" s="1221"/>
      <c r="AF425" s="1221"/>
      <c r="AG425" s="1221"/>
      <c r="AH425" s="1221"/>
      <c r="AI425" s="1221"/>
      <c r="AJ425" s="1221"/>
      <c r="AK425" s="1221"/>
      <c r="AL425" s="1221"/>
      <c r="AM425" s="1221"/>
      <c r="AN425" s="1221"/>
      <c r="AO425" s="1221"/>
      <c r="AP425" s="1221"/>
      <c r="AQ425" s="1221"/>
      <c r="AR425" s="1221"/>
      <c r="AS425" s="1221"/>
      <c r="AT425" s="1221"/>
      <c r="AU425" s="1221"/>
      <c r="AV425" s="1221"/>
      <c r="AW425" s="1221"/>
      <c r="AX425" s="1221"/>
      <c r="AY425" s="1221"/>
      <c r="AZ425" s="1221"/>
      <c r="BA425" s="1221"/>
      <c r="BB425" s="1221"/>
      <c r="BC425" s="1221"/>
      <c r="BD425" s="1221"/>
      <c r="BE425" s="1221"/>
      <c r="BF425" s="1221"/>
      <c r="BG425" s="1221"/>
      <c r="BH425" s="1221"/>
      <c r="BI425" s="1221"/>
      <c r="BJ425" s="1221"/>
      <c r="BK425" s="1221"/>
      <c r="BL425" s="1221"/>
      <c r="BM425" s="1221"/>
      <c r="BN425" s="1221"/>
      <c r="BO425" s="1221"/>
      <c r="BP425" s="1221"/>
      <c r="BQ425" s="1221"/>
      <c r="BR425" s="1221"/>
      <c r="BS425" s="1221"/>
      <c r="BT425" s="1221"/>
      <c r="BU425" s="1221"/>
      <c r="BV425" s="1221"/>
      <c r="BW425" s="1221"/>
      <c r="BX425" s="1221"/>
      <c r="BY425" s="1221"/>
      <c r="BZ425" s="1221"/>
      <c r="CA425" s="1221"/>
      <c r="CB425" s="1221"/>
      <c r="CC425" s="1221"/>
      <c r="CD425" s="1221"/>
      <c r="CE425" s="1221"/>
      <c r="CF425" s="1221"/>
      <c r="CG425" s="1221"/>
      <c r="CH425" s="1221"/>
      <c r="CI425" s="1221"/>
      <c r="CJ425" s="1221"/>
      <c r="CK425" s="1221"/>
      <c r="CL425" s="1221"/>
      <c r="CM425" s="1221"/>
      <c r="CN425" s="1221"/>
      <c r="CO425" s="1221"/>
      <c r="CP425" s="1221"/>
      <c r="CQ425" s="1221"/>
      <c r="CR425" s="1221"/>
      <c r="CS425" s="1221"/>
      <c r="CT425" s="1221"/>
      <c r="CU425" s="1221"/>
      <c r="CV425" s="1221"/>
      <c r="CW425" s="1221"/>
      <c r="CX425" s="1221"/>
      <c r="CY425" s="1221"/>
      <c r="CZ425" s="1221"/>
      <c r="DA425" s="1221"/>
      <c r="DB425" s="1221"/>
      <c r="DC425" s="1221"/>
      <c r="DD425" s="1221"/>
      <c r="DE425" s="1221"/>
      <c r="DF425" s="1221"/>
      <c r="DG425" s="1221"/>
      <c r="DH425" s="1221"/>
      <c r="DI425" s="1221"/>
      <c r="DJ425" s="1221"/>
      <c r="DK425" s="1221"/>
    </row>
    <row r="426" spans="1:115" s="75" customFormat="1">
      <c r="A426" s="2000"/>
      <c r="F426" s="1063"/>
      <c r="G426" s="1063"/>
      <c r="H426" s="1063"/>
      <c r="I426" s="1063"/>
      <c r="J426" s="1063"/>
      <c r="K426" s="1063"/>
      <c r="L426" s="1063"/>
      <c r="M426" s="1063"/>
      <c r="N426" s="1063"/>
      <c r="O426" s="1063"/>
      <c r="Q426" s="2000"/>
      <c r="R426" s="2000"/>
      <c r="S426" s="2000"/>
      <c r="T426" s="2000"/>
      <c r="U426" s="2000"/>
      <c r="V426" s="2000"/>
      <c r="W426" s="2000"/>
      <c r="X426" s="2000"/>
      <c r="Y426" s="2000"/>
      <c r="Z426" s="2000"/>
      <c r="AA426" s="2000"/>
      <c r="AB426" s="2000"/>
      <c r="AC426" s="2000"/>
      <c r="AD426" s="2000"/>
      <c r="AE426" s="2000"/>
      <c r="AF426" s="2000"/>
      <c r="AG426" s="2000"/>
      <c r="AH426" s="2000"/>
      <c r="AI426" s="2000"/>
      <c r="AJ426" s="2000"/>
      <c r="AK426" s="2000"/>
      <c r="AL426" s="2000"/>
      <c r="AM426" s="2000"/>
      <c r="AN426" s="2000"/>
      <c r="AO426" s="2000"/>
      <c r="AP426" s="2000"/>
      <c r="AQ426" s="2000"/>
      <c r="AR426" s="2000"/>
      <c r="AS426" s="2000"/>
      <c r="AT426" s="2000"/>
      <c r="AU426" s="2000"/>
      <c r="AV426" s="2000"/>
      <c r="AW426" s="2000"/>
      <c r="AX426" s="2000"/>
      <c r="AY426" s="2000"/>
      <c r="AZ426" s="2000"/>
      <c r="BA426" s="2000"/>
      <c r="BB426" s="2000"/>
      <c r="BC426" s="2000"/>
      <c r="BD426" s="2000"/>
      <c r="BE426" s="2000"/>
      <c r="BF426" s="2000"/>
      <c r="BG426" s="2000"/>
      <c r="BH426" s="2000"/>
      <c r="BI426" s="2000"/>
      <c r="BJ426" s="2000"/>
      <c r="BK426" s="2000"/>
      <c r="BL426" s="2000"/>
      <c r="BM426" s="2000"/>
      <c r="BN426" s="2000"/>
      <c r="BO426" s="2000"/>
      <c r="BP426" s="2000"/>
      <c r="BQ426" s="2000"/>
      <c r="BR426" s="2000"/>
      <c r="BS426" s="2000"/>
      <c r="BT426" s="2000"/>
      <c r="BU426" s="2000"/>
      <c r="BV426" s="2000"/>
      <c r="BW426" s="2000"/>
      <c r="BX426" s="2000"/>
      <c r="BY426" s="2000"/>
      <c r="BZ426" s="2000"/>
      <c r="CA426" s="2000"/>
      <c r="CB426" s="2000"/>
      <c r="CC426" s="2000"/>
      <c r="CD426" s="2000"/>
      <c r="CE426" s="2000"/>
      <c r="CF426" s="2000"/>
      <c r="CG426" s="2000"/>
      <c r="CH426" s="2000"/>
      <c r="CI426" s="2000"/>
      <c r="CJ426" s="2000"/>
      <c r="CK426" s="2000"/>
      <c r="CL426" s="2000"/>
      <c r="CM426" s="2000"/>
      <c r="CN426" s="2000"/>
      <c r="CO426" s="2000"/>
      <c r="CP426" s="2000"/>
      <c r="CQ426" s="2000"/>
      <c r="CR426" s="2000"/>
      <c r="CS426" s="2000"/>
      <c r="CT426" s="2000"/>
      <c r="CU426" s="2000"/>
      <c r="CV426" s="2000"/>
      <c r="CW426" s="2000"/>
      <c r="CX426" s="2000"/>
      <c r="CY426" s="2000"/>
      <c r="CZ426" s="2000"/>
      <c r="DA426" s="2000"/>
      <c r="DB426" s="2000"/>
      <c r="DC426" s="2000"/>
      <c r="DD426" s="2000"/>
      <c r="DE426" s="2000"/>
      <c r="DF426" s="2000"/>
      <c r="DG426" s="2000"/>
      <c r="DH426" s="2000"/>
      <c r="DI426" s="2000"/>
      <c r="DJ426" s="2000"/>
      <c r="DK426" s="2000"/>
    </row>
    <row r="427" spans="1:115" s="75" customFormat="1">
      <c r="A427" s="2000"/>
      <c r="B427" s="133" t="s">
        <v>4559</v>
      </c>
      <c r="C427" s="133"/>
      <c r="F427" s="1063"/>
      <c r="G427" s="1063"/>
      <c r="H427" s="1063"/>
      <c r="I427" s="1063"/>
      <c r="J427" s="1063"/>
      <c r="K427" s="1063"/>
      <c r="L427" s="1063"/>
      <c r="M427" s="1063"/>
      <c r="N427" s="1063"/>
      <c r="O427" s="1063"/>
      <c r="Q427" s="2000"/>
      <c r="R427" s="2000"/>
      <c r="S427" s="2000"/>
      <c r="T427" s="2000"/>
      <c r="U427" s="2000"/>
      <c r="V427" s="2000"/>
      <c r="W427" s="2000"/>
      <c r="X427" s="2000"/>
      <c r="Y427" s="2000"/>
      <c r="Z427" s="2000"/>
      <c r="AA427" s="2000"/>
      <c r="AB427" s="2000"/>
      <c r="AC427" s="2000"/>
      <c r="AD427" s="2000"/>
      <c r="AE427" s="2000"/>
      <c r="AF427" s="2000"/>
      <c r="AG427" s="2000"/>
      <c r="AH427" s="2000"/>
      <c r="AI427" s="2000"/>
      <c r="AJ427" s="2000"/>
      <c r="AK427" s="2000"/>
      <c r="AL427" s="2000"/>
      <c r="AM427" s="2000"/>
      <c r="AN427" s="2000"/>
      <c r="AO427" s="2000"/>
      <c r="AP427" s="2000"/>
      <c r="AQ427" s="2000"/>
      <c r="AR427" s="2000"/>
      <c r="AS427" s="2000"/>
      <c r="AT427" s="2000"/>
      <c r="AU427" s="2000"/>
      <c r="AV427" s="2000"/>
      <c r="AW427" s="2000"/>
      <c r="AX427" s="2000"/>
      <c r="AY427" s="2000"/>
      <c r="AZ427" s="2000"/>
      <c r="BA427" s="2000"/>
      <c r="BB427" s="2000"/>
      <c r="BC427" s="2000"/>
      <c r="BD427" s="2000"/>
      <c r="BE427" s="2000"/>
      <c r="BF427" s="2000"/>
      <c r="BG427" s="2000"/>
      <c r="BH427" s="2000"/>
      <c r="BI427" s="2000"/>
      <c r="BJ427" s="2000"/>
      <c r="BK427" s="2000"/>
      <c r="BL427" s="2000"/>
      <c r="BM427" s="2000"/>
      <c r="BN427" s="2000"/>
      <c r="BO427" s="2000"/>
      <c r="BP427" s="2000"/>
      <c r="BQ427" s="2000"/>
      <c r="BR427" s="2000"/>
      <c r="BS427" s="2000"/>
      <c r="BT427" s="2000"/>
      <c r="BU427" s="2000"/>
      <c r="BV427" s="2000"/>
      <c r="BW427" s="2000"/>
      <c r="BX427" s="2000"/>
      <c r="BY427" s="2000"/>
      <c r="BZ427" s="2000"/>
      <c r="CA427" s="2000"/>
      <c r="CB427" s="2000"/>
      <c r="CC427" s="2000"/>
      <c r="CD427" s="2000"/>
      <c r="CE427" s="2000"/>
      <c r="CF427" s="2000"/>
      <c r="CG427" s="2000"/>
      <c r="CH427" s="2000"/>
      <c r="CI427" s="2000"/>
      <c r="CJ427" s="2000"/>
      <c r="CK427" s="2000"/>
      <c r="CL427" s="2000"/>
      <c r="CM427" s="2000"/>
      <c r="CN427" s="2000"/>
      <c r="CO427" s="2000"/>
      <c r="CP427" s="2000"/>
      <c r="CQ427" s="2000"/>
      <c r="CR427" s="2000"/>
      <c r="CS427" s="2000"/>
      <c r="CT427" s="2000"/>
      <c r="CU427" s="2000"/>
      <c r="CV427" s="2000"/>
      <c r="CW427" s="2000"/>
      <c r="CX427" s="2000"/>
      <c r="CY427" s="2000"/>
      <c r="CZ427" s="2000"/>
      <c r="DA427" s="2000"/>
      <c r="DB427" s="2000"/>
      <c r="DC427" s="2000"/>
      <c r="DD427" s="2000"/>
      <c r="DE427" s="2000"/>
      <c r="DF427" s="2000"/>
      <c r="DG427" s="2000"/>
      <c r="DH427" s="2000"/>
      <c r="DI427" s="2000"/>
      <c r="DJ427" s="2000"/>
      <c r="DK427" s="2000"/>
    </row>
    <row r="428" spans="1:115" s="75" customFormat="1">
      <c r="A428" s="2000"/>
      <c r="F428" s="1063"/>
      <c r="G428" s="1063"/>
      <c r="H428" s="1063"/>
      <c r="I428" s="1063"/>
      <c r="J428" s="1063"/>
      <c r="K428" s="1063"/>
      <c r="L428" s="1063"/>
      <c r="M428" s="1063"/>
      <c r="N428" s="1063"/>
      <c r="O428" s="1063"/>
      <c r="Q428" s="2000"/>
      <c r="R428" s="2000"/>
      <c r="S428" s="2000"/>
      <c r="T428" s="2000"/>
      <c r="U428" s="2000"/>
      <c r="V428" s="2000"/>
      <c r="W428" s="2000"/>
      <c r="X428" s="2000"/>
      <c r="Y428" s="2000"/>
      <c r="Z428" s="2000"/>
      <c r="AA428" s="2000"/>
      <c r="AB428" s="2000"/>
      <c r="AC428" s="2000"/>
      <c r="AD428" s="2000"/>
      <c r="AE428" s="2000"/>
      <c r="AF428" s="2000"/>
      <c r="AG428" s="2000"/>
      <c r="AH428" s="2000"/>
      <c r="AI428" s="2000"/>
      <c r="AJ428" s="2000"/>
      <c r="AK428" s="2000"/>
      <c r="AL428" s="2000"/>
      <c r="AM428" s="2000"/>
      <c r="AN428" s="2000"/>
      <c r="AO428" s="2000"/>
      <c r="AP428" s="2000"/>
      <c r="AQ428" s="2000"/>
      <c r="AR428" s="2000"/>
      <c r="AS428" s="2000"/>
      <c r="AT428" s="2000"/>
      <c r="AU428" s="2000"/>
      <c r="AV428" s="2000"/>
      <c r="AW428" s="2000"/>
      <c r="AX428" s="2000"/>
      <c r="AY428" s="2000"/>
      <c r="AZ428" s="2000"/>
      <c r="BA428" s="2000"/>
      <c r="BB428" s="2000"/>
      <c r="BC428" s="2000"/>
      <c r="BD428" s="2000"/>
      <c r="BE428" s="2000"/>
      <c r="BF428" s="2000"/>
      <c r="BG428" s="2000"/>
      <c r="BH428" s="2000"/>
      <c r="BI428" s="2000"/>
      <c r="BJ428" s="2000"/>
      <c r="BK428" s="2000"/>
      <c r="BL428" s="2000"/>
      <c r="BM428" s="2000"/>
      <c r="BN428" s="2000"/>
      <c r="BO428" s="2000"/>
      <c r="BP428" s="2000"/>
      <c r="BQ428" s="2000"/>
      <c r="BR428" s="2000"/>
      <c r="BS428" s="2000"/>
      <c r="BT428" s="2000"/>
      <c r="BU428" s="2000"/>
      <c r="BV428" s="2000"/>
      <c r="BW428" s="2000"/>
      <c r="BX428" s="2000"/>
      <c r="BY428" s="2000"/>
      <c r="BZ428" s="2000"/>
      <c r="CA428" s="2000"/>
      <c r="CB428" s="2000"/>
      <c r="CC428" s="2000"/>
      <c r="CD428" s="2000"/>
      <c r="CE428" s="2000"/>
      <c r="CF428" s="2000"/>
      <c r="CG428" s="2000"/>
      <c r="CH428" s="2000"/>
      <c r="CI428" s="2000"/>
      <c r="CJ428" s="2000"/>
      <c r="CK428" s="2000"/>
      <c r="CL428" s="2000"/>
      <c r="CM428" s="2000"/>
      <c r="CN428" s="2000"/>
      <c r="CO428" s="2000"/>
      <c r="CP428" s="2000"/>
      <c r="CQ428" s="2000"/>
      <c r="CR428" s="2000"/>
      <c r="CS428" s="2000"/>
      <c r="CT428" s="2000"/>
      <c r="CU428" s="2000"/>
      <c r="CV428" s="2000"/>
      <c r="CW428" s="2000"/>
      <c r="CX428" s="2000"/>
      <c r="CY428" s="2000"/>
      <c r="CZ428" s="2000"/>
      <c r="DA428" s="2000"/>
      <c r="DB428" s="2000"/>
      <c r="DC428" s="2000"/>
      <c r="DD428" s="2000"/>
      <c r="DE428" s="2000"/>
      <c r="DF428" s="2000"/>
      <c r="DG428" s="2000"/>
      <c r="DH428" s="2000"/>
      <c r="DI428" s="2000"/>
      <c r="DJ428" s="2000"/>
      <c r="DK428" s="2000"/>
    </row>
    <row r="429" spans="1:115" s="75" customFormat="1">
      <c r="A429" s="2000"/>
      <c r="C429" s="75" t="s">
        <v>435</v>
      </c>
      <c r="F429" s="1063">
        <f ca="1">(F125*(F333))*INDEX(EF[CO2], MATCH($D$421,EF[UK Vector], 0))</f>
        <v>0</v>
      </c>
      <c r="G429" s="1063">
        <f ca="1">(G125*(G333))*INDEX(EF[CO2], MATCH($D$421,EF[UK Vector], 0))</f>
        <v>0</v>
      </c>
      <c r="H429" s="1063">
        <f ca="1">(H125*(H333))*INDEX(EF[CO2], MATCH($D$421,EF[UK Vector], 0))</f>
        <v>0</v>
      </c>
      <c r="I429" s="1063">
        <f ca="1">(I125*(I333))*INDEX(EF[CO2], MATCH($D$421,EF[UK Vector], 0))</f>
        <v>0</v>
      </c>
      <c r="J429" s="1063">
        <f ca="1">(J125*(J333))*INDEX(EF[CO2], MATCH($D$421,EF[UK Vector], 0))</f>
        <v>0</v>
      </c>
      <c r="K429" s="1063">
        <f ca="1">(K125*(K333))*INDEX(EF[CO2], MATCH($D$421,EF[UK Vector], 0))</f>
        <v>0</v>
      </c>
      <c r="L429" s="1063">
        <f ca="1">(L125*(L333))*INDEX(EF[CO2], MATCH($D$421,EF[UK Vector], 0))</f>
        <v>0</v>
      </c>
      <c r="M429" s="1063">
        <f ca="1">(M125*(M333))*INDEX(EF[CO2], MATCH($D$421,EF[UK Vector], 0))</f>
        <v>0</v>
      </c>
      <c r="N429" s="1063">
        <f ca="1">(N125*(N333))*INDEX(EF[CO2], MATCH($D$421,EF[UK Vector], 0))</f>
        <v>0</v>
      </c>
      <c r="O429" s="1063">
        <f ca="1">(O125*(O333))*INDEX(EF[CO2], MATCH($D$421,EF[UK Vector], 0))</f>
        <v>0</v>
      </c>
      <c r="Q429" s="2000"/>
      <c r="R429" s="2000"/>
      <c r="S429" s="2000"/>
      <c r="T429" s="2000"/>
      <c r="U429" s="2000"/>
      <c r="V429" s="2000"/>
      <c r="W429" s="2000"/>
      <c r="X429" s="2000"/>
      <c r="Y429" s="2000"/>
      <c r="Z429" s="2000"/>
      <c r="AA429" s="2000"/>
      <c r="AB429" s="2000"/>
      <c r="AC429" s="2000"/>
      <c r="AD429" s="2000"/>
      <c r="AE429" s="2000"/>
      <c r="AF429" s="2000"/>
      <c r="AG429" s="2000"/>
      <c r="AH429" s="2000"/>
      <c r="AI429" s="2000"/>
      <c r="AJ429" s="2000"/>
      <c r="AK429" s="2000"/>
      <c r="AL429" s="2000"/>
      <c r="AM429" s="2000"/>
      <c r="AN429" s="2000"/>
      <c r="AO429" s="2000"/>
      <c r="AP429" s="2000"/>
      <c r="AQ429" s="2000"/>
      <c r="AR429" s="2000"/>
      <c r="AS429" s="2000"/>
      <c r="AT429" s="2000"/>
      <c r="AU429" s="2000"/>
      <c r="AV429" s="2000"/>
      <c r="AW429" s="2000"/>
      <c r="AX429" s="2000"/>
      <c r="AY429" s="2000"/>
      <c r="AZ429" s="2000"/>
      <c r="BA429" s="2000"/>
      <c r="BB429" s="2000"/>
      <c r="BC429" s="2000"/>
      <c r="BD429" s="2000"/>
      <c r="BE429" s="2000"/>
      <c r="BF429" s="2000"/>
      <c r="BG429" s="2000"/>
      <c r="BH429" s="2000"/>
      <c r="BI429" s="2000"/>
      <c r="BJ429" s="2000"/>
      <c r="BK429" s="2000"/>
      <c r="BL429" s="2000"/>
      <c r="BM429" s="2000"/>
      <c r="BN429" s="2000"/>
      <c r="BO429" s="2000"/>
      <c r="BP429" s="2000"/>
      <c r="BQ429" s="2000"/>
      <c r="BR429" s="2000"/>
      <c r="BS429" s="2000"/>
      <c r="BT429" s="2000"/>
      <c r="BU429" s="2000"/>
      <c r="BV429" s="2000"/>
      <c r="BW429" s="2000"/>
      <c r="BX429" s="2000"/>
      <c r="BY429" s="2000"/>
      <c r="BZ429" s="2000"/>
      <c r="CA429" s="2000"/>
      <c r="CB429" s="2000"/>
      <c r="CC429" s="2000"/>
      <c r="CD429" s="2000"/>
      <c r="CE429" s="2000"/>
      <c r="CF429" s="2000"/>
      <c r="CG429" s="2000"/>
      <c r="CH429" s="2000"/>
      <c r="CI429" s="2000"/>
      <c r="CJ429" s="2000"/>
      <c r="CK429" s="2000"/>
      <c r="CL429" s="2000"/>
      <c r="CM429" s="2000"/>
      <c r="CN429" s="2000"/>
      <c r="CO429" s="2000"/>
      <c r="CP429" s="2000"/>
      <c r="CQ429" s="2000"/>
      <c r="CR429" s="2000"/>
      <c r="CS429" s="2000"/>
      <c r="CT429" s="2000"/>
      <c r="CU429" s="2000"/>
      <c r="CV429" s="2000"/>
      <c r="CW429" s="2000"/>
      <c r="CX429" s="2000"/>
      <c r="CY429" s="2000"/>
      <c r="CZ429" s="2000"/>
      <c r="DA429" s="2000"/>
      <c r="DB429" s="2000"/>
      <c r="DC429" s="2000"/>
      <c r="DD429" s="2000"/>
      <c r="DE429" s="2000"/>
      <c r="DF429" s="2000"/>
      <c r="DG429" s="2000"/>
      <c r="DH429" s="2000"/>
      <c r="DI429" s="2000"/>
      <c r="DJ429" s="2000"/>
      <c r="DK429" s="2000"/>
    </row>
    <row r="430" spans="1:115" s="75" customFormat="1">
      <c r="A430" s="2000"/>
      <c r="C430" s="75" t="s">
        <v>436</v>
      </c>
      <c r="F430" s="1063">
        <f ca="1">((F333))*INDEX(EF[CH4], MATCH($D$421,EF[UK Vector], 0))</f>
        <v>0</v>
      </c>
      <c r="G430" s="1063">
        <f ca="1">((G333))*INDEX(EF[CH4], MATCH($D$421,EF[UK Vector], 0))</f>
        <v>0</v>
      </c>
      <c r="H430" s="1063">
        <f ca="1">((H333))*INDEX(EF[CH4], MATCH($D$421,EF[UK Vector], 0))</f>
        <v>0</v>
      </c>
      <c r="I430" s="1063">
        <f ca="1">((I333))*INDEX(EF[CH4], MATCH($D$421,EF[UK Vector], 0))</f>
        <v>0</v>
      </c>
      <c r="J430" s="1063">
        <f ca="1">((J333))*INDEX(EF[CH4], MATCH($D$421,EF[UK Vector], 0))</f>
        <v>0</v>
      </c>
      <c r="K430" s="1063">
        <f ca="1">((K333))*INDEX(EF[CH4], MATCH($D$421,EF[UK Vector], 0))</f>
        <v>0</v>
      </c>
      <c r="L430" s="1063">
        <f ca="1">((L333))*INDEX(EF[CH4], MATCH($D$421,EF[UK Vector], 0))</f>
        <v>0</v>
      </c>
      <c r="M430" s="1063">
        <f ca="1">((M333))*INDEX(EF[CH4], MATCH($D$421,EF[UK Vector], 0))</f>
        <v>0</v>
      </c>
      <c r="N430" s="1063">
        <f ca="1">((N333))*INDEX(EF[CH4], MATCH($D$421,EF[UK Vector], 0))</f>
        <v>0</v>
      </c>
      <c r="O430" s="1063">
        <f ca="1">((O333))*INDEX(EF[CH4], MATCH($D$421,EF[UK Vector], 0))</f>
        <v>0</v>
      </c>
      <c r="Q430" s="2000"/>
      <c r="R430" s="2000"/>
      <c r="S430" s="2000"/>
      <c r="T430" s="2000"/>
      <c r="U430" s="2000"/>
      <c r="V430" s="2000"/>
      <c r="W430" s="2000"/>
      <c r="X430" s="2000"/>
      <c r="Y430" s="2000"/>
      <c r="Z430" s="2000"/>
      <c r="AA430" s="2000"/>
      <c r="AB430" s="2000"/>
      <c r="AC430" s="2000"/>
      <c r="AD430" s="2000"/>
      <c r="AE430" s="2000"/>
      <c r="AF430" s="2000"/>
      <c r="AG430" s="2000"/>
      <c r="AH430" s="2000"/>
      <c r="AI430" s="2000"/>
      <c r="AJ430" s="2000"/>
      <c r="AK430" s="2000"/>
      <c r="AL430" s="2000"/>
      <c r="AM430" s="2000"/>
      <c r="AN430" s="2000"/>
      <c r="AO430" s="2000"/>
      <c r="AP430" s="2000"/>
      <c r="AQ430" s="2000"/>
      <c r="AR430" s="2000"/>
      <c r="AS430" s="2000"/>
      <c r="AT430" s="2000"/>
      <c r="AU430" s="2000"/>
      <c r="AV430" s="2000"/>
      <c r="AW430" s="2000"/>
      <c r="AX430" s="2000"/>
      <c r="AY430" s="2000"/>
      <c r="AZ430" s="2000"/>
      <c r="BA430" s="2000"/>
      <c r="BB430" s="2000"/>
      <c r="BC430" s="2000"/>
      <c r="BD430" s="2000"/>
      <c r="BE430" s="2000"/>
      <c r="BF430" s="2000"/>
      <c r="BG430" s="2000"/>
      <c r="BH430" s="2000"/>
      <c r="BI430" s="2000"/>
      <c r="BJ430" s="2000"/>
      <c r="BK430" s="2000"/>
      <c r="BL430" s="2000"/>
      <c r="BM430" s="2000"/>
      <c r="BN430" s="2000"/>
      <c r="BO430" s="2000"/>
      <c r="BP430" s="2000"/>
      <c r="BQ430" s="2000"/>
      <c r="BR430" s="2000"/>
      <c r="BS430" s="2000"/>
      <c r="BT430" s="2000"/>
      <c r="BU430" s="2000"/>
      <c r="BV430" s="2000"/>
      <c r="BW430" s="2000"/>
      <c r="BX430" s="2000"/>
      <c r="BY430" s="2000"/>
      <c r="BZ430" s="2000"/>
      <c r="CA430" s="2000"/>
      <c r="CB430" s="2000"/>
      <c r="CC430" s="2000"/>
      <c r="CD430" s="2000"/>
      <c r="CE430" s="2000"/>
      <c r="CF430" s="2000"/>
      <c r="CG430" s="2000"/>
      <c r="CH430" s="2000"/>
      <c r="CI430" s="2000"/>
      <c r="CJ430" s="2000"/>
      <c r="CK430" s="2000"/>
      <c r="CL430" s="2000"/>
      <c r="CM430" s="2000"/>
      <c r="CN430" s="2000"/>
      <c r="CO430" s="2000"/>
      <c r="CP430" s="2000"/>
      <c r="CQ430" s="2000"/>
      <c r="CR430" s="2000"/>
      <c r="CS430" s="2000"/>
      <c r="CT430" s="2000"/>
      <c r="CU430" s="2000"/>
      <c r="CV430" s="2000"/>
      <c r="CW430" s="2000"/>
      <c r="CX430" s="2000"/>
      <c r="CY430" s="2000"/>
      <c r="CZ430" s="2000"/>
      <c r="DA430" s="2000"/>
      <c r="DB430" s="2000"/>
      <c r="DC430" s="2000"/>
      <c r="DD430" s="2000"/>
      <c r="DE430" s="2000"/>
      <c r="DF430" s="2000"/>
      <c r="DG430" s="2000"/>
      <c r="DH430" s="2000"/>
      <c r="DI430" s="2000"/>
      <c r="DJ430" s="2000"/>
      <c r="DK430" s="2000"/>
    </row>
    <row r="431" spans="1:115" s="75" customFormat="1">
      <c r="A431" s="2000"/>
      <c r="C431" s="75" t="s">
        <v>437</v>
      </c>
      <c r="F431" s="1063">
        <f ca="1">((F333))*INDEX(EF[N2O], MATCH($D$421, EF[UK Vector], 0))</f>
        <v>0</v>
      </c>
      <c r="G431" s="1063">
        <f ca="1">((G333))*INDEX(EF[N2O], MATCH($D$421, EF[UK Vector], 0))</f>
        <v>0</v>
      </c>
      <c r="H431" s="1063">
        <f ca="1">((H333))*INDEX(EF[N2O], MATCH($D$421, EF[UK Vector], 0))</f>
        <v>0</v>
      </c>
      <c r="I431" s="1063">
        <f ca="1">((I333))*INDEX(EF[N2O], MATCH($D$421, EF[UK Vector], 0))</f>
        <v>0</v>
      </c>
      <c r="J431" s="1063">
        <f ca="1">((J333))*INDEX(EF[N2O], MATCH($D$421, EF[UK Vector], 0))</f>
        <v>0</v>
      </c>
      <c r="K431" s="1063">
        <f ca="1">((K333))*INDEX(EF[N2O], MATCH($D$421, EF[UK Vector], 0))</f>
        <v>0</v>
      </c>
      <c r="L431" s="1063">
        <f ca="1">((L333))*INDEX(EF[N2O], MATCH($D$421, EF[UK Vector], 0))</f>
        <v>0</v>
      </c>
      <c r="M431" s="1063">
        <f ca="1">((M333))*INDEX(EF[N2O], MATCH($D$421, EF[UK Vector], 0))</f>
        <v>0</v>
      </c>
      <c r="N431" s="1063">
        <f ca="1">((N333))*INDEX(EF[N2O], MATCH($D$421, EF[UK Vector], 0))</f>
        <v>0</v>
      </c>
      <c r="O431" s="1063">
        <f ca="1">((O333))*INDEX(EF[N2O], MATCH($D$421, EF[UK Vector], 0))</f>
        <v>0</v>
      </c>
      <c r="Q431" s="2000"/>
      <c r="R431" s="2000"/>
      <c r="S431" s="2000"/>
      <c r="T431" s="2000"/>
      <c r="U431" s="2000"/>
      <c r="V431" s="2000"/>
      <c r="W431" s="2000"/>
      <c r="X431" s="2000"/>
      <c r="Y431" s="2000"/>
      <c r="Z431" s="2000"/>
      <c r="AA431" s="2000"/>
      <c r="AB431" s="2000"/>
      <c r="AC431" s="2000"/>
      <c r="AD431" s="2000"/>
      <c r="AE431" s="2000"/>
      <c r="AF431" s="2000"/>
      <c r="AG431" s="2000"/>
      <c r="AH431" s="2000"/>
      <c r="AI431" s="2000"/>
      <c r="AJ431" s="2000"/>
      <c r="AK431" s="2000"/>
      <c r="AL431" s="2000"/>
      <c r="AM431" s="2000"/>
      <c r="AN431" s="2000"/>
      <c r="AO431" s="2000"/>
      <c r="AP431" s="2000"/>
      <c r="AQ431" s="2000"/>
      <c r="AR431" s="2000"/>
      <c r="AS431" s="2000"/>
      <c r="AT431" s="2000"/>
      <c r="AU431" s="2000"/>
      <c r="AV431" s="2000"/>
      <c r="AW431" s="2000"/>
      <c r="AX431" s="2000"/>
      <c r="AY431" s="2000"/>
      <c r="AZ431" s="2000"/>
      <c r="BA431" s="2000"/>
      <c r="BB431" s="2000"/>
      <c r="BC431" s="2000"/>
      <c r="BD431" s="2000"/>
      <c r="BE431" s="2000"/>
      <c r="BF431" s="2000"/>
      <c r="BG431" s="2000"/>
      <c r="BH431" s="2000"/>
      <c r="BI431" s="2000"/>
      <c r="BJ431" s="2000"/>
      <c r="BK431" s="2000"/>
      <c r="BL431" s="2000"/>
      <c r="BM431" s="2000"/>
      <c r="BN431" s="2000"/>
      <c r="BO431" s="2000"/>
      <c r="BP431" s="2000"/>
      <c r="BQ431" s="2000"/>
      <c r="BR431" s="2000"/>
      <c r="BS431" s="2000"/>
      <c r="BT431" s="2000"/>
      <c r="BU431" s="2000"/>
      <c r="BV431" s="2000"/>
      <c r="BW431" s="2000"/>
      <c r="BX431" s="2000"/>
      <c r="BY431" s="2000"/>
      <c r="BZ431" s="2000"/>
      <c r="CA431" s="2000"/>
      <c r="CB431" s="2000"/>
      <c r="CC431" s="2000"/>
      <c r="CD431" s="2000"/>
      <c r="CE431" s="2000"/>
      <c r="CF431" s="2000"/>
      <c r="CG431" s="2000"/>
      <c r="CH431" s="2000"/>
      <c r="CI431" s="2000"/>
      <c r="CJ431" s="2000"/>
      <c r="CK431" s="2000"/>
      <c r="CL431" s="2000"/>
      <c r="CM431" s="2000"/>
      <c r="CN431" s="2000"/>
      <c r="CO431" s="2000"/>
      <c r="CP431" s="2000"/>
      <c r="CQ431" s="2000"/>
      <c r="CR431" s="2000"/>
      <c r="CS431" s="2000"/>
      <c r="CT431" s="2000"/>
      <c r="CU431" s="2000"/>
      <c r="CV431" s="2000"/>
      <c r="CW431" s="2000"/>
      <c r="CX431" s="2000"/>
      <c r="CY431" s="2000"/>
      <c r="CZ431" s="2000"/>
      <c r="DA431" s="2000"/>
      <c r="DB431" s="2000"/>
      <c r="DC431" s="2000"/>
      <c r="DD431" s="2000"/>
      <c r="DE431" s="2000"/>
      <c r="DF431" s="2000"/>
      <c r="DG431" s="2000"/>
      <c r="DH431" s="2000"/>
      <c r="DI431" s="2000"/>
      <c r="DJ431" s="2000"/>
      <c r="DK431" s="2000"/>
    </row>
    <row r="432" spans="1:115" s="75" customFormat="1">
      <c r="A432" s="3587"/>
      <c r="F432" s="1063"/>
      <c r="G432" s="1063"/>
      <c r="H432" s="1063"/>
      <c r="I432" s="1063"/>
      <c r="J432" s="1063"/>
      <c r="K432" s="1063"/>
      <c r="L432" s="1063"/>
      <c r="M432" s="1063"/>
      <c r="N432" s="1063"/>
      <c r="O432" s="1063"/>
      <c r="Q432" s="3587"/>
      <c r="R432" s="3587"/>
      <c r="S432" s="3587"/>
      <c r="T432" s="3587"/>
      <c r="U432" s="3587"/>
      <c r="V432" s="3587"/>
      <c r="W432" s="3587"/>
      <c r="X432" s="3587"/>
      <c r="Y432" s="3587"/>
      <c r="Z432" s="3587"/>
      <c r="AA432" s="3587"/>
      <c r="AB432" s="3587"/>
      <c r="AC432" s="3587"/>
      <c r="AD432" s="3587"/>
      <c r="AE432" s="3587"/>
      <c r="AF432" s="3587"/>
      <c r="AG432" s="3587"/>
      <c r="AH432" s="3587"/>
      <c r="AI432" s="3587"/>
      <c r="AJ432" s="3587"/>
      <c r="AK432" s="3587"/>
      <c r="AL432" s="3587"/>
      <c r="AM432" s="3587"/>
      <c r="AN432" s="3587"/>
      <c r="AO432" s="3587"/>
      <c r="AP432" s="3587"/>
      <c r="AQ432" s="3587"/>
      <c r="AR432" s="3587"/>
      <c r="AS432" s="3587"/>
      <c r="AT432" s="3587"/>
      <c r="AU432" s="3587"/>
      <c r="AV432" s="3587"/>
      <c r="AW432" s="3587"/>
      <c r="AX432" s="3587"/>
      <c r="AY432" s="3587"/>
      <c r="AZ432" s="3587"/>
      <c r="BA432" s="3587"/>
      <c r="BB432" s="3587"/>
      <c r="BC432" s="3587"/>
      <c r="BD432" s="3587"/>
      <c r="BE432" s="3587"/>
      <c r="BF432" s="3587"/>
      <c r="BG432" s="3587"/>
      <c r="BH432" s="3587"/>
      <c r="BI432" s="3587"/>
      <c r="BJ432" s="3587"/>
      <c r="BK432" s="3587"/>
      <c r="BL432" s="3587"/>
      <c r="BM432" s="3587"/>
      <c r="BN432" s="3587"/>
      <c r="BO432" s="3587"/>
      <c r="BP432" s="3587"/>
      <c r="BQ432" s="3587"/>
      <c r="BR432" s="3587"/>
      <c r="BS432" s="3587"/>
      <c r="BT432" s="3587"/>
      <c r="BU432" s="3587"/>
      <c r="BV432" s="3587"/>
      <c r="BW432" s="3587"/>
      <c r="BX432" s="3587"/>
      <c r="BY432" s="3587"/>
      <c r="BZ432" s="3587"/>
      <c r="CA432" s="3587"/>
      <c r="CB432" s="3587"/>
      <c r="CC432" s="3587"/>
      <c r="CD432" s="3587"/>
      <c r="CE432" s="3587"/>
      <c r="CF432" s="3587"/>
      <c r="CG432" s="3587"/>
      <c r="CH432" s="3587"/>
      <c r="CI432" s="3587"/>
      <c r="CJ432" s="3587"/>
      <c r="CK432" s="3587"/>
      <c r="CL432" s="3587"/>
      <c r="CM432" s="3587"/>
      <c r="CN432" s="3587"/>
      <c r="CO432" s="3587"/>
      <c r="CP432" s="3587"/>
      <c r="CQ432" s="3587"/>
      <c r="CR432" s="3587"/>
      <c r="CS432" s="3587"/>
      <c r="CT432" s="3587"/>
      <c r="CU432" s="3587"/>
      <c r="CV432" s="3587"/>
      <c r="CW432" s="3587"/>
      <c r="CX432" s="3587"/>
      <c r="CY432" s="3587"/>
      <c r="CZ432" s="3587"/>
      <c r="DA432" s="3587"/>
      <c r="DB432" s="3587"/>
      <c r="DC432" s="3587"/>
      <c r="DD432" s="3587"/>
      <c r="DE432" s="3587"/>
      <c r="DF432" s="3587"/>
      <c r="DG432" s="3587"/>
      <c r="DH432" s="3587"/>
      <c r="DI432" s="3587"/>
      <c r="DJ432" s="3587"/>
      <c r="DK432" s="3587"/>
    </row>
    <row r="433" spans="1:115" s="75" customFormat="1">
      <c r="A433" s="3587"/>
      <c r="F433" s="1063"/>
      <c r="G433" s="1063"/>
      <c r="H433" s="1063"/>
      <c r="I433" s="1063"/>
      <c r="J433" s="1063"/>
      <c r="K433" s="1063"/>
      <c r="L433" s="1063"/>
      <c r="M433" s="1063"/>
      <c r="N433" s="1063"/>
      <c r="O433" s="1063"/>
      <c r="Q433" s="3587"/>
      <c r="R433" s="3587"/>
      <c r="S433" s="3587"/>
      <c r="T433" s="3587"/>
      <c r="U433" s="3587"/>
      <c r="V433" s="3587"/>
      <c r="W433" s="3587"/>
      <c r="X433" s="3587"/>
      <c r="Y433" s="3587"/>
      <c r="Z433" s="3587"/>
      <c r="AA433" s="3587"/>
      <c r="AB433" s="3587"/>
      <c r="AC433" s="3587"/>
      <c r="AD433" s="3587"/>
      <c r="AE433" s="3587"/>
      <c r="AF433" s="3587"/>
      <c r="AG433" s="3587"/>
      <c r="AH433" s="3587"/>
      <c r="AI433" s="3587"/>
      <c r="AJ433" s="3587"/>
      <c r="AK433" s="3587"/>
      <c r="AL433" s="3587"/>
      <c r="AM433" s="3587"/>
      <c r="AN433" s="3587"/>
      <c r="AO433" s="3587"/>
      <c r="AP433" s="3587"/>
      <c r="AQ433" s="3587"/>
      <c r="AR433" s="3587"/>
      <c r="AS433" s="3587"/>
      <c r="AT433" s="3587"/>
      <c r="AU433" s="3587"/>
      <c r="AV433" s="3587"/>
      <c r="AW433" s="3587"/>
      <c r="AX433" s="3587"/>
      <c r="AY433" s="3587"/>
      <c r="AZ433" s="3587"/>
      <c r="BA433" s="3587"/>
      <c r="BB433" s="3587"/>
      <c r="BC433" s="3587"/>
      <c r="BD433" s="3587"/>
      <c r="BE433" s="3587"/>
      <c r="BF433" s="3587"/>
      <c r="BG433" s="3587"/>
      <c r="BH433" s="3587"/>
      <c r="BI433" s="3587"/>
      <c r="BJ433" s="3587"/>
      <c r="BK433" s="3587"/>
      <c r="BL433" s="3587"/>
      <c r="BM433" s="3587"/>
      <c r="BN433" s="3587"/>
      <c r="BO433" s="3587"/>
      <c r="BP433" s="3587"/>
      <c r="BQ433" s="3587"/>
      <c r="BR433" s="3587"/>
      <c r="BS433" s="3587"/>
      <c r="BT433" s="3587"/>
      <c r="BU433" s="3587"/>
      <c r="BV433" s="3587"/>
      <c r="BW433" s="3587"/>
      <c r="BX433" s="3587"/>
      <c r="BY433" s="3587"/>
      <c r="BZ433" s="3587"/>
      <c r="CA433" s="3587"/>
      <c r="CB433" s="3587"/>
      <c r="CC433" s="3587"/>
      <c r="CD433" s="3587"/>
      <c r="CE433" s="3587"/>
      <c r="CF433" s="3587"/>
      <c r="CG433" s="3587"/>
      <c r="CH433" s="3587"/>
      <c r="CI433" s="3587"/>
      <c r="CJ433" s="3587"/>
      <c r="CK433" s="3587"/>
      <c r="CL433" s="3587"/>
      <c r="CM433" s="3587"/>
      <c r="CN433" s="3587"/>
      <c r="CO433" s="3587"/>
      <c r="CP433" s="3587"/>
      <c r="CQ433" s="3587"/>
      <c r="CR433" s="3587"/>
      <c r="CS433" s="3587"/>
      <c r="CT433" s="3587"/>
      <c r="CU433" s="3587"/>
      <c r="CV433" s="3587"/>
      <c r="CW433" s="3587"/>
      <c r="CX433" s="3587"/>
      <c r="CY433" s="3587"/>
      <c r="CZ433" s="3587"/>
      <c r="DA433" s="3587"/>
      <c r="DB433" s="3587"/>
      <c r="DC433" s="3587"/>
      <c r="DD433" s="3587"/>
      <c r="DE433" s="3587"/>
      <c r="DF433" s="3587"/>
      <c r="DG433" s="3587"/>
      <c r="DH433" s="3587"/>
      <c r="DI433" s="3587"/>
      <c r="DJ433" s="3587"/>
      <c r="DK433" s="3587"/>
    </row>
    <row r="434" spans="1:115" s="75" customFormat="1">
      <c r="A434" s="3587"/>
      <c r="F434" s="1063"/>
      <c r="G434" s="1063"/>
      <c r="H434" s="1063"/>
      <c r="I434" s="1063"/>
      <c r="J434" s="1063"/>
      <c r="K434" s="1063"/>
      <c r="L434" s="1063"/>
      <c r="M434" s="1063"/>
      <c r="N434" s="1063"/>
      <c r="O434" s="1063"/>
      <c r="Q434" s="3587"/>
      <c r="R434" s="3587"/>
      <c r="S434" s="3587"/>
      <c r="T434" s="3587"/>
      <c r="U434" s="3587"/>
      <c r="V434" s="3587"/>
      <c r="W434" s="3587"/>
      <c r="X434" s="3587"/>
      <c r="Y434" s="3587"/>
      <c r="Z434" s="3587"/>
      <c r="AA434" s="3587"/>
      <c r="AB434" s="3587"/>
      <c r="AC434" s="3587"/>
      <c r="AD434" s="3587"/>
      <c r="AE434" s="3587"/>
      <c r="AF434" s="3587"/>
      <c r="AG434" s="3587"/>
      <c r="AH434" s="3587"/>
      <c r="AI434" s="3587"/>
      <c r="AJ434" s="3587"/>
      <c r="AK434" s="3587"/>
      <c r="AL434" s="3587"/>
      <c r="AM434" s="3587"/>
      <c r="AN434" s="3587"/>
      <c r="AO434" s="3587"/>
      <c r="AP434" s="3587"/>
      <c r="AQ434" s="3587"/>
      <c r="AR434" s="3587"/>
      <c r="AS434" s="3587"/>
      <c r="AT434" s="3587"/>
      <c r="AU434" s="3587"/>
      <c r="AV434" s="3587"/>
      <c r="AW434" s="3587"/>
      <c r="AX434" s="3587"/>
      <c r="AY434" s="3587"/>
      <c r="AZ434" s="3587"/>
      <c r="BA434" s="3587"/>
      <c r="BB434" s="3587"/>
      <c r="BC434" s="3587"/>
      <c r="BD434" s="3587"/>
      <c r="BE434" s="3587"/>
      <c r="BF434" s="3587"/>
      <c r="BG434" s="3587"/>
      <c r="BH434" s="3587"/>
      <c r="BI434" s="3587"/>
      <c r="BJ434" s="3587"/>
      <c r="BK434" s="3587"/>
      <c r="BL434" s="3587"/>
      <c r="BM434" s="3587"/>
      <c r="BN434" s="3587"/>
      <c r="BO434" s="3587"/>
      <c r="BP434" s="3587"/>
      <c r="BQ434" s="3587"/>
      <c r="BR434" s="3587"/>
      <c r="BS434" s="3587"/>
      <c r="BT434" s="3587"/>
      <c r="BU434" s="3587"/>
      <c r="BV434" s="3587"/>
      <c r="BW434" s="3587"/>
      <c r="BX434" s="3587"/>
      <c r="BY434" s="3587"/>
      <c r="BZ434" s="3587"/>
      <c r="CA434" s="3587"/>
      <c r="CB434" s="3587"/>
      <c r="CC434" s="3587"/>
      <c r="CD434" s="3587"/>
      <c r="CE434" s="3587"/>
      <c r="CF434" s="3587"/>
      <c r="CG434" s="3587"/>
      <c r="CH434" s="3587"/>
      <c r="CI434" s="3587"/>
      <c r="CJ434" s="3587"/>
      <c r="CK434" s="3587"/>
      <c r="CL434" s="3587"/>
      <c r="CM434" s="3587"/>
      <c r="CN434" s="3587"/>
      <c r="CO434" s="3587"/>
      <c r="CP434" s="3587"/>
      <c r="CQ434" s="3587"/>
      <c r="CR434" s="3587"/>
      <c r="CS434" s="3587"/>
      <c r="CT434" s="3587"/>
      <c r="CU434" s="3587"/>
      <c r="CV434" s="3587"/>
      <c r="CW434" s="3587"/>
      <c r="CX434" s="3587"/>
      <c r="CY434" s="3587"/>
      <c r="CZ434" s="3587"/>
      <c r="DA434" s="3587"/>
      <c r="DB434" s="3587"/>
      <c r="DC434" s="3587"/>
      <c r="DD434" s="3587"/>
      <c r="DE434" s="3587"/>
      <c r="DF434" s="3587"/>
      <c r="DG434" s="3587"/>
      <c r="DH434" s="3587"/>
      <c r="DI434" s="3587"/>
      <c r="DJ434" s="3587"/>
      <c r="DK434" s="3587"/>
    </row>
    <row r="435" spans="1:115" s="75" customFormat="1">
      <c r="A435" s="3587"/>
      <c r="F435" s="1063"/>
      <c r="G435" s="1063"/>
      <c r="H435" s="1063"/>
      <c r="I435" s="1063"/>
      <c r="J435" s="1063"/>
      <c r="K435" s="1063"/>
      <c r="L435" s="1063"/>
      <c r="M435" s="1063"/>
      <c r="N435" s="1063"/>
      <c r="O435" s="1063"/>
      <c r="Q435" s="3587"/>
      <c r="R435" s="3587"/>
      <c r="S435" s="3587"/>
      <c r="T435" s="3587"/>
      <c r="U435" s="3587"/>
      <c r="V435" s="3587"/>
      <c r="W435" s="3587"/>
      <c r="X435" s="3587"/>
      <c r="Y435" s="3587"/>
      <c r="Z435" s="3587"/>
      <c r="AA435" s="3587"/>
      <c r="AB435" s="3587"/>
      <c r="AC435" s="3587"/>
      <c r="AD435" s="3587"/>
      <c r="AE435" s="3587"/>
      <c r="AF435" s="3587"/>
      <c r="AG435" s="3587"/>
      <c r="AH435" s="3587"/>
      <c r="AI435" s="3587"/>
      <c r="AJ435" s="3587"/>
      <c r="AK435" s="3587"/>
      <c r="AL435" s="3587"/>
      <c r="AM435" s="3587"/>
      <c r="AN435" s="3587"/>
      <c r="AO435" s="3587"/>
      <c r="AP435" s="3587"/>
      <c r="AQ435" s="3587"/>
      <c r="AR435" s="3587"/>
      <c r="AS435" s="3587"/>
      <c r="AT435" s="3587"/>
      <c r="AU435" s="3587"/>
      <c r="AV435" s="3587"/>
      <c r="AW435" s="3587"/>
      <c r="AX435" s="3587"/>
      <c r="AY435" s="3587"/>
      <c r="AZ435" s="3587"/>
      <c r="BA435" s="3587"/>
      <c r="BB435" s="3587"/>
      <c r="BC435" s="3587"/>
      <c r="BD435" s="3587"/>
      <c r="BE435" s="3587"/>
      <c r="BF435" s="3587"/>
      <c r="BG435" s="3587"/>
      <c r="BH435" s="3587"/>
      <c r="BI435" s="3587"/>
      <c r="BJ435" s="3587"/>
      <c r="BK435" s="3587"/>
      <c r="BL435" s="3587"/>
      <c r="BM435" s="3587"/>
      <c r="BN435" s="3587"/>
      <c r="BO435" s="3587"/>
      <c r="BP435" s="3587"/>
      <c r="BQ435" s="3587"/>
      <c r="BR435" s="3587"/>
      <c r="BS435" s="3587"/>
      <c r="BT435" s="3587"/>
      <c r="BU435" s="3587"/>
      <c r="BV435" s="3587"/>
      <c r="BW435" s="3587"/>
      <c r="BX435" s="3587"/>
      <c r="BY435" s="3587"/>
      <c r="BZ435" s="3587"/>
      <c r="CA435" s="3587"/>
      <c r="CB435" s="3587"/>
      <c r="CC435" s="3587"/>
      <c r="CD435" s="3587"/>
      <c r="CE435" s="3587"/>
      <c r="CF435" s="3587"/>
      <c r="CG435" s="3587"/>
      <c r="CH435" s="3587"/>
      <c r="CI435" s="3587"/>
      <c r="CJ435" s="3587"/>
      <c r="CK435" s="3587"/>
      <c r="CL435" s="3587"/>
      <c r="CM435" s="3587"/>
      <c r="CN435" s="3587"/>
      <c r="CO435" s="3587"/>
      <c r="CP435" s="3587"/>
      <c r="CQ435" s="3587"/>
      <c r="CR435" s="3587"/>
      <c r="CS435" s="3587"/>
      <c r="CT435" s="3587"/>
      <c r="CU435" s="3587"/>
      <c r="CV435" s="3587"/>
      <c r="CW435" s="3587"/>
      <c r="CX435" s="3587"/>
      <c r="CY435" s="3587"/>
      <c r="CZ435" s="3587"/>
      <c r="DA435" s="3587"/>
      <c r="DB435" s="3587"/>
      <c r="DC435" s="3587"/>
      <c r="DD435" s="3587"/>
      <c r="DE435" s="3587"/>
      <c r="DF435" s="3587"/>
      <c r="DG435" s="3587"/>
      <c r="DH435" s="3587"/>
      <c r="DI435" s="3587"/>
      <c r="DJ435" s="3587"/>
      <c r="DK435" s="3587"/>
    </row>
    <row r="436" spans="1:115" s="75" customFormat="1">
      <c r="A436" s="2000"/>
      <c r="F436" s="1063"/>
      <c r="G436" s="1063"/>
      <c r="H436" s="1063"/>
      <c r="I436" s="1063"/>
      <c r="J436" s="1063"/>
      <c r="K436" s="1063"/>
      <c r="L436" s="1063"/>
      <c r="M436" s="1063"/>
      <c r="N436" s="1063"/>
      <c r="O436" s="1063"/>
      <c r="Q436" s="2000"/>
      <c r="R436" s="2000"/>
      <c r="S436" s="2000"/>
      <c r="T436" s="2000"/>
      <c r="U436" s="2000"/>
      <c r="V436" s="2000"/>
      <c r="W436" s="2000"/>
      <c r="X436" s="2000"/>
      <c r="Y436" s="2000"/>
      <c r="Z436" s="2000"/>
      <c r="AA436" s="2000"/>
      <c r="AB436" s="2000"/>
      <c r="AC436" s="2000"/>
      <c r="AD436" s="2000"/>
      <c r="AE436" s="2000"/>
      <c r="AF436" s="2000"/>
      <c r="AG436" s="2000"/>
      <c r="AH436" s="2000"/>
      <c r="AI436" s="2000"/>
      <c r="AJ436" s="2000"/>
      <c r="AK436" s="2000"/>
      <c r="AL436" s="2000"/>
      <c r="AM436" s="2000"/>
      <c r="AN436" s="2000"/>
      <c r="AO436" s="2000"/>
      <c r="AP436" s="2000"/>
      <c r="AQ436" s="2000"/>
      <c r="AR436" s="2000"/>
      <c r="AS436" s="2000"/>
      <c r="AT436" s="2000"/>
      <c r="AU436" s="2000"/>
      <c r="AV436" s="2000"/>
      <c r="AW436" s="2000"/>
      <c r="AX436" s="2000"/>
      <c r="AY436" s="2000"/>
      <c r="AZ436" s="2000"/>
      <c r="BA436" s="2000"/>
      <c r="BB436" s="2000"/>
      <c r="BC436" s="2000"/>
      <c r="BD436" s="2000"/>
      <c r="BE436" s="2000"/>
      <c r="BF436" s="2000"/>
      <c r="BG436" s="2000"/>
      <c r="BH436" s="2000"/>
      <c r="BI436" s="2000"/>
      <c r="BJ436" s="2000"/>
      <c r="BK436" s="2000"/>
      <c r="BL436" s="2000"/>
      <c r="BM436" s="2000"/>
      <c r="BN436" s="2000"/>
      <c r="BO436" s="2000"/>
      <c r="BP436" s="2000"/>
      <c r="BQ436" s="2000"/>
      <c r="BR436" s="2000"/>
      <c r="BS436" s="2000"/>
      <c r="BT436" s="2000"/>
      <c r="BU436" s="2000"/>
      <c r="BV436" s="2000"/>
      <c r="BW436" s="2000"/>
      <c r="BX436" s="2000"/>
      <c r="BY436" s="2000"/>
      <c r="BZ436" s="2000"/>
      <c r="CA436" s="2000"/>
      <c r="CB436" s="2000"/>
      <c r="CC436" s="2000"/>
      <c r="CD436" s="2000"/>
      <c r="CE436" s="2000"/>
      <c r="CF436" s="2000"/>
      <c r="CG436" s="2000"/>
      <c r="CH436" s="2000"/>
      <c r="CI436" s="2000"/>
      <c r="CJ436" s="2000"/>
      <c r="CK436" s="2000"/>
      <c r="CL436" s="2000"/>
      <c r="CM436" s="2000"/>
      <c r="CN436" s="2000"/>
      <c r="CO436" s="2000"/>
      <c r="CP436" s="2000"/>
      <c r="CQ436" s="2000"/>
      <c r="CR436" s="2000"/>
      <c r="CS436" s="2000"/>
      <c r="CT436" s="2000"/>
      <c r="CU436" s="2000"/>
      <c r="CV436" s="2000"/>
      <c r="CW436" s="2000"/>
      <c r="CX436" s="2000"/>
      <c r="CY436" s="2000"/>
      <c r="CZ436" s="2000"/>
      <c r="DA436" s="2000"/>
      <c r="DB436" s="2000"/>
      <c r="DC436" s="2000"/>
      <c r="DD436" s="2000"/>
      <c r="DE436" s="2000"/>
      <c r="DF436" s="2000"/>
      <c r="DG436" s="2000"/>
      <c r="DH436" s="2000"/>
      <c r="DI436" s="2000"/>
      <c r="DJ436" s="2000"/>
      <c r="DK436" s="2000"/>
    </row>
    <row r="437" spans="1:115" s="75" customFormat="1">
      <c r="A437" s="2000"/>
      <c r="B437" s="133" t="s">
        <v>1775</v>
      </c>
      <c r="F437" s="1063"/>
      <c r="G437" s="1063"/>
      <c r="H437" s="1063"/>
      <c r="I437" s="1063"/>
      <c r="J437" s="1063"/>
      <c r="K437" s="1063"/>
      <c r="L437" s="1063"/>
      <c r="M437" s="1063"/>
      <c r="N437" s="1063"/>
      <c r="O437" s="1063"/>
      <c r="Q437" s="2000"/>
      <c r="R437" s="2000"/>
      <c r="S437" s="2000"/>
      <c r="T437" s="2000"/>
      <c r="U437" s="2000"/>
      <c r="V437" s="2000"/>
      <c r="W437" s="2000"/>
      <c r="X437" s="2000"/>
      <c r="Y437" s="2000"/>
      <c r="Z437" s="2000"/>
      <c r="AA437" s="2000"/>
      <c r="AB437" s="2000"/>
      <c r="AC437" s="2000"/>
      <c r="AD437" s="2000"/>
      <c r="AE437" s="2000"/>
      <c r="AF437" s="2000"/>
      <c r="AG437" s="2000"/>
      <c r="AH437" s="2000"/>
      <c r="AI437" s="2000"/>
      <c r="AJ437" s="2000"/>
      <c r="AK437" s="2000"/>
      <c r="AL437" s="2000"/>
      <c r="AM437" s="2000"/>
      <c r="AN437" s="2000"/>
      <c r="AO437" s="2000"/>
      <c r="AP437" s="2000"/>
      <c r="AQ437" s="2000"/>
      <c r="AR437" s="2000"/>
      <c r="AS437" s="2000"/>
      <c r="AT437" s="2000"/>
      <c r="AU437" s="2000"/>
      <c r="AV437" s="2000"/>
      <c r="AW437" s="2000"/>
      <c r="AX437" s="2000"/>
      <c r="AY437" s="2000"/>
      <c r="AZ437" s="2000"/>
      <c r="BA437" s="2000"/>
      <c r="BB437" s="2000"/>
      <c r="BC437" s="2000"/>
      <c r="BD437" s="2000"/>
      <c r="BE437" s="2000"/>
      <c r="BF437" s="2000"/>
      <c r="BG437" s="2000"/>
      <c r="BH437" s="2000"/>
      <c r="BI437" s="2000"/>
      <c r="BJ437" s="2000"/>
      <c r="BK437" s="2000"/>
      <c r="BL437" s="2000"/>
      <c r="BM437" s="2000"/>
      <c r="BN437" s="2000"/>
      <c r="BO437" s="2000"/>
      <c r="BP437" s="2000"/>
      <c r="BQ437" s="2000"/>
      <c r="BR437" s="2000"/>
      <c r="BS437" s="2000"/>
      <c r="BT437" s="2000"/>
      <c r="BU437" s="2000"/>
      <c r="BV437" s="2000"/>
      <c r="BW437" s="2000"/>
      <c r="BX437" s="2000"/>
      <c r="BY437" s="2000"/>
      <c r="BZ437" s="2000"/>
      <c r="CA437" s="2000"/>
      <c r="CB437" s="2000"/>
      <c r="CC437" s="2000"/>
      <c r="CD437" s="2000"/>
      <c r="CE437" s="2000"/>
      <c r="CF437" s="2000"/>
      <c r="CG437" s="2000"/>
      <c r="CH437" s="2000"/>
      <c r="CI437" s="2000"/>
      <c r="CJ437" s="2000"/>
      <c r="CK437" s="2000"/>
      <c r="CL437" s="2000"/>
      <c r="CM437" s="2000"/>
      <c r="CN437" s="2000"/>
      <c r="CO437" s="2000"/>
      <c r="CP437" s="2000"/>
      <c r="CQ437" s="2000"/>
      <c r="CR437" s="2000"/>
      <c r="CS437" s="2000"/>
      <c r="CT437" s="2000"/>
      <c r="CU437" s="2000"/>
      <c r="CV437" s="2000"/>
      <c r="CW437" s="2000"/>
      <c r="CX437" s="2000"/>
      <c r="CY437" s="2000"/>
      <c r="CZ437" s="2000"/>
      <c r="DA437" s="2000"/>
      <c r="DB437" s="2000"/>
      <c r="DC437" s="2000"/>
      <c r="DD437" s="2000"/>
      <c r="DE437" s="2000"/>
      <c r="DF437" s="2000"/>
      <c r="DG437" s="2000"/>
      <c r="DH437" s="2000"/>
      <c r="DI437" s="2000"/>
      <c r="DJ437" s="2000"/>
      <c r="DK437" s="2000"/>
    </row>
    <row r="438" spans="1:115" s="75" customFormat="1">
      <c r="A438" s="2000"/>
      <c r="B438" s="133"/>
      <c r="F438" s="1063"/>
      <c r="G438" s="1063"/>
      <c r="H438" s="1063"/>
      <c r="I438" s="1063"/>
      <c r="J438" s="1063"/>
      <c r="K438" s="1063"/>
      <c r="L438" s="1063"/>
      <c r="M438" s="1063"/>
      <c r="N438" s="1063"/>
      <c r="O438" s="1063"/>
      <c r="Q438" s="2000"/>
      <c r="R438" s="2000"/>
      <c r="S438" s="2000"/>
      <c r="T438" s="2000"/>
      <c r="U438" s="2000"/>
      <c r="V438" s="2000"/>
      <c r="W438" s="2000"/>
      <c r="X438" s="2000"/>
      <c r="Y438" s="2000"/>
      <c r="Z438" s="2000"/>
      <c r="AA438" s="2000"/>
      <c r="AB438" s="2000"/>
      <c r="AC438" s="2000"/>
      <c r="AD438" s="2000"/>
      <c r="AE438" s="2000"/>
      <c r="AF438" s="2000"/>
      <c r="AG438" s="2000"/>
      <c r="AH438" s="2000"/>
      <c r="AI438" s="2000"/>
      <c r="AJ438" s="2000"/>
      <c r="AK438" s="2000"/>
      <c r="AL438" s="2000"/>
      <c r="AM438" s="2000"/>
      <c r="AN438" s="2000"/>
      <c r="AO438" s="2000"/>
      <c r="AP438" s="2000"/>
      <c r="AQ438" s="2000"/>
      <c r="AR438" s="2000"/>
      <c r="AS438" s="2000"/>
      <c r="AT438" s="2000"/>
      <c r="AU438" s="2000"/>
      <c r="AV438" s="2000"/>
      <c r="AW438" s="2000"/>
      <c r="AX438" s="2000"/>
      <c r="AY438" s="2000"/>
      <c r="AZ438" s="2000"/>
      <c r="BA438" s="2000"/>
      <c r="BB438" s="2000"/>
      <c r="BC438" s="2000"/>
      <c r="BD438" s="2000"/>
      <c r="BE438" s="2000"/>
      <c r="BF438" s="2000"/>
      <c r="BG438" s="2000"/>
      <c r="BH438" s="2000"/>
      <c r="BI438" s="2000"/>
      <c r="BJ438" s="2000"/>
      <c r="BK438" s="2000"/>
      <c r="BL438" s="2000"/>
      <c r="BM438" s="2000"/>
      <c r="BN438" s="2000"/>
      <c r="BO438" s="2000"/>
      <c r="BP438" s="2000"/>
      <c r="BQ438" s="2000"/>
      <c r="BR438" s="2000"/>
      <c r="BS438" s="2000"/>
      <c r="BT438" s="2000"/>
      <c r="BU438" s="2000"/>
      <c r="BV438" s="2000"/>
      <c r="BW438" s="2000"/>
      <c r="BX438" s="2000"/>
      <c r="BY438" s="2000"/>
      <c r="BZ438" s="2000"/>
      <c r="CA438" s="2000"/>
      <c r="CB438" s="2000"/>
      <c r="CC438" s="2000"/>
      <c r="CD438" s="2000"/>
      <c r="CE438" s="2000"/>
      <c r="CF438" s="2000"/>
      <c r="CG438" s="2000"/>
      <c r="CH438" s="2000"/>
      <c r="CI438" s="2000"/>
      <c r="CJ438" s="2000"/>
      <c r="CK438" s="2000"/>
      <c r="CL438" s="2000"/>
      <c r="CM438" s="2000"/>
      <c r="CN438" s="2000"/>
      <c r="CO438" s="2000"/>
      <c r="CP438" s="2000"/>
      <c r="CQ438" s="2000"/>
      <c r="CR438" s="2000"/>
      <c r="CS438" s="2000"/>
      <c r="CT438" s="2000"/>
      <c r="CU438" s="2000"/>
      <c r="CV438" s="2000"/>
      <c r="CW438" s="2000"/>
      <c r="CX438" s="2000"/>
      <c r="CY438" s="2000"/>
      <c r="CZ438" s="2000"/>
      <c r="DA438" s="2000"/>
      <c r="DB438" s="2000"/>
      <c r="DC438" s="2000"/>
      <c r="DD438" s="2000"/>
      <c r="DE438" s="2000"/>
      <c r="DF438" s="2000"/>
      <c r="DG438" s="2000"/>
      <c r="DH438" s="2000"/>
      <c r="DI438" s="2000"/>
      <c r="DJ438" s="2000"/>
      <c r="DK438" s="2000"/>
    </row>
    <row r="439" spans="1:115" s="75" customFormat="1">
      <c r="A439" s="2000"/>
      <c r="B439" s="133"/>
      <c r="C439" s="133" t="s">
        <v>112</v>
      </c>
      <c r="F439" s="1063"/>
      <c r="G439" s="1063"/>
      <c r="H439" s="1063"/>
      <c r="I439" s="1063"/>
      <c r="J439" s="1063"/>
      <c r="K439" s="1063"/>
      <c r="L439" s="1063"/>
      <c r="M439" s="1063"/>
      <c r="N439" s="1063"/>
      <c r="O439" s="1063"/>
      <c r="Q439" s="2000"/>
      <c r="R439" s="2000"/>
      <c r="S439" s="2000"/>
      <c r="T439" s="2000"/>
      <c r="U439" s="2000"/>
      <c r="V439" s="2000"/>
      <c r="W439" s="2000"/>
      <c r="X439" s="2000"/>
      <c r="Y439" s="2000"/>
      <c r="Z439" s="2000"/>
      <c r="AA439" s="2000"/>
      <c r="AB439" s="2000"/>
      <c r="AC439" s="2000"/>
      <c r="AD439" s="2000"/>
      <c r="AE439" s="2000"/>
      <c r="AF439" s="2000"/>
      <c r="AG439" s="2000"/>
      <c r="AH439" s="2000"/>
      <c r="AI439" s="2000"/>
      <c r="AJ439" s="2000"/>
      <c r="AK439" s="2000"/>
      <c r="AL439" s="2000"/>
      <c r="AM439" s="2000"/>
      <c r="AN439" s="2000"/>
      <c r="AO439" s="2000"/>
      <c r="AP439" s="2000"/>
      <c r="AQ439" s="2000"/>
      <c r="AR439" s="2000"/>
      <c r="AS439" s="2000"/>
      <c r="AT439" s="2000"/>
      <c r="AU439" s="2000"/>
      <c r="AV439" s="2000"/>
      <c r="AW439" s="2000"/>
      <c r="AX439" s="2000"/>
      <c r="AY439" s="2000"/>
      <c r="AZ439" s="2000"/>
      <c r="BA439" s="2000"/>
      <c r="BB439" s="2000"/>
      <c r="BC439" s="2000"/>
      <c r="BD439" s="2000"/>
      <c r="BE439" s="2000"/>
      <c r="BF439" s="2000"/>
      <c r="BG439" s="2000"/>
      <c r="BH439" s="2000"/>
      <c r="BI439" s="2000"/>
      <c r="BJ439" s="2000"/>
      <c r="BK439" s="2000"/>
      <c r="BL439" s="2000"/>
      <c r="BM439" s="2000"/>
      <c r="BN439" s="2000"/>
      <c r="BO439" s="2000"/>
      <c r="BP439" s="2000"/>
      <c r="BQ439" s="2000"/>
      <c r="BR439" s="2000"/>
      <c r="BS439" s="2000"/>
      <c r="BT439" s="2000"/>
      <c r="BU439" s="2000"/>
      <c r="BV439" s="2000"/>
      <c r="BW439" s="2000"/>
      <c r="BX439" s="2000"/>
      <c r="BY439" s="2000"/>
      <c r="BZ439" s="2000"/>
      <c r="CA439" s="2000"/>
      <c r="CB439" s="2000"/>
      <c r="CC439" s="2000"/>
      <c r="CD439" s="2000"/>
      <c r="CE439" s="2000"/>
      <c r="CF439" s="2000"/>
      <c r="CG439" s="2000"/>
      <c r="CH439" s="2000"/>
      <c r="CI439" s="2000"/>
      <c r="CJ439" s="2000"/>
      <c r="CK439" s="2000"/>
      <c r="CL439" s="2000"/>
      <c r="CM439" s="2000"/>
      <c r="CN439" s="2000"/>
      <c r="CO439" s="2000"/>
      <c r="CP439" s="2000"/>
      <c r="CQ439" s="2000"/>
      <c r="CR439" s="2000"/>
      <c r="CS439" s="2000"/>
      <c r="CT439" s="2000"/>
      <c r="CU439" s="2000"/>
      <c r="CV439" s="2000"/>
      <c r="CW439" s="2000"/>
      <c r="CX439" s="2000"/>
      <c r="CY439" s="2000"/>
      <c r="CZ439" s="2000"/>
      <c r="DA439" s="2000"/>
      <c r="DB439" s="2000"/>
      <c r="DC439" s="2000"/>
      <c r="DD439" s="2000"/>
      <c r="DE439" s="2000"/>
      <c r="DF439" s="2000"/>
      <c r="DG439" s="2000"/>
      <c r="DH439" s="2000"/>
      <c r="DI439" s="2000"/>
      <c r="DJ439" s="2000"/>
      <c r="DK439" s="2000"/>
    </row>
    <row r="440" spans="1:115" s="75" customFormat="1">
      <c r="A440" s="2000"/>
      <c r="B440" s="133"/>
      <c r="F440" s="1063"/>
      <c r="G440" s="1063"/>
      <c r="H440" s="1063"/>
      <c r="I440" s="1063"/>
      <c r="J440" s="1063"/>
      <c r="K440" s="1063"/>
      <c r="L440" s="1063"/>
      <c r="M440" s="1063"/>
      <c r="N440" s="1063"/>
      <c r="O440" s="1063"/>
      <c r="Q440" s="2000"/>
      <c r="R440" s="2000"/>
      <c r="S440" s="2000"/>
      <c r="T440" s="2000"/>
      <c r="U440" s="2000"/>
      <c r="V440" s="2000"/>
      <c r="W440" s="2000"/>
      <c r="X440" s="2000"/>
      <c r="Y440" s="2000"/>
      <c r="Z440" s="2000"/>
      <c r="AA440" s="2000"/>
      <c r="AB440" s="2000"/>
      <c r="AC440" s="2000"/>
      <c r="AD440" s="2000"/>
      <c r="AE440" s="2000"/>
      <c r="AF440" s="2000"/>
      <c r="AG440" s="2000"/>
      <c r="AH440" s="2000"/>
      <c r="AI440" s="2000"/>
      <c r="AJ440" s="2000"/>
      <c r="AK440" s="2000"/>
      <c r="AL440" s="2000"/>
      <c r="AM440" s="2000"/>
      <c r="AN440" s="2000"/>
      <c r="AO440" s="2000"/>
      <c r="AP440" s="2000"/>
      <c r="AQ440" s="2000"/>
      <c r="AR440" s="2000"/>
      <c r="AS440" s="2000"/>
      <c r="AT440" s="2000"/>
      <c r="AU440" s="2000"/>
      <c r="AV440" s="2000"/>
      <c r="AW440" s="2000"/>
      <c r="AX440" s="2000"/>
      <c r="AY440" s="2000"/>
      <c r="AZ440" s="2000"/>
      <c r="BA440" s="2000"/>
      <c r="BB440" s="2000"/>
      <c r="BC440" s="2000"/>
      <c r="BD440" s="2000"/>
      <c r="BE440" s="2000"/>
      <c r="BF440" s="2000"/>
      <c r="BG440" s="2000"/>
      <c r="BH440" s="2000"/>
      <c r="BI440" s="2000"/>
      <c r="BJ440" s="2000"/>
      <c r="BK440" s="2000"/>
      <c r="BL440" s="2000"/>
      <c r="BM440" s="2000"/>
      <c r="BN440" s="2000"/>
      <c r="BO440" s="2000"/>
      <c r="BP440" s="2000"/>
      <c r="BQ440" s="2000"/>
      <c r="BR440" s="2000"/>
      <c r="BS440" s="2000"/>
      <c r="BT440" s="2000"/>
      <c r="BU440" s="2000"/>
      <c r="BV440" s="2000"/>
      <c r="BW440" s="2000"/>
      <c r="BX440" s="2000"/>
      <c r="BY440" s="2000"/>
      <c r="BZ440" s="2000"/>
      <c r="CA440" s="2000"/>
      <c r="CB440" s="2000"/>
      <c r="CC440" s="2000"/>
      <c r="CD440" s="2000"/>
      <c r="CE440" s="2000"/>
      <c r="CF440" s="2000"/>
      <c r="CG440" s="2000"/>
      <c r="CH440" s="2000"/>
      <c r="CI440" s="2000"/>
      <c r="CJ440" s="2000"/>
      <c r="CK440" s="2000"/>
      <c r="CL440" s="2000"/>
      <c r="CM440" s="2000"/>
      <c r="CN440" s="2000"/>
      <c r="CO440" s="2000"/>
      <c r="CP440" s="2000"/>
      <c r="CQ440" s="2000"/>
      <c r="CR440" s="2000"/>
      <c r="CS440" s="2000"/>
      <c r="CT440" s="2000"/>
      <c r="CU440" s="2000"/>
      <c r="CV440" s="2000"/>
      <c r="CW440" s="2000"/>
      <c r="CX440" s="2000"/>
      <c r="CY440" s="2000"/>
      <c r="CZ440" s="2000"/>
      <c r="DA440" s="2000"/>
      <c r="DB440" s="2000"/>
      <c r="DC440" s="2000"/>
      <c r="DD440" s="2000"/>
      <c r="DE440" s="2000"/>
      <c r="DF440" s="2000"/>
      <c r="DG440" s="2000"/>
      <c r="DH440" s="2000"/>
      <c r="DI440" s="2000"/>
      <c r="DJ440" s="2000"/>
      <c r="DK440" s="2000"/>
    </row>
    <row r="441" spans="1:115" s="75" customFormat="1">
      <c r="A441" s="2000"/>
      <c r="B441" s="133"/>
      <c r="C441" s="75" t="s">
        <v>435</v>
      </c>
      <c r="F441" s="1063">
        <f ca="1">(F346+F387+F319+F401+F303+F372+F359)*INDEX(EF[CO2], MATCH("V.03",EF[UK Vector], 0))</f>
        <v>234.82329727449363</v>
      </c>
      <c r="G441" s="1063">
        <f ca="1">(G346+G387+G319+G401+G303+G372+G359)*INDEX(EF[CO2], MATCH("V.03",EF[UK Vector], 0))</f>
        <v>278.30190599914266</v>
      </c>
      <c r="H441" s="1063">
        <f ca="1">(H346+H387+H319+H401+H303+H372+H359)*INDEX(EF[CO2], MATCH("V.03",EF[UK Vector], 0))</f>
        <v>321.18017719388695</v>
      </c>
      <c r="I441" s="1063">
        <f ca="1">(I346+I387+I319+I401+I303+I372+I359)*INDEX(EF[CO2], MATCH("V.03",EF[UK Vector], 0))</f>
        <v>374.39019643428929</v>
      </c>
      <c r="J441" s="1063">
        <f ca="1">(J346+J387+J319+J401+J303+J372+J359)*INDEX(EF[CO2], MATCH("V.03",EF[UK Vector], 0))</f>
        <v>438.88008827186093</v>
      </c>
      <c r="K441" s="1063">
        <f ca="1">(K346+K387+K319+K401+K303+K372+K359)*INDEX(EF[CO2], MATCH("V.03",EF[UK Vector], 0))</f>
        <v>519.36807743759584</v>
      </c>
      <c r="L441" s="1063">
        <f ca="1">(L346+L387+L319+L401+L303+L372+L359)*INDEX(EF[CO2], MATCH("V.03",EF[UK Vector], 0))</f>
        <v>616.50557328304387</v>
      </c>
      <c r="M441" s="1063">
        <f ca="1">(M346+M387+M319+M401+M303+M372+M359)*INDEX(EF[CO2], MATCH("V.03",EF[UK Vector], 0))</f>
        <v>727.3615677676263</v>
      </c>
      <c r="N441" s="1063">
        <f ca="1">(N346+N387+N319+N401+N303+N372+N359)*INDEX(EF[CO2], MATCH("V.03",EF[UK Vector], 0))</f>
        <v>850.3225153449099</v>
      </c>
      <c r="O441" s="1063">
        <f ca="1">(O346+O387+O319+O401+O303+O372+O359)*INDEX(EF[CO2], MATCH("V.03",EF[UK Vector], 0))</f>
        <v>996.97857724284222</v>
      </c>
      <c r="Q441" s="2000"/>
      <c r="R441" s="2000"/>
      <c r="S441" s="2000"/>
      <c r="T441" s="2000"/>
      <c r="U441" s="2000"/>
      <c r="V441" s="2000"/>
      <c r="W441" s="2000"/>
      <c r="X441" s="2000"/>
      <c r="Y441" s="2000"/>
      <c r="Z441" s="2000"/>
      <c r="AA441" s="2000"/>
      <c r="AB441" s="2000"/>
      <c r="AC441" s="2000"/>
      <c r="AD441" s="2000"/>
      <c r="AE441" s="2000"/>
      <c r="AF441" s="2000"/>
      <c r="AG441" s="2000"/>
      <c r="AH441" s="2000"/>
      <c r="AI441" s="2000"/>
      <c r="AJ441" s="2000"/>
      <c r="AK441" s="2000"/>
      <c r="AL441" s="2000"/>
      <c r="AM441" s="2000"/>
      <c r="AN441" s="2000"/>
      <c r="AO441" s="2000"/>
      <c r="AP441" s="2000"/>
      <c r="AQ441" s="2000"/>
      <c r="AR441" s="2000"/>
      <c r="AS441" s="2000"/>
      <c r="AT441" s="2000"/>
      <c r="AU441" s="2000"/>
      <c r="AV441" s="2000"/>
      <c r="AW441" s="2000"/>
      <c r="AX441" s="2000"/>
      <c r="AY441" s="2000"/>
      <c r="AZ441" s="2000"/>
      <c r="BA441" s="2000"/>
      <c r="BB441" s="2000"/>
      <c r="BC441" s="2000"/>
      <c r="BD441" s="2000"/>
      <c r="BE441" s="2000"/>
      <c r="BF441" s="2000"/>
      <c r="BG441" s="2000"/>
      <c r="BH441" s="2000"/>
      <c r="BI441" s="2000"/>
      <c r="BJ441" s="2000"/>
      <c r="BK441" s="2000"/>
      <c r="BL441" s="2000"/>
      <c r="BM441" s="2000"/>
      <c r="BN441" s="2000"/>
      <c r="BO441" s="2000"/>
      <c r="BP441" s="2000"/>
      <c r="BQ441" s="2000"/>
      <c r="BR441" s="2000"/>
      <c r="BS441" s="2000"/>
      <c r="BT441" s="2000"/>
      <c r="BU441" s="2000"/>
      <c r="BV441" s="2000"/>
      <c r="BW441" s="2000"/>
      <c r="BX441" s="2000"/>
      <c r="BY441" s="2000"/>
      <c r="BZ441" s="2000"/>
      <c r="CA441" s="2000"/>
      <c r="CB441" s="2000"/>
      <c r="CC441" s="2000"/>
      <c r="CD441" s="2000"/>
      <c r="CE441" s="2000"/>
      <c r="CF441" s="2000"/>
      <c r="CG441" s="2000"/>
      <c r="CH441" s="2000"/>
      <c r="CI441" s="2000"/>
      <c r="CJ441" s="2000"/>
      <c r="CK441" s="2000"/>
      <c r="CL441" s="2000"/>
      <c r="CM441" s="2000"/>
      <c r="CN441" s="2000"/>
      <c r="CO441" s="2000"/>
      <c r="CP441" s="2000"/>
      <c r="CQ441" s="2000"/>
      <c r="CR441" s="2000"/>
      <c r="CS441" s="2000"/>
      <c r="CT441" s="2000"/>
      <c r="CU441" s="2000"/>
      <c r="CV441" s="2000"/>
      <c r="CW441" s="2000"/>
      <c r="CX441" s="2000"/>
      <c r="CY441" s="2000"/>
      <c r="CZ441" s="2000"/>
      <c r="DA441" s="2000"/>
      <c r="DB441" s="2000"/>
      <c r="DC441" s="2000"/>
      <c r="DD441" s="2000"/>
      <c r="DE441" s="2000"/>
      <c r="DF441" s="2000"/>
      <c r="DG441" s="2000"/>
      <c r="DH441" s="2000"/>
      <c r="DI441" s="2000"/>
      <c r="DJ441" s="2000"/>
      <c r="DK441" s="2000"/>
    </row>
    <row r="442" spans="1:115" s="75" customFormat="1">
      <c r="A442" s="2000"/>
      <c r="B442" s="133"/>
      <c r="C442" s="75" t="s">
        <v>436</v>
      </c>
      <c r="F442" s="1063">
        <f ca="1">(F346+F387+F319+F401+F303+F372+F359*(1-$F$138))*INDEX(EF[CH4], MATCH("V.03",EF[UK Vector], 0))</f>
        <v>5.1234173950798607E-2</v>
      </c>
      <c r="G442" s="1063">
        <f ca="1">(G346+G387+G319+G401+G303+G372+G359*(1-$F$138))*INDEX(EF[CH4], MATCH("V.03",EF[UK Vector], 0))</f>
        <v>6.0720415854358389E-2</v>
      </c>
      <c r="H442" s="1063">
        <f ca="1">(H346+H387+H319+H401+H303+H372+H359*(1-$F$138))*INDEX(EF[CH4], MATCH("V.03",EF[UK Vector], 0))</f>
        <v>7.0075675024120793E-2</v>
      </c>
      <c r="I442" s="1063">
        <f ca="1">(I346+I387+I319+I401+I303+I372+I359*(1-$F$138))*INDEX(EF[CH4], MATCH("V.03",EF[UK Vector], 0))</f>
        <v>8.1685133767481294E-2</v>
      </c>
      <c r="J442" s="1063">
        <f ca="1">(J346+J387+J319+J401+J303+J372+J359*(1-$F$138))*INDEX(EF[CH4], MATCH("V.03",EF[UK Vector], 0))</f>
        <v>9.5755655622951477E-2</v>
      </c>
      <c r="K442" s="1063">
        <f ca="1">(K346+K387+K319+K401+K303+K372+K359*(1-$F$138))*INDEX(EF[CH4], MATCH("V.03",EF[UK Vector], 0))</f>
        <v>0.11331667144093001</v>
      </c>
      <c r="L442" s="1063">
        <f ca="1">(L346+L387+L319+L401+L303+L372+L359*(1-$F$138))*INDEX(EF[CH4], MATCH("V.03",EF[UK Vector], 0))</f>
        <v>0.13451030689811866</v>
      </c>
      <c r="M442" s="1063">
        <f ca="1">(M346+M387+M319+M401+M303+M372+M359*(1-$F$138))*INDEX(EF[CH4], MATCH("V.03",EF[UK Vector], 0))</f>
        <v>0.15869706933111843</v>
      </c>
      <c r="N442" s="1063">
        <f ca="1">(N346+N387+N319+N401+N303+N372+N359*(1-$F$138))*INDEX(EF[CH4], MATCH("V.03",EF[UK Vector], 0))</f>
        <v>0.18552491243888941</v>
      </c>
      <c r="O442" s="1063">
        <f ca="1">(O346+O387+O319+O401+O303+O372+O359*(1-$F$138))*INDEX(EF[CH4], MATCH("V.03",EF[UK Vector], 0))</f>
        <v>0.21752259867116555</v>
      </c>
      <c r="Q442" s="2000"/>
      <c r="R442" s="2000"/>
      <c r="S442" s="2000"/>
      <c r="T442" s="2000"/>
      <c r="U442" s="2000"/>
      <c r="V442" s="2000"/>
      <c r="W442" s="2000"/>
      <c r="X442" s="2000"/>
      <c r="Y442" s="2000"/>
      <c r="Z442" s="2000"/>
      <c r="AA442" s="2000"/>
      <c r="AB442" s="2000"/>
      <c r="AC442" s="2000"/>
      <c r="AD442" s="2000"/>
      <c r="AE442" s="2000"/>
      <c r="AF442" s="2000"/>
      <c r="AG442" s="2000"/>
      <c r="AH442" s="2000"/>
      <c r="AI442" s="2000"/>
      <c r="AJ442" s="2000"/>
      <c r="AK442" s="2000"/>
      <c r="AL442" s="2000"/>
      <c r="AM442" s="2000"/>
      <c r="AN442" s="2000"/>
      <c r="AO442" s="2000"/>
      <c r="AP442" s="2000"/>
      <c r="AQ442" s="2000"/>
      <c r="AR442" s="2000"/>
      <c r="AS442" s="2000"/>
      <c r="AT442" s="2000"/>
      <c r="AU442" s="2000"/>
      <c r="AV442" s="2000"/>
      <c r="AW442" s="2000"/>
      <c r="AX442" s="2000"/>
      <c r="AY442" s="2000"/>
      <c r="AZ442" s="2000"/>
      <c r="BA442" s="2000"/>
      <c r="BB442" s="2000"/>
      <c r="BC442" s="2000"/>
      <c r="BD442" s="2000"/>
      <c r="BE442" s="2000"/>
      <c r="BF442" s="2000"/>
      <c r="BG442" s="2000"/>
      <c r="BH442" s="2000"/>
      <c r="BI442" s="2000"/>
      <c r="BJ442" s="2000"/>
      <c r="BK442" s="2000"/>
      <c r="BL442" s="2000"/>
      <c r="BM442" s="2000"/>
      <c r="BN442" s="2000"/>
      <c r="BO442" s="2000"/>
      <c r="BP442" s="2000"/>
      <c r="BQ442" s="2000"/>
      <c r="BR442" s="2000"/>
      <c r="BS442" s="2000"/>
      <c r="BT442" s="2000"/>
      <c r="BU442" s="2000"/>
      <c r="BV442" s="2000"/>
      <c r="BW442" s="2000"/>
      <c r="BX442" s="2000"/>
      <c r="BY442" s="2000"/>
      <c r="BZ442" s="2000"/>
      <c r="CA442" s="2000"/>
      <c r="CB442" s="2000"/>
      <c r="CC442" s="2000"/>
      <c r="CD442" s="2000"/>
      <c r="CE442" s="2000"/>
      <c r="CF442" s="2000"/>
      <c r="CG442" s="2000"/>
      <c r="CH442" s="2000"/>
      <c r="CI442" s="2000"/>
      <c r="CJ442" s="2000"/>
      <c r="CK442" s="2000"/>
      <c r="CL442" s="2000"/>
      <c r="CM442" s="2000"/>
      <c r="CN442" s="2000"/>
      <c r="CO442" s="2000"/>
      <c r="CP442" s="2000"/>
      <c r="CQ442" s="2000"/>
      <c r="CR442" s="2000"/>
      <c r="CS442" s="2000"/>
      <c r="CT442" s="2000"/>
      <c r="CU442" s="2000"/>
      <c r="CV442" s="2000"/>
      <c r="CW442" s="2000"/>
      <c r="CX442" s="2000"/>
      <c r="CY442" s="2000"/>
      <c r="CZ442" s="2000"/>
      <c r="DA442" s="2000"/>
      <c r="DB442" s="2000"/>
      <c r="DC442" s="2000"/>
      <c r="DD442" s="2000"/>
      <c r="DE442" s="2000"/>
      <c r="DF442" s="2000"/>
      <c r="DG442" s="2000"/>
      <c r="DH442" s="2000"/>
      <c r="DI442" s="2000"/>
      <c r="DJ442" s="2000"/>
      <c r="DK442" s="2000"/>
    </row>
    <row r="443" spans="1:115" s="75" customFormat="1">
      <c r="A443" s="2000"/>
      <c r="B443" s="133"/>
      <c r="C443" s="75" t="s">
        <v>437</v>
      </c>
      <c r="F443" s="1063">
        <f ca="1">(F346+F387+F319+F401+F303+F372+F359*(1-$F$137))*INDEX(EF[N2O], MATCH("V.03",EF[UK Vector], 0))</f>
        <v>1.0588395949831713</v>
      </c>
      <c r="G443" s="1063">
        <f ca="1">(G346+G387+G319+G401+G303+G372+G359*(1-$F$137))*INDEX(EF[N2O], MATCH("V.03",EF[UK Vector], 0))</f>
        <v>1.2548885943234067</v>
      </c>
      <c r="H443" s="1063">
        <f ca="1">(H346+H387+H319+H401+H303+H372+H359*(1-$F$137))*INDEX(EF[N2O], MATCH("V.03",EF[UK Vector], 0))</f>
        <v>1.4482306171651629</v>
      </c>
      <c r="I443" s="1063">
        <f ca="1">(I346+I387+I319+I401+I303+I372+I359*(1-$F$137))*INDEX(EF[N2O], MATCH("V.03",EF[UK Vector], 0))</f>
        <v>1.6881594311946135</v>
      </c>
      <c r="J443" s="1063">
        <f ca="1">(J346+J387+J319+J401+J303+J372+J359*(1-$F$137))*INDEX(EF[N2O], MATCH("V.03",EF[UK Vector], 0))</f>
        <v>1.9789502162076638</v>
      </c>
      <c r="K443" s="1063">
        <f ca="1">(K346+K387+K319+K401+K303+K372+K359*(1-$F$137))*INDEX(EF[N2O], MATCH("V.03",EF[UK Vector], 0))</f>
        <v>2.3418778764458867</v>
      </c>
      <c r="L443" s="1063">
        <f ca="1">(L346+L387+L319+L401+L303+L372+L359*(1-$F$137))*INDEX(EF[N2O], MATCH("V.03",EF[UK Vector], 0))</f>
        <v>2.7798796758944522</v>
      </c>
      <c r="M443" s="1063">
        <f ca="1">(M346+M387+M319+M401+M303+M372+M359*(1-$F$137))*INDEX(EF[N2O], MATCH("V.03",EF[UK Vector], 0))</f>
        <v>3.2797394328431144</v>
      </c>
      <c r="N443" s="1063">
        <f ca="1">(N346+N387+N319+N401+N303+N372+N359*(1-$F$137))*INDEX(EF[N2O], MATCH("V.03",EF[UK Vector], 0))</f>
        <v>3.8341815237370476</v>
      </c>
      <c r="O443" s="1063">
        <f ca="1">(O346+O387+O319+O401+O303+O372+O359*(1-$F$137))*INDEX(EF[N2O], MATCH("V.03",EF[UK Vector], 0))</f>
        <v>4.4954670392040885</v>
      </c>
      <c r="Q443" s="2000"/>
      <c r="R443" s="2000"/>
      <c r="S443" s="2000"/>
      <c r="T443" s="2000"/>
      <c r="U443" s="2000"/>
      <c r="V443" s="2000"/>
      <c r="W443" s="2000"/>
      <c r="X443" s="2000"/>
      <c r="Y443" s="2000"/>
      <c r="Z443" s="2000"/>
      <c r="AA443" s="2000"/>
      <c r="AB443" s="2000"/>
      <c r="AC443" s="2000"/>
      <c r="AD443" s="2000"/>
      <c r="AE443" s="2000"/>
      <c r="AF443" s="2000"/>
      <c r="AG443" s="2000"/>
      <c r="AH443" s="2000"/>
      <c r="AI443" s="2000"/>
      <c r="AJ443" s="2000"/>
      <c r="AK443" s="2000"/>
      <c r="AL443" s="2000"/>
      <c r="AM443" s="2000"/>
      <c r="AN443" s="2000"/>
      <c r="AO443" s="2000"/>
      <c r="AP443" s="2000"/>
      <c r="AQ443" s="2000"/>
      <c r="AR443" s="2000"/>
      <c r="AS443" s="2000"/>
      <c r="AT443" s="2000"/>
      <c r="AU443" s="2000"/>
      <c r="AV443" s="2000"/>
      <c r="AW443" s="2000"/>
      <c r="AX443" s="2000"/>
      <c r="AY443" s="2000"/>
      <c r="AZ443" s="2000"/>
      <c r="BA443" s="2000"/>
      <c r="BB443" s="2000"/>
      <c r="BC443" s="2000"/>
      <c r="BD443" s="2000"/>
      <c r="BE443" s="2000"/>
      <c r="BF443" s="2000"/>
      <c r="BG443" s="2000"/>
      <c r="BH443" s="2000"/>
      <c r="BI443" s="2000"/>
      <c r="BJ443" s="2000"/>
      <c r="BK443" s="2000"/>
      <c r="BL443" s="2000"/>
      <c r="BM443" s="2000"/>
      <c r="BN443" s="2000"/>
      <c r="BO443" s="2000"/>
      <c r="BP443" s="2000"/>
      <c r="BQ443" s="2000"/>
      <c r="BR443" s="2000"/>
      <c r="BS443" s="2000"/>
      <c r="BT443" s="2000"/>
      <c r="BU443" s="2000"/>
      <c r="BV443" s="2000"/>
      <c r="BW443" s="2000"/>
      <c r="BX443" s="2000"/>
      <c r="BY443" s="2000"/>
      <c r="BZ443" s="2000"/>
      <c r="CA443" s="2000"/>
      <c r="CB443" s="2000"/>
      <c r="CC443" s="2000"/>
      <c r="CD443" s="2000"/>
      <c r="CE443" s="2000"/>
      <c r="CF443" s="2000"/>
      <c r="CG443" s="2000"/>
      <c r="CH443" s="2000"/>
      <c r="CI443" s="2000"/>
      <c r="CJ443" s="2000"/>
      <c r="CK443" s="2000"/>
      <c r="CL443" s="2000"/>
      <c r="CM443" s="2000"/>
      <c r="CN443" s="2000"/>
      <c r="CO443" s="2000"/>
      <c r="CP443" s="2000"/>
      <c r="CQ443" s="2000"/>
      <c r="CR443" s="2000"/>
      <c r="CS443" s="2000"/>
      <c r="CT443" s="2000"/>
      <c r="CU443" s="2000"/>
      <c r="CV443" s="2000"/>
      <c r="CW443" s="2000"/>
      <c r="CX443" s="2000"/>
      <c r="CY443" s="2000"/>
      <c r="CZ443" s="2000"/>
      <c r="DA443" s="2000"/>
      <c r="DB443" s="2000"/>
      <c r="DC443" s="2000"/>
      <c r="DD443" s="2000"/>
      <c r="DE443" s="2000"/>
      <c r="DF443" s="2000"/>
      <c r="DG443" s="2000"/>
      <c r="DH443" s="2000"/>
      <c r="DI443" s="2000"/>
      <c r="DJ443" s="2000"/>
      <c r="DK443" s="2000"/>
    </row>
    <row r="444" spans="1:115" s="75" customFormat="1">
      <c r="A444" s="2000"/>
      <c r="B444" s="133"/>
      <c r="F444" s="1063"/>
      <c r="G444" s="1063"/>
      <c r="H444" s="1063"/>
      <c r="I444" s="1063"/>
      <c r="J444" s="1063"/>
      <c r="K444" s="1063"/>
      <c r="L444" s="1063"/>
      <c r="M444" s="1063"/>
      <c r="N444" s="1063"/>
      <c r="O444" s="1063"/>
      <c r="Q444" s="2000"/>
      <c r="R444" s="2000"/>
      <c r="S444" s="2000"/>
      <c r="T444" s="2000"/>
      <c r="U444" s="2000"/>
      <c r="V444" s="2000"/>
      <c r="W444" s="2000"/>
      <c r="X444" s="2000"/>
      <c r="Y444" s="2000"/>
      <c r="Z444" s="2000"/>
      <c r="AA444" s="2000"/>
      <c r="AB444" s="2000"/>
      <c r="AC444" s="2000"/>
      <c r="AD444" s="2000"/>
      <c r="AE444" s="2000"/>
      <c r="AF444" s="2000"/>
      <c r="AG444" s="2000"/>
      <c r="AH444" s="2000"/>
      <c r="AI444" s="2000"/>
      <c r="AJ444" s="2000"/>
      <c r="AK444" s="2000"/>
      <c r="AL444" s="2000"/>
      <c r="AM444" s="2000"/>
      <c r="AN444" s="2000"/>
      <c r="AO444" s="2000"/>
      <c r="AP444" s="2000"/>
      <c r="AQ444" s="2000"/>
      <c r="AR444" s="2000"/>
      <c r="AS444" s="2000"/>
      <c r="AT444" s="2000"/>
      <c r="AU444" s="2000"/>
      <c r="AV444" s="2000"/>
      <c r="AW444" s="2000"/>
      <c r="AX444" s="2000"/>
      <c r="AY444" s="2000"/>
      <c r="AZ444" s="2000"/>
      <c r="BA444" s="2000"/>
      <c r="BB444" s="2000"/>
      <c r="BC444" s="2000"/>
      <c r="BD444" s="2000"/>
      <c r="BE444" s="2000"/>
      <c r="BF444" s="2000"/>
      <c r="BG444" s="2000"/>
      <c r="BH444" s="2000"/>
      <c r="BI444" s="2000"/>
      <c r="BJ444" s="2000"/>
      <c r="BK444" s="2000"/>
      <c r="BL444" s="2000"/>
      <c r="BM444" s="2000"/>
      <c r="BN444" s="2000"/>
      <c r="BO444" s="2000"/>
      <c r="BP444" s="2000"/>
      <c r="BQ444" s="2000"/>
      <c r="BR444" s="2000"/>
      <c r="BS444" s="2000"/>
      <c r="BT444" s="2000"/>
      <c r="BU444" s="2000"/>
      <c r="BV444" s="2000"/>
      <c r="BW444" s="2000"/>
      <c r="BX444" s="2000"/>
      <c r="BY444" s="2000"/>
      <c r="BZ444" s="2000"/>
      <c r="CA444" s="2000"/>
      <c r="CB444" s="2000"/>
      <c r="CC444" s="2000"/>
      <c r="CD444" s="2000"/>
      <c r="CE444" s="2000"/>
      <c r="CF444" s="2000"/>
      <c r="CG444" s="2000"/>
      <c r="CH444" s="2000"/>
      <c r="CI444" s="2000"/>
      <c r="CJ444" s="2000"/>
      <c r="CK444" s="2000"/>
      <c r="CL444" s="2000"/>
      <c r="CM444" s="2000"/>
      <c r="CN444" s="2000"/>
      <c r="CO444" s="2000"/>
      <c r="CP444" s="2000"/>
      <c r="CQ444" s="2000"/>
      <c r="CR444" s="2000"/>
      <c r="CS444" s="2000"/>
      <c r="CT444" s="2000"/>
      <c r="CU444" s="2000"/>
      <c r="CV444" s="2000"/>
      <c r="CW444" s="2000"/>
      <c r="CX444" s="2000"/>
      <c r="CY444" s="2000"/>
      <c r="CZ444" s="2000"/>
      <c r="DA444" s="2000"/>
      <c r="DB444" s="2000"/>
      <c r="DC444" s="2000"/>
      <c r="DD444" s="2000"/>
      <c r="DE444" s="2000"/>
      <c r="DF444" s="2000"/>
      <c r="DG444" s="2000"/>
      <c r="DH444" s="2000"/>
      <c r="DI444" s="2000"/>
      <c r="DJ444" s="2000"/>
      <c r="DK444" s="2000"/>
    </row>
    <row r="445" spans="1:115" s="75" customFormat="1">
      <c r="A445" s="2000"/>
      <c r="B445" s="133"/>
      <c r="C445" s="133" t="s">
        <v>14</v>
      </c>
      <c r="F445" s="1063"/>
      <c r="G445" s="1063"/>
      <c r="H445" s="1063"/>
      <c r="I445" s="1063"/>
      <c r="J445" s="1063"/>
      <c r="K445" s="1063"/>
      <c r="L445" s="1063"/>
      <c r="M445" s="1063"/>
      <c r="N445" s="1063"/>
      <c r="O445" s="1063"/>
      <c r="Q445" s="2000"/>
      <c r="R445" s="2000"/>
      <c r="S445" s="2000"/>
      <c r="T445" s="2000"/>
      <c r="U445" s="2000"/>
      <c r="V445" s="2000"/>
      <c r="W445" s="2000"/>
      <c r="X445" s="2000"/>
      <c r="Y445" s="2000"/>
      <c r="Z445" s="2000"/>
      <c r="AA445" s="2000"/>
      <c r="AB445" s="2000"/>
      <c r="AC445" s="2000"/>
      <c r="AD445" s="2000"/>
      <c r="AE445" s="2000"/>
      <c r="AF445" s="2000"/>
      <c r="AG445" s="2000"/>
      <c r="AH445" s="2000"/>
      <c r="AI445" s="2000"/>
      <c r="AJ445" s="2000"/>
      <c r="AK445" s="2000"/>
      <c r="AL445" s="2000"/>
      <c r="AM445" s="2000"/>
      <c r="AN445" s="2000"/>
      <c r="AO445" s="2000"/>
      <c r="AP445" s="2000"/>
      <c r="AQ445" s="2000"/>
      <c r="AR445" s="2000"/>
      <c r="AS445" s="2000"/>
      <c r="AT445" s="2000"/>
      <c r="AU445" s="2000"/>
      <c r="AV445" s="2000"/>
      <c r="AW445" s="2000"/>
      <c r="AX445" s="2000"/>
      <c r="AY445" s="2000"/>
      <c r="AZ445" s="2000"/>
      <c r="BA445" s="2000"/>
      <c r="BB445" s="2000"/>
      <c r="BC445" s="2000"/>
      <c r="BD445" s="2000"/>
      <c r="BE445" s="2000"/>
      <c r="BF445" s="2000"/>
      <c r="BG445" s="2000"/>
      <c r="BH445" s="2000"/>
      <c r="BI445" s="2000"/>
      <c r="BJ445" s="2000"/>
      <c r="BK445" s="2000"/>
      <c r="BL445" s="2000"/>
      <c r="BM445" s="2000"/>
      <c r="BN445" s="2000"/>
      <c r="BO445" s="2000"/>
      <c r="BP445" s="2000"/>
      <c r="BQ445" s="2000"/>
      <c r="BR445" s="2000"/>
      <c r="BS445" s="2000"/>
      <c r="BT445" s="2000"/>
      <c r="BU445" s="2000"/>
      <c r="BV445" s="2000"/>
      <c r="BW445" s="2000"/>
      <c r="BX445" s="2000"/>
      <c r="BY445" s="2000"/>
      <c r="BZ445" s="2000"/>
      <c r="CA445" s="2000"/>
      <c r="CB445" s="2000"/>
      <c r="CC445" s="2000"/>
      <c r="CD445" s="2000"/>
      <c r="CE445" s="2000"/>
      <c r="CF445" s="2000"/>
      <c r="CG445" s="2000"/>
      <c r="CH445" s="2000"/>
      <c r="CI445" s="2000"/>
      <c r="CJ445" s="2000"/>
      <c r="CK445" s="2000"/>
      <c r="CL445" s="2000"/>
      <c r="CM445" s="2000"/>
      <c r="CN445" s="2000"/>
      <c r="CO445" s="2000"/>
      <c r="CP445" s="2000"/>
      <c r="CQ445" s="2000"/>
      <c r="CR445" s="2000"/>
      <c r="CS445" s="2000"/>
      <c r="CT445" s="2000"/>
      <c r="CU445" s="2000"/>
      <c r="CV445" s="2000"/>
      <c r="CW445" s="2000"/>
      <c r="CX445" s="2000"/>
      <c r="CY445" s="2000"/>
      <c r="CZ445" s="2000"/>
      <c r="DA445" s="2000"/>
      <c r="DB445" s="2000"/>
      <c r="DC445" s="2000"/>
      <c r="DD445" s="2000"/>
      <c r="DE445" s="2000"/>
      <c r="DF445" s="2000"/>
      <c r="DG445" s="2000"/>
      <c r="DH445" s="2000"/>
      <c r="DI445" s="2000"/>
      <c r="DJ445" s="2000"/>
      <c r="DK445" s="2000"/>
    </row>
    <row r="446" spans="1:115" s="75" customFormat="1">
      <c r="A446" s="2000"/>
      <c r="B446" s="133"/>
      <c r="F446" s="1063"/>
      <c r="G446" s="1063"/>
      <c r="H446" s="1063"/>
      <c r="I446" s="1063"/>
      <c r="J446" s="1063"/>
      <c r="K446" s="1063"/>
      <c r="L446" s="1063"/>
      <c r="M446" s="1063"/>
      <c r="N446" s="1063"/>
      <c r="O446" s="1063"/>
      <c r="Q446" s="2000"/>
      <c r="R446" s="2000"/>
      <c r="S446" s="2000"/>
      <c r="T446" s="2000"/>
      <c r="U446" s="2000"/>
      <c r="V446" s="2000"/>
      <c r="W446" s="2000"/>
      <c r="X446" s="2000"/>
      <c r="Y446" s="2000"/>
      <c r="Z446" s="2000"/>
      <c r="AA446" s="2000"/>
      <c r="AB446" s="2000"/>
      <c r="AC446" s="2000"/>
      <c r="AD446" s="2000"/>
      <c r="AE446" s="2000"/>
      <c r="AF446" s="2000"/>
      <c r="AG446" s="2000"/>
      <c r="AH446" s="2000"/>
      <c r="AI446" s="2000"/>
      <c r="AJ446" s="2000"/>
      <c r="AK446" s="2000"/>
      <c r="AL446" s="2000"/>
      <c r="AM446" s="2000"/>
      <c r="AN446" s="2000"/>
      <c r="AO446" s="2000"/>
      <c r="AP446" s="2000"/>
      <c r="AQ446" s="2000"/>
      <c r="AR446" s="2000"/>
      <c r="AS446" s="2000"/>
      <c r="AT446" s="2000"/>
      <c r="AU446" s="2000"/>
      <c r="AV446" s="2000"/>
      <c r="AW446" s="2000"/>
      <c r="AX446" s="2000"/>
      <c r="AY446" s="2000"/>
      <c r="AZ446" s="2000"/>
      <c r="BA446" s="2000"/>
      <c r="BB446" s="2000"/>
      <c r="BC446" s="2000"/>
      <c r="BD446" s="2000"/>
      <c r="BE446" s="2000"/>
      <c r="BF446" s="2000"/>
      <c r="BG446" s="2000"/>
      <c r="BH446" s="2000"/>
      <c r="BI446" s="2000"/>
      <c r="BJ446" s="2000"/>
      <c r="BK446" s="2000"/>
      <c r="BL446" s="2000"/>
      <c r="BM446" s="2000"/>
      <c r="BN446" s="2000"/>
      <c r="BO446" s="2000"/>
      <c r="BP446" s="2000"/>
      <c r="BQ446" s="2000"/>
      <c r="BR446" s="2000"/>
      <c r="BS446" s="2000"/>
      <c r="BT446" s="2000"/>
      <c r="BU446" s="2000"/>
      <c r="BV446" s="2000"/>
      <c r="BW446" s="2000"/>
      <c r="BX446" s="2000"/>
      <c r="BY446" s="2000"/>
      <c r="BZ446" s="2000"/>
      <c r="CA446" s="2000"/>
      <c r="CB446" s="2000"/>
      <c r="CC446" s="2000"/>
      <c r="CD446" s="2000"/>
      <c r="CE446" s="2000"/>
      <c r="CF446" s="2000"/>
      <c r="CG446" s="2000"/>
      <c r="CH446" s="2000"/>
      <c r="CI446" s="2000"/>
      <c r="CJ446" s="2000"/>
      <c r="CK446" s="2000"/>
      <c r="CL446" s="2000"/>
      <c r="CM446" s="2000"/>
      <c r="CN446" s="2000"/>
      <c r="CO446" s="2000"/>
      <c r="CP446" s="2000"/>
      <c r="CQ446" s="2000"/>
      <c r="CR446" s="2000"/>
      <c r="CS446" s="2000"/>
      <c r="CT446" s="2000"/>
      <c r="CU446" s="2000"/>
      <c r="CV446" s="2000"/>
      <c r="CW446" s="2000"/>
      <c r="CX446" s="2000"/>
      <c r="CY446" s="2000"/>
      <c r="CZ446" s="2000"/>
      <c r="DA446" s="2000"/>
      <c r="DB446" s="2000"/>
      <c r="DC446" s="2000"/>
      <c r="DD446" s="2000"/>
      <c r="DE446" s="2000"/>
      <c r="DF446" s="2000"/>
      <c r="DG446" s="2000"/>
      <c r="DH446" s="2000"/>
      <c r="DI446" s="2000"/>
      <c r="DJ446" s="2000"/>
      <c r="DK446" s="2000"/>
    </row>
    <row r="447" spans="1:115" s="75" customFormat="1">
      <c r="A447" s="2000"/>
      <c r="B447" s="133"/>
      <c r="C447" s="75" t="s">
        <v>435</v>
      </c>
      <c r="F447" s="1063">
        <f ca="1">F$241*INDEX(EF[CO2], MATCH("V.04",EF[UK Vector], 0))</f>
        <v>6.4949593624227003E-2</v>
      </c>
      <c r="G447" s="1063">
        <f ca="1">G$241*INDEX(EF[CO2], MATCH("V.04",EF[UK Vector], 0))</f>
        <v>3.3635756070677443E-3</v>
      </c>
      <c r="H447" s="1063">
        <f ca="1">H$241*INDEX(EF[CO2], MATCH("V.04",EF[UK Vector], 0))</f>
        <v>4.7877545689644233E-3</v>
      </c>
      <c r="I447" s="1063">
        <f ca="1">I$241*INDEX(EF[CO2], MATCH("V.04",EF[UK Vector], 0))</f>
        <v>4.7877545689644233E-3</v>
      </c>
      <c r="J447" s="1063">
        <f ca="1">J$241*INDEX(EF[CO2], MATCH("V.04",EF[UK Vector], 0))</f>
        <v>1.6409429321411192E-2</v>
      </c>
      <c r="K447" s="1063">
        <f ca="1">K$241*INDEX(EF[CO2], MATCH("V.04",EF[UK Vector], 0))</f>
        <v>9.5206215769938953E-3</v>
      </c>
      <c r="L447" s="1063">
        <f ca="1">L$241*INDEX(EF[CO2], MATCH("V.04",EF[UK Vector], 0))</f>
        <v>2.2753476633983645E-2</v>
      </c>
      <c r="M447" s="1063">
        <f ca="1">M$241*INDEX(EF[CO2], MATCH("V.04",EF[UK Vector], 0))</f>
        <v>1.6761132415856212E-2</v>
      </c>
      <c r="N447" s="1063">
        <f ca="1">N$241*INDEX(EF[CO2], MATCH("V.04",EF[UK Vector], 0))</f>
        <v>3.2466310350962674E-2</v>
      </c>
      <c r="O447" s="1063">
        <f ca="1">O$241*INDEX(EF[CO2], MATCH("V.04",EF[UK Vector], 0))</f>
        <v>2.5501711596040037E-2</v>
      </c>
      <c r="Q447" s="2000"/>
      <c r="R447" s="2000"/>
      <c r="S447" s="2000"/>
      <c r="T447" s="2000"/>
      <c r="U447" s="2000"/>
      <c r="V447" s="2000"/>
      <c r="W447" s="2000"/>
      <c r="X447" s="2000"/>
      <c r="Y447" s="2000"/>
      <c r="Z447" s="2000"/>
      <c r="AA447" s="2000"/>
      <c r="AB447" s="2000"/>
      <c r="AC447" s="2000"/>
      <c r="AD447" s="2000"/>
      <c r="AE447" s="2000"/>
      <c r="AF447" s="2000"/>
      <c r="AG447" s="2000"/>
      <c r="AH447" s="2000"/>
      <c r="AI447" s="2000"/>
      <c r="AJ447" s="2000"/>
      <c r="AK447" s="2000"/>
      <c r="AL447" s="2000"/>
      <c r="AM447" s="2000"/>
      <c r="AN447" s="2000"/>
      <c r="AO447" s="2000"/>
      <c r="AP447" s="2000"/>
      <c r="AQ447" s="2000"/>
      <c r="AR447" s="2000"/>
      <c r="AS447" s="2000"/>
      <c r="AT447" s="2000"/>
      <c r="AU447" s="2000"/>
      <c r="AV447" s="2000"/>
      <c r="AW447" s="2000"/>
      <c r="AX447" s="2000"/>
      <c r="AY447" s="2000"/>
      <c r="AZ447" s="2000"/>
      <c r="BA447" s="2000"/>
      <c r="BB447" s="2000"/>
      <c r="BC447" s="2000"/>
      <c r="BD447" s="2000"/>
      <c r="BE447" s="2000"/>
      <c r="BF447" s="2000"/>
      <c r="BG447" s="2000"/>
      <c r="BH447" s="2000"/>
      <c r="BI447" s="2000"/>
      <c r="BJ447" s="2000"/>
      <c r="BK447" s="2000"/>
      <c r="BL447" s="2000"/>
      <c r="BM447" s="2000"/>
      <c r="BN447" s="2000"/>
      <c r="BO447" s="2000"/>
      <c r="BP447" s="2000"/>
      <c r="BQ447" s="2000"/>
      <c r="BR447" s="2000"/>
      <c r="BS447" s="2000"/>
      <c r="BT447" s="2000"/>
      <c r="BU447" s="2000"/>
      <c r="BV447" s="2000"/>
      <c r="BW447" s="2000"/>
      <c r="BX447" s="2000"/>
      <c r="BY447" s="2000"/>
      <c r="BZ447" s="2000"/>
      <c r="CA447" s="2000"/>
      <c r="CB447" s="2000"/>
      <c r="CC447" s="2000"/>
      <c r="CD447" s="2000"/>
      <c r="CE447" s="2000"/>
      <c r="CF447" s="2000"/>
      <c r="CG447" s="2000"/>
      <c r="CH447" s="2000"/>
      <c r="CI447" s="2000"/>
      <c r="CJ447" s="2000"/>
      <c r="CK447" s="2000"/>
      <c r="CL447" s="2000"/>
      <c r="CM447" s="2000"/>
      <c r="CN447" s="2000"/>
      <c r="CO447" s="2000"/>
      <c r="CP447" s="2000"/>
      <c r="CQ447" s="2000"/>
      <c r="CR447" s="2000"/>
      <c r="CS447" s="2000"/>
      <c r="CT447" s="2000"/>
      <c r="CU447" s="2000"/>
      <c r="CV447" s="2000"/>
      <c r="CW447" s="2000"/>
      <c r="CX447" s="2000"/>
      <c r="CY447" s="2000"/>
      <c r="CZ447" s="2000"/>
      <c r="DA447" s="2000"/>
      <c r="DB447" s="2000"/>
      <c r="DC447" s="2000"/>
      <c r="DD447" s="2000"/>
      <c r="DE447" s="2000"/>
      <c r="DF447" s="2000"/>
      <c r="DG447" s="2000"/>
      <c r="DH447" s="2000"/>
      <c r="DI447" s="2000"/>
      <c r="DJ447" s="2000"/>
      <c r="DK447" s="2000"/>
    </row>
    <row r="448" spans="1:115" s="75" customFormat="1">
      <c r="A448" s="2000"/>
      <c r="C448" s="75" t="s">
        <v>436</v>
      </c>
      <c r="F448" s="1063">
        <f ca="1">F$241*INDEX(EF[CH4], MATCH("V.04",EF[UK Vector], 0))</f>
        <v>5.5245129029999999E-5</v>
      </c>
      <c r="G448" s="1063">
        <f ca="1">G$241*INDEX(EF[CH4], MATCH("V.04",EF[UK Vector], 0))</f>
        <v>2.8610058669451711E-6</v>
      </c>
      <c r="H448" s="1063">
        <f ca="1">H$241*INDEX(EF[CH4], MATCH("V.04",EF[UK Vector], 0))</f>
        <v>4.072390667395181E-6</v>
      </c>
      <c r="I448" s="1063">
        <f ca="1">I$241*INDEX(EF[CH4], MATCH("V.04",EF[UK Vector], 0))</f>
        <v>4.072390667395181E-6</v>
      </c>
      <c r="J448" s="1063">
        <f ca="1">J$241*INDEX(EF[CH4], MATCH("V.04",EF[UK Vector], 0))</f>
        <v>1.3957609117847902E-5</v>
      </c>
      <c r="K448" s="1063">
        <f ca="1">K$241*INDEX(EF[CH4], MATCH("V.04",EF[UK Vector], 0))</f>
        <v>8.0980948165722972E-6</v>
      </c>
      <c r="L448" s="1063">
        <f ca="1">L$241*INDEX(EF[CH4], MATCH("V.04",EF[UK Vector], 0))</f>
        <v>1.9353758543866133E-5</v>
      </c>
      <c r="M448" s="1063">
        <f ca="1">M$241*INDEX(EF[CH4], MATCH("V.04",EF[UK Vector], 0))</f>
        <v>1.4256762380380675E-5</v>
      </c>
      <c r="N448" s="1063">
        <f ca="1">N$241*INDEX(EF[CH4], MATCH("V.04",EF[UK Vector], 0))</f>
        <v>2.7615346061194145E-5</v>
      </c>
      <c r="O448" s="1063">
        <f ca="1">O$241*INDEX(EF[CH4], MATCH("V.04",EF[UK Vector], 0))</f>
        <v>2.1691365087826544E-5</v>
      </c>
      <c r="Q448" s="2000"/>
      <c r="R448" s="2000"/>
      <c r="S448" s="2000"/>
      <c r="T448" s="2000"/>
      <c r="U448" s="2000"/>
      <c r="V448" s="2000"/>
      <c r="W448" s="2000"/>
      <c r="X448" s="2000"/>
      <c r="Y448" s="2000"/>
      <c r="Z448" s="2000"/>
      <c r="AA448" s="2000"/>
      <c r="AB448" s="2000"/>
      <c r="AC448" s="2000"/>
      <c r="AD448" s="2000"/>
      <c r="AE448" s="2000"/>
      <c r="AF448" s="2000"/>
      <c r="AG448" s="2000"/>
      <c r="AH448" s="2000"/>
      <c r="AI448" s="2000"/>
      <c r="AJ448" s="2000"/>
      <c r="AK448" s="2000"/>
      <c r="AL448" s="2000"/>
      <c r="AM448" s="2000"/>
      <c r="AN448" s="2000"/>
      <c r="AO448" s="2000"/>
      <c r="AP448" s="2000"/>
      <c r="AQ448" s="2000"/>
      <c r="AR448" s="2000"/>
      <c r="AS448" s="2000"/>
      <c r="AT448" s="2000"/>
      <c r="AU448" s="2000"/>
      <c r="AV448" s="2000"/>
      <c r="AW448" s="2000"/>
      <c r="AX448" s="2000"/>
      <c r="AY448" s="2000"/>
      <c r="AZ448" s="2000"/>
      <c r="BA448" s="2000"/>
      <c r="BB448" s="2000"/>
      <c r="BC448" s="2000"/>
      <c r="BD448" s="2000"/>
      <c r="BE448" s="2000"/>
      <c r="BF448" s="2000"/>
      <c r="BG448" s="2000"/>
      <c r="BH448" s="2000"/>
      <c r="BI448" s="2000"/>
      <c r="BJ448" s="2000"/>
      <c r="BK448" s="2000"/>
      <c r="BL448" s="2000"/>
      <c r="BM448" s="2000"/>
      <c r="BN448" s="2000"/>
      <c r="BO448" s="2000"/>
      <c r="BP448" s="2000"/>
      <c r="BQ448" s="2000"/>
      <c r="BR448" s="2000"/>
      <c r="BS448" s="2000"/>
      <c r="BT448" s="2000"/>
      <c r="BU448" s="2000"/>
      <c r="BV448" s="2000"/>
      <c r="BW448" s="2000"/>
      <c r="BX448" s="2000"/>
      <c r="BY448" s="2000"/>
      <c r="BZ448" s="2000"/>
      <c r="CA448" s="2000"/>
      <c r="CB448" s="2000"/>
      <c r="CC448" s="2000"/>
      <c r="CD448" s="2000"/>
      <c r="CE448" s="2000"/>
      <c r="CF448" s="2000"/>
      <c r="CG448" s="2000"/>
      <c r="CH448" s="2000"/>
      <c r="CI448" s="2000"/>
      <c r="CJ448" s="2000"/>
      <c r="CK448" s="2000"/>
      <c r="CL448" s="2000"/>
      <c r="CM448" s="2000"/>
      <c r="CN448" s="2000"/>
      <c r="CO448" s="2000"/>
      <c r="CP448" s="2000"/>
      <c r="CQ448" s="2000"/>
      <c r="CR448" s="2000"/>
      <c r="CS448" s="2000"/>
      <c r="CT448" s="2000"/>
      <c r="CU448" s="2000"/>
      <c r="CV448" s="2000"/>
      <c r="CW448" s="2000"/>
      <c r="CX448" s="2000"/>
      <c r="CY448" s="2000"/>
      <c r="CZ448" s="2000"/>
      <c r="DA448" s="2000"/>
      <c r="DB448" s="2000"/>
      <c r="DC448" s="2000"/>
      <c r="DD448" s="2000"/>
      <c r="DE448" s="2000"/>
      <c r="DF448" s="2000"/>
      <c r="DG448" s="2000"/>
      <c r="DH448" s="2000"/>
      <c r="DI448" s="2000"/>
      <c r="DJ448" s="2000"/>
      <c r="DK448" s="2000"/>
    </row>
    <row r="449" spans="1:115" s="133" customFormat="1">
      <c r="A449" s="1221"/>
      <c r="B449" s="75"/>
      <c r="C449" s="75" t="s">
        <v>437</v>
      </c>
      <c r="D449" s="75"/>
      <c r="E449" s="75"/>
      <c r="F449" s="1063">
        <f ca="1">F$241*INDEX(EF[N2O], MATCH("V.04",EF[UK Vector], 0))</f>
        <v>1.6310466666000001E-4</v>
      </c>
      <c r="G449" s="1063">
        <f ca="1">G$241*INDEX(EF[N2O], MATCH("V.04",EF[UK Vector], 0))</f>
        <v>8.4467792262190757E-6</v>
      </c>
      <c r="H449" s="1063">
        <f ca="1">H$241*INDEX(EF[N2O], MATCH("V.04",EF[UK Vector], 0))</f>
        <v>1.2023248637071488E-5</v>
      </c>
      <c r="I449" s="1063">
        <f ca="1">I$241*INDEX(EF[N2O], MATCH("V.04",EF[UK Vector], 0))</f>
        <v>1.2023248637071488E-5</v>
      </c>
      <c r="J449" s="1063">
        <f ca="1">J$241*INDEX(EF[N2O], MATCH("V.04",EF[UK Vector], 0))</f>
        <v>4.1208179300312847E-5</v>
      </c>
      <c r="K449" s="1063">
        <f ca="1">K$241*INDEX(EF[N2O], MATCH("V.04",EF[UK Vector], 0))</f>
        <v>2.3908660887022973E-5</v>
      </c>
      <c r="L449" s="1063">
        <f ca="1">L$241*INDEX(EF[N2O], MATCH("V.04",EF[UK Vector], 0))</f>
        <v>5.7139668081890485E-5</v>
      </c>
      <c r="M449" s="1063">
        <f ca="1">M$241*INDEX(EF[N2O], MATCH("V.04",EF[UK Vector], 0))</f>
        <v>4.209139369445723E-5</v>
      </c>
      <c r="N449" s="1063">
        <f ca="1">N$241*INDEX(EF[N2O], MATCH("V.04",EF[UK Vector], 0))</f>
        <v>8.1531021704477953E-5</v>
      </c>
      <c r="O449" s="1063">
        <f ca="1">O$241*INDEX(EF[N2O], MATCH("V.04",EF[UK Vector], 0))</f>
        <v>6.404117311644027E-5</v>
      </c>
      <c r="P449" s="75"/>
      <c r="Q449" s="1221"/>
      <c r="R449" s="1221"/>
      <c r="S449" s="1221"/>
      <c r="T449" s="1221"/>
      <c r="U449" s="1221"/>
      <c r="V449" s="1221"/>
      <c r="W449" s="1221"/>
      <c r="X449" s="1572"/>
      <c r="Y449" s="1221"/>
      <c r="Z449" s="1221"/>
      <c r="AA449" s="1221"/>
      <c r="AB449" s="1221"/>
      <c r="AC449" s="1221"/>
      <c r="AD449" s="1221"/>
      <c r="AE449" s="1221"/>
      <c r="AF449" s="1221"/>
      <c r="AG449" s="1221"/>
      <c r="AH449" s="1221"/>
      <c r="AI449" s="1221"/>
      <c r="AJ449" s="1221"/>
      <c r="AK449" s="1221"/>
      <c r="AL449" s="1221"/>
      <c r="AM449" s="1221"/>
      <c r="AN449" s="1221"/>
      <c r="AO449" s="1221"/>
      <c r="AP449" s="1221"/>
      <c r="AQ449" s="1221"/>
      <c r="AR449" s="1221"/>
      <c r="AS449" s="1221"/>
      <c r="AT449" s="1221"/>
      <c r="AU449" s="1221"/>
      <c r="AV449" s="1221"/>
      <c r="AW449" s="1221"/>
      <c r="AX449" s="1221"/>
      <c r="AY449" s="1221"/>
      <c r="AZ449" s="1221"/>
      <c r="BA449" s="1221"/>
      <c r="BB449" s="1221"/>
      <c r="BC449" s="1221"/>
      <c r="BD449" s="1221"/>
      <c r="BE449" s="1221"/>
      <c r="BF449" s="1221"/>
      <c r="BG449" s="1221"/>
      <c r="BH449" s="1221"/>
      <c r="BI449" s="1221"/>
      <c r="BJ449" s="1221"/>
      <c r="BK449" s="1221"/>
      <c r="BL449" s="1221"/>
      <c r="BM449" s="1221"/>
      <c r="BN449" s="1221"/>
      <c r="BO449" s="1221"/>
      <c r="BP449" s="1221"/>
      <c r="BQ449" s="1221"/>
      <c r="BR449" s="1221"/>
      <c r="BS449" s="1221"/>
      <c r="BT449" s="1221"/>
      <c r="BU449" s="1221"/>
      <c r="BV449" s="1221"/>
      <c r="BW449" s="1221"/>
      <c r="BX449" s="1221"/>
      <c r="BY449" s="1221"/>
      <c r="BZ449" s="1221"/>
      <c r="CA449" s="1221"/>
      <c r="CB449" s="1221"/>
      <c r="CC449" s="1221"/>
      <c r="CD449" s="1221"/>
      <c r="CE449" s="1221"/>
      <c r="CF449" s="1221"/>
      <c r="CG449" s="1221"/>
      <c r="CH449" s="1221"/>
      <c r="CI449" s="1221"/>
      <c r="CJ449" s="1221"/>
      <c r="CK449" s="1221"/>
      <c r="CL449" s="1221"/>
      <c r="CM449" s="1221"/>
      <c r="CN449" s="1221"/>
      <c r="CO449" s="1221"/>
      <c r="CP449" s="1221"/>
      <c r="CQ449" s="1221"/>
      <c r="CR449" s="1221"/>
      <c r="CS449" s="1221"/>
      <c r="CT449" s="1221"/>
      <c r="CU449" s="1221"/>
      <c r="CV449" s="1221"/>
      <c r="CW449" s="1221"/>
      <c r="CX449" s="1221"/>
      <c r="CY449" s="1221"/>
      <c r="CZ449" s="1221"/>
      <c r="DA449" s="1221"/>
      <c r="DB449" s="1221"/>
      <c r="DC449" s="1221"/>
      <c r="DD449" s="1221"/>
      <c r="DE449" s="1221"/>
      <c r="DF449" s="1221"/>
      <c r="DG449" s="1221"/>
      <c r="DH449" s="1221"/>
      <c r="DI449" s="1221"/>
      <c r="DJ449" s="1221"/>
      <c r="DK449" s="1221"/>
    </row>
    <row r="450" spans="1:115" s="133" customFormat="1">
      <c r="A450" s="3587"/>
      <c r="B450" s="75"/>
      <c r="C450" s="75"/>
      <c r="D450" s="75"/>
      <c r="E450" s="75"/>
      <c r="F450" s="1063"/>
      <c r="G450" s="1063"/>
      <c r="H450" s="1063"/>
      <c r="I450" s="1063"/>
      <c r="J450" s="1063"/>
      <c r="K450" s="1063"/>
      <c r="L450" s="1063"/>
      <c r="M450" s="1063"/>
      <c r="N450" s="1063"/>
      <c r="O450" s="1063"/>
      <c r="P450" s="75"/>
      <c r="Q450" s="3587"/>
      <c r="R450" s="3587"/>
      <c r="S450" s="3587"/>
      <c r="T450" s="3587"/>
      <c r="U450" s="3587"/>
      <c r="V450" s="3587"/>
      <c r="W450" s="3587"/>
      <c r="X450" s="3587"/>
      <c r="Y450" s="3587"/>
      <c r="Z450" s="3587"/>
      <c r="AA450" s="3587"/>
      <c r="AB450" s="3587"/>
      <c r="AC450" s="3587"/>
      <c r="AD450" s="3587"/>
      <c r="AE450" s="3587"/>
      <c r="AF450" s="3587"/>
      <c r="AG450" s="3587"/>
      <c r="AH450" s="3587"/>
      <c r="AI450" s="3587"/>
      <c r="AJ450" s="3587"/>
      <c r="AK450" s="3587"/>
      <c r="AL450" s="3587"/>
      <c r="AM450" s="3587"/>
      <c r="AN450" s="3587"/>
      <c r="AO450" s="3587"/>
      <c r="AP450" s="3587"/>
      <c r="AQ450" s="3587"/>
      <c r="AR450" s="3587"/>
      <c r="AS450" s="3587"/>
      <c r="AT450" s="3587"/>
      <c r="AU450" s="3587"/>
      <c r="AV450" s="3587"/>
      <c r="AW450" s="3587"/>
      <c r="AX450" s="3587"/>
      <c r="AY450" s="3587"/>
      <c r="AZ450" s="3587"/>
      <c r="BA450" s="3587"/>
      <c r="BB450" s="3587"/>
      <c r="BC450" s="3587"/>
      <c r="BD450" s="3587"/>
      <c r="BE450" s="3587"/>
      <c r="BF450" s="3587"/>
      <c r="BG450" s="3587"/>
      <c r="BH450" s="3587"/>
      <c r="BI450" s="3587"/>
      <c r="BJ450" s="3587"/>
      <c r="BK450" s="3587"/>
      <c r="BL450" s="3587"/>
      <c r="BM450" s="3587"/>
      <c r="BN450" s="3587"/>
      <c r="BO450" s="3587"/>
      <c r="BP450" s="3587"/>
      <c r="BQ450" s="3587"/>
      <c r="BR450" s="3587"/>
      <c r="BS450" s="3587"/>
      <c r="BT450" s="3587"/>
      <c r="BU450" s="3587"/>
      <c r="BV450" s="3587"/>
      <c r="BW450" s="3587"/>
      <c r="BX450" s="3587"/>
      <c r="BY450" s="3587"/>
      <c r="BZ450" s="3587"/>
      <c r="CA450" s="3587"/>
      <c r="CB450" s="3587"/>
      <c r="CC450" s="3587"/>
      <c r="CD450" s="3587"/>
      <c r="CE450" s="3587"/>
      <c r="CF450" s="3587"/>
      <c r="CG450" s="3587"/>
      <c r="CH450" s="3587"/>
      <c r="CI450" s="3587"/>
      <c r="CJ450" s="3587"/>
      <c r="CK450" s="3587"/>
      <c r="CL450" s="3587"/>
      <c r="CM450" s="3587"/>
      <c r="CN450" s="3587"/>
      <c r="CO450" s="3587"/>
      <c r="CP450" s="3587"/>
      <c r="CQ450" s="3587"/>
      <c r="CR450" s="3587"/>
      <c r="CS450" s="3587"/>
      <c r="CT450" s="3587"/>
      <c r="CU450" s="3587"/>
      <c r="CV450" s="3587"/>
      <c r="CW450" s="3587"/>
      <c r="CX450" s="3587"/>
      <c r="CY450" s="3587"/>
      <c r="CZ450" s="3587"/>
      <c r="DA450" s="3587"/>
      <c r="DB450" s="3587"/>
      <c r="DC450" s="3587"/>
      <c r="DD450" s="3587"/>
      <c r="DE450" s="3587"/>
      <c r="DF450" s="3587"/>
      <c r="DG450" s="3587"/>
      <c r="DH450" s="3587"/>
      <c r="DI450" s="3587"/>
      <c r="DJ450" s="3587"/>
      <c r="DK450" s="3587"/>
    </row>
    <row r="451" spans="1:115" s="133" customFormat="1">
      <c r="A451" s="3587"/>
      <c r="B451" s="133" t="s">
        <v>3822</v>
      </c>
      <c r="C451" s="75"/>
      <c r="D451" s="75"/>
      <c r="E451" s="75"/>
      <c r="F451" s="1063"/>
      <c r="G451" s="1063"/>
      <c r="H451" s="1063"/>
      <c r="I451" s="1063"/>
      <c r="J451" s="1063"/>
      <c r="K451" s="1063"/>
      <c r="L451" s="1063"/>
      <c r="M451" s="1063"/>
      <c r="N451" s="1063"/>
      <c r="O451" s="1063"/>
      <c r="P451" s="75"/>
      <c r="Q451" s="3587"/>
      <c r="R451" s="3587"/>
      <c r="S451" s="3587"/>
      <c r="T451" s="3587"/>
      <c r="U451" s="3587"/>
      <c r="V451" s="3587"/>
      <c r="W451" s="3587"/>
      <c r="X451" s="3587"/>
      <c r="Y451" s="3587"/>
      <c r="Z451" s="3587"/>
      <c r="AA451" s="3587"/>
      <c r="AB451" s="3587"/>
      <c r="AC451" s="3587"/>
      <c r="AD451" s="3587"/>
      <c r="AE451" s="3587"/>
      <c r="AF451" s="3587"/>
      <c r="AG451" s="3587"/>
      <c r="AH451" s="3587"/>
      <c r="AI451" s="3587"/>
      <c r="AJ451" s="3587"/>
      <c r="AK451" s="3587"/>
      <c r="AL451" s="3587"/>
      <c r="AM451" s="3587"/>
      <c r="AN451" s="3587"/>
      <c r="AO451" s="3587"/>
      <c r="AP451" s="3587"/>
      <c r="AQ451" s="3587"/>
      <c r="AR451" s="3587"/>
      <c r="AS451" s="3587"/>
      <c r="AT451" s="3587"/>
      <c r="AU451" s="3587"/>
      <c r="AV451" s="3587"/>
      <c r="AW451" s="3587"/>
      <c r="AX451" s="3587"/>
      <c r="AY451" s="3587"/>
      <c r="AZ451" s="3587"/>
      <c r="BA451" s="3587"/>
      <c r="BB451" s="3587"/>
      <c r="BC451" s="3587"/>
      <c r="BD451" s="3587"/>
      <c r="BE451" s="3587"/>
      <c r="BF451" s="3587"/>
      <c r="BG451" s="3587"/>
      <c r="BH451" s="3587"/>
      <c r="BI451" s="3587"/>
      <c r="BJ451" s="3587"/>
      <c r="BK451" s="3587"/>
      <c r="BL451" s="3587"/>
      <c r="BM451" s="3587"/>
      <c r="BN451" s="3587"/>
      <c r="BO451" s="3587"/>
      <c r="BP451" s="3587"/>
      <c r="BQ451" s="3587"/>
      <c r="BR451" s="3587"/>
      <c r="BS451" s="3587"/>
      <c r="BT451" s="3587"/>
      <c r="BU451" s="3587"/>
      <c r="BV451" s="3587"/>
      <c r="BW451" s="3587"/>
      <c r="BX451" s="3587"/>
      <c r="BY451" s="3587"/>
      <c r="BZ451" s="3587"/>
      <c r="CA451" s="3587"/>
      <c r="CB451" s="3587"/>
      <c r="CC451" s="3587"/>
      <c r="CD451" s="3587"/>
      <c r="CE451" s="3587"/>
      <c r="CF451" s="3587"/>
      <c r="CG451" s="3587"/>
      <c r="CH451" s="3587"/>
      <c r="CI451" s="3587"/>
      <c r="CJ451" s="3587"/>
      <c r="CK451" s="3587"/>
      <c r="CL451" s="3587"/>
      <c r="CM451" s="3587"/>
      <c r="CN451" s="3587"/>
      <c r="CO451" s="3587"/>
      <c r="CP451" s="3587"/>
      <c r="CQ451" s="3587"/>
      <c r="CR451" s="3587"/>
      <c r="CS451" s="3587"/>
      <c r="CT451" s="3587"/>
      <c r="CU451" s="3587"/>
      <c r="CV451" s="3587"/>
      <c r="CW451" s="3587"/>
      <c r="CX451" s="3587"/>
      <c r="CY451" s="3587"/>
      <c r="CZ451" s="3587"/>
      <c r="DA451" s="3587"/>
      <c r="DB451" s="3587"/>
      <c r="DC451" s="3587"/>
      <c r="DD451" s="3587"/>
      <c r="DE451" s="3587"/>
      <c r="DF451" s="3587"/>
      <c r="DG451" s="3587"/>
      <c r="DH451" s="3587"/>
      <c r="DI451" s="3587"/>
      <c r="DJ451" s="3587"/>
      <c r="DK451" s="3587"/>
    </row>
    <row r="452" spans="1:115" s="133" customFormat="1">
      <c r="A452" s="3587"/>
      <c r="B452" s="75"/>
      <c r="C452" s="75"/>
      <c r="D452" s="75"/>
      <c r="E452" s="75"/>
      <c r="F452" s="1063"/>
      <c r="G452" s="1063"/>
      <c r="H452" s="1063"/>
      <c r="I452" s="1063"/>
      <c r="J452" s="1063"/>
      <c r="K452" s="1063"/>
      <c r="L452" s="1063"/>
      <c r="M452" s="1063"/>
      <c r="N452" s="1063"/>
      <c r="O452" s="1063"/>
      <c r="P452" s="75"/>
      <c r="Q452" s="3587"/>
      <c r="R452" s="3587"/>
      <c r="S452" s="3587"/>
      <c r="T452" s="3587"/>
      <c r="U452" s="3587"/>
      <c r="V452" s="3587"/>
      <c r="W452" s="3587"/>
      <c r="X452" s="3587"/>
      <c r="Y452" s="3587"/>
      <c r="Z452" s="3587"/>
      <c r="AA452" s="3587"/>
      <c r="AB452" s="3587"/>
      <c r="AC452" s="3587"/>
      <c r="AD452" s="3587"/>
      <c r="AE452" s="3587"/>
      <c r="AF452" s="3587"/>
      <c r="AG452" s="3587"/>
      <c r="AH452" s="3587"/>
      <c r="AI452" s="3587"/>
      <c r="AJ452" s="3587"/>
      <c r="AK452" s="3587"/>
      <c r="AL452" s="3587"/>
      <c r="AM452" s="3587"/>
      <c r="AN452" s="3587"/>
      <c r="AO452" s="3587"/>
      <c r="AP452" s="3587"/>
      <c r="AQ452" s="3587"/>
      <c r="AR452" s="3587"/>
      <c r="AS452" s="3587"/>
      <c r="AT452" s="3587"/>
      <c r="AU452" s="3587"/>
      <c r="AV452" s="3587"/>
      <c r="AW452" s="3587"/>
      <c r="AX452" s="3587"/>
      <c r="AY452" s="3587"/>
      <c r="AZ452" s="3587"/>
      <c r="BA452" s="3587"/>
      <c r="BB452" s="3587"/>
      <c r="BC452" s="3587"/>
      <c r="BD452" s="3587"/>
      <c r="BE452" s="3587"/>
      <c r="BF452" s="3587"/>
      <c r="BG452" s="3587"/>
      <c r="BH452" s="3587"/>
      <c r="BI452" s="3587"/>
      <c r="BJ452" s="3587"/>
      <c r="BK452" s="3587"/>
      <c r="BL452" s="3587"/>
      <c r="BM452" s="3587"/>
      <c r="BN452" s="3587"/>
      <c r="BO452" s="3587"/>
      <c r="BP452" s="3587"/>
      <c r="BQ452" s="3587"/>
      <c r="BR452" s="3587"/>
      <c r="BS452" s="3587"/>
      <c r="BT452" s="3587"/>
      <c r="BU452" s="3587"/>
      <c r="BV452" s="3587"/>
      <c r="BW452" s="3587"/>
      <c r="BX452" s="3587"/>
      <c r="BY452" s="3587"/>
      <c r="BZ452" s="3587"/>
      <c r="CA452" s="3587"/>
      <c r="CB452" s="3587"/>
      <c r="CC452" s="3587"/>
      <c r="CD452" s="3587"/>
      <c r="CE452" s="3587"/>
      <c r="CF452" s="3587"/>
      <c r="CG452" s="3587"/>
      <c r="CH452" s="3587"/>
      <c r="CI452" s="3587"/>
      <c r="CJ452" s="3587"/>
      <c r="CK452" s="3587"/>
      <c r="CL452" s="3587"/>
      <c r="CM452" s="3587"/>
      <c r="CN452" s="3587"/>
      <c r="CO452" s="3587"/>
      <c r="CP452" s="3587"/>
      <c r="CQ452" s="3587"/>
      <c r="CR452" s="3587"/>
      <c r="CS452" s="3587"/>
      <c r="CT452" s="3587"/>
      <c r="CU452" s="3587"/>
      <c r="CV452" s="3587"/>
      <c r="CW452" s="3587"/>
      <c r="CX452" s="3587"/>
      <c r="CY452" s="3587"/>
      <c r="CZ452" s="3587"/>
      <c r="DA452" s="3587"/>
      <c r="DB452" s="3587"/>
      <c r="DC452" s="3587"/>
      <c r="DD452" s="3587"/>
      <c r="DE452" s="3587"/>
      <c r="DF452" s="3587"/>
      <c r="DG452" s="3587"/>
      <c r="DH452" s="3587"/>
      <c r="DI452" s="3587"/>
      <c r="DJ452" s="3587"/>
      <c r="DK452" s="3587"/>
    </row>
    <row r="453" spans="1:115" s="133" customFormat="1">
      <c r="A453" s="3587"/>
      <c r="B453" s="75"/>
      <c r="C453" s="133" t="s">
        <v>202</v>
      </c>
      <c r="D453" s="75" t="s">
        <v>1801</v>
      </c>
      <c r="E453" s="75"/>
      <c r="F453" s="1063"/>
      <c r="G453" s="1063"/>
      <c r="H453" s="1063"/>
      <c r="I453" s="1063"/>
      <c r="J453" s="1063"/>
      <c r="K453" s="1063"/>
      <c r="L453" s="1063"/>
      <c r="M453" s="1063"/>
      <c r="N453" s="1063"/>
      <c r="O453" s="1063"/>
      <c r="P453" s="75"/>
      <c r="Q453" s="3587"/>
      <c r="R453" s="3587"/>
      <c r="S453" s="3587"/>
      <c r="T453" s="3587"/>
      <c r="U453" s="3587"/>
      <c r="V453" s="3587"/>
      <c r="W453" s="3587"/>
      <c r="X453" s="3587"/>
      <c r="Y453" s="3587"/>
      <c r="Z453" s="3587"/>
      <c r="AA453" s="3587"/>
      <c r="AB453" s="3587"/>
      <c r="AC453" s="3587"/>
      <c r="AD453" s="3587"/>
      <c r="AE453" s="3587"/>
      <c r="AF453" s="3587"/>
      <c r="AG453" s="3587"/>
      <c r="AH453" s="3587"/>
      <c r="AI453" s="3587"/>
      <c r="AJ453" s="3587"/>
      <c r="AK453" s="3587"/>
      <c r="AL453" s="3587"/>
      <c r="AM453" s="3587"/>
      <c r="AN453" s="3587"/>
      <c r="AO453" s="3587"/>
      <c r="AP453" s="3587"/>
      <c r="AQ453" s="3587"/>
      <c r="AR453" s="3587"/>
      <c r="AS453" s="3587"/>
      <c r="AT453" s="3587"/>
      <c r="AU453" s="3587"/>
      <c r="AV453" s="3587"/>
      <c r="AW453" s="3587"/>
      <c r="AX453" s="3587"/>
      <c r="AY453" s="3587"/>
      <c r="AZ453" s="3587"/>
      <c r="BA453" s="3587"/>
      <c r="BB453" s="3587"/>
      <c r="BC453" s="3587"/>
      <c r="BD453" s="3587"/>
      <c r="BE453" s="3587"/>
      <c r="BF453" s="3587"/>
      <c r="BG453" s="3587"/>
      <c r="BH453" s="3587"/>
      <c r="BI453" s="3587"/>
      <c r="BJ453" s="3587"/>
      <c r="BK453" s="3587"/>
      <c r="BL453" s="3587"/>
      <c r="BM453" s="3587"/>
      <c r="BN453" s="3587"/>
      <c r="BO453" s="3587"/>
      <c r="BP453" s="3587"/>
      <c r="BQ453" s="3587"/>
      <c r="BR453" s="3587"/>
      <c r="BS453" s="3587"/>
      <c r="BT453" s="3587"/>
      <c r="BU453" s="3587"/>
      <c r="BV453" s="3587"/>
      <c r="BW453" s="3587"/>
      <c r="BX453" s="3587"/>
      <c r="BY453" s="3587"/>
      <c r="BZ453" s="3587"/>
      <c r="CA453" s="3587"/>
      <c r="CB453" s="3587"/>
      <c r="CC453" s="3587"/>
      <c r="CD453" s="3587"/>
      <c r="CE453" s="3587"/>
      <c r="CF453" s="3587"/>
      <c r="CG453" s="3587"/>
      <c r="CH453" s="3587"/>
      <c r="CI453" s="3587"/>
      <c r="CJ453" s="3587"/>
      <c r="CK453" s="3587"/>
      <c r="CL453" s="3587"/>
      <c r="CM453" s="3587"/>
      <c r="CN453" s="3587"/>
      <c r="CO453" s="3587"/>
      <c r="CP453" s="3587"/>
      <c r="CQ453" s="3587"/>
      <c r="CR453" s="3587"/>
      <c r="CS453" s="3587"/>
      <c r="CT453" s="3587"/>
      <c r="CU453" s="3587"/>
      <c r="CV453" s="3587"/>
      <c r="CW453" s="3587"/>
      <c r="CX453" s="3587"/>
      <c r="CY453" s="3587"/>
      <c r="CZ453" s="3587"/>
      <c r="DA453" s="3587"/>
      <c r="DB453" s="3587"/>
      <c r="DC453" s="3587"/>
      <c r="DD453" s="3587"/>
      <c r="DE453" s="3587"/>
      <c r="DF453" s="3587"/>
      <c r="DG453" s="3587"/>
      <c r="DH453" s="3587"/>
      <c r="DI453" s="3587"/>
      <c r="DJ453" s="3587"/>
      <c r="DK453" s="3587"/>
    </row>
    <row r="454" spans="1:115" s="133" customFormat="1">
      <c r="A454" s="3587"/>
      <c r="B454" s="75"/>
      <c r="C454" s="75"/>
      <c r="D454" s="75"/>
      <c r="E454" s="75"/>
      <c r="F454" s="1063"/>
      <c r="G454" s="1063"/>
      <c r="H454" s="1063"/>
      <c r="I454" s="1063"/>
      <c r="J454" s="1063"/>
      <c r="K454" s="1063"/>
      <c r="L454" s="1063"/>
      <c r="M454" s="1063"/>
      <c r="N454" s="1063"/>
      <c r="O454" s="1063"/>
      <c r="P454" s="75"/>
      <c r="Q454" s="3587"/>
      <c r="R454" s="3587"/>
      <c r="S454" s="3587"/>
      <c r="T454" s="3587"/>
      <c r="U454" s="3587"/>
      <c r="V454" s="3587"/>
      <c r="W454" s="3587"/>
      <c r="X454" s="3587"/>
      <c r="Y454" s="3587"/>
      <c r="Z454" s="3587"/>
      <c r="AA454" s="3587"/>
      <c r="AB454" s="3587"/>
      <c r="AC454" s="3587"/>
      <c r="AD454" s="3587"/>
      <c r="AE454" s="3587"/>
      <c r="AF454" s="3587"/>
      <c r="AG454" s="3587"/>
      <c r="AH454" s="3587"/>
      <c r="AI454" s="3587"/>
      <c r="AJ454" s="3587"/>
      <c r="AK454" s="3587"/>
      <c r="AL454" s="3587"/>
      <c r="AM454" s="3587"/>
      <c r="AN454" s="3587"/>
      <c r="AO454" s="3587"/>
      <c r="AP454" s="3587"/>
      <c r="AQ454" s="3587"/>
      <c r="AR454" s="3587"/>
      <c r="AS454" s="3587"/>
      <c r="AT454" s="3587"/>
      <c r="AU454" s="3587"/>
      <c r="AV454" s="3587"/>
      <c r="AW454" s="3587"/>
      <c r="AX454" s="3587"/>
      <c r="AY454" s="3587"/>
      <c r="AZ454" s="3587"/>
      <c r="BA454" s="3587"/>
      <c r="BB454" s="3587"/>
      <c r="BC454" s="3587"/>
      <c r="BD454" s="3587"/>
      <c r="BE454" s="3587"/>
      <c r="BF454" s="3587"/>
      <c r="BG454" s="3587"/>
      <c r="BH454" s="3587"/>
      <c r="BI454" s="3587"/>
      <c r="BJ454" s="3587"/>
      <c r="BK454" s="3587"/>
      <c r="BL454" s="3587"/>
      <c r="BM454" s="3587"/>
      <c r="BN454" s="3587"/>
      <c r="BO454" s="3587"/>
      <c r="BP454" s="3587"/>
      <c r="BQ454" s="3587"/>
      <c r="BR454" s="3587"/>
      <c r="BS454" s="3587"/>
      <c r="BT454" s="3587"/>
      <c r="BU454" s="3587"/>
      <c r="BV454" s="3587"/>
      <c r="BW454" s="3587"/>
      <c r="BX454" s="3587"/>
      <c r="BY454" s="3587"/>
      <c r="BZ454" s="3587"/>
      <c r="CA454" s="3587"/>
      <c r="CB454" s="3587"/>
      <c r="CC454" s="3587"/>
      <c r="CD454" s="3587"/>
      <c r="CE454" s="3587"/>
      <c r="CF454" s="3587"/>
      <c r="CG454" s="3587"/>
      <c r="CH454" s="3587"/>
      <c r="CI454" s="3587"/>
      <c r="CJ454" s="3587"/>
      <c r="CK454" s="3587"/>
      <c r="CL454" s="3587"/>
      <c r="CM454" s="3587"/>
      <c r="CN454" s="3587"/>
      <c r="CO454" s="3587"/>
      <c r="CP454" s="3587"/>
      <c r="CQ454" s="3587"/>
      <c r="CR454" s="3587"/>
      <c r="CS454" s="3587"/>
      <c r="CT454" s="3587"/>
      <c r="CU454" s="3587"/>
      <c r="CV454" s="3587"/>
      <c r="CW454" s="3587"/>
      <c r="CX454" s="3587"/>
      <c r="CY454" s="3587"/>
      <c r="CZ454" s="3587"/>
      <c r="DA454" s="3587"/>
      <c r="DB454" s="3587"/>
      <c r="DC454" s="3587"/>
      <c r="DD454" s="3587"/>
      <c r="DE454" s="3587"/>
      <c r="DF454" s="3587"/>
      <c r="DG454" s="3587"/>
      <c r="DH454" s="3587"/>
      <c r="DI454" s="3587"/>
      <c r="DJ454" s="3587"/>
      <c r="DK454" s="3587"/>
    </row>
    <row r="455" spans="1:115" s="133" customFormat="1">
      <c r="A455" s="3587"/>
      <c r="B455" s="75"/>
      <c r="C455" s="75" t="s">
        <v>435</v>
      </c>
      <c r="D455" s="75"/>
      <c r="E455" s="75"/>
      <c r="F455" s="1063">
        <f ca="1">(F$415)*INDEX(EF[CO2], MATCH($D$453,EF[SATIM Code], 0))</f>
        <v>6.4949593624227003E-2</v>
      </c>
      <c r="G455" s="1063">
        <f ca="1">(G$415)*INDEX(EF[CO2], MATCH($D$453,EF[SATIM Code], 0))</f>
        <v>3.3635756070677443E-3</v>
      </c>
      <c r="H455" s="1063">
        <f ca="1">(H$415)*INDEX(EF[CO2], MATCH($D$453,EF[SATIM Code], 0))</f>
        <v>4.7877545689644233E-3</v>
      </c>
      <c r="I455" s="1063">
        <f ca="1">(I$415)*INDEX(EF[CO2], MATCH($D$453,EF[SATIM Code], 0))</f>
        <v>3.351428198275096E-3</v>
      </c>
      <c r="J455" s="1063">
        <f ca="1">(J$415)*INDEX(EF[CO2], MATCH($D$453,EF[SATIM Code], 0))</f>
        <v>8.2047146607055962E-3</v>
      </c>
      <c r="K455" s="1063">
        <f ca="1">(K$415)*INDEX(EF[CO2], MATCH($D$453,EF[SATIM Code], 0))</f>
        <v>1.9041243153987792E-3</v>
      </c>
      <c r="L455" s="1063">
        <f ca="1">(L$415)*INDEX(EF[CO2], MATCH($D$453,EF[SATIM Code], 0))</f>
        <v>0</v>
      </c>
      <c r="M455" s="1063">
        <f ca="1">(M$415)*INDEX(EF[CO2], MATCH($D$453,EF[SATIM Code], 0))</f>
        <v>0</v>
      </c>
      <c r="N455" s="1063">
        <f ca="1">(N$415)*INDEX(EF[CO2], MATCH($D$453,EF[SATIM Code], 0))</f>
        <v>0</v>
      </c>
      <c r="O455" s="1063">
        <f ca="1">(O$415)*INDEX(EF[CO2], MATCH($D$453,EF[SATIM Code], 0))</f>
        <v>0</v>
      </c>
      <c r="P455" s="75"/>
      <c r="Q455" s="3587"/>
      <c r="R455" s="3587"/>
      <c r="S455" s="3587"/>
      <c r="T455" s="3587"/>
      <c r="U455" s="3587"/>
      <c r="V455" s="3587"/>
      <c r="W455" s="3587"/>
      <c r="X455" s="3587"/>
      <c r="Y455" s="3587"/>
      <c r="Z455" s="3587"/>
      <c r="AA455" s="3587"/>
      <c r="AB455" s="3587"/>
      <c r="AC455" s="3587"/>
      <c r="AD455" s="3587"/>
      <c r="AE455" s="3587"/>
      <c r="AF455" s="3587"/>
      <c r="AG455" s="3587"/>
      <c r="AH455" s="3587"/>
      <c r="AI455" s="3587"/>
      <c r="AJ455" s="3587"/>
      <c r="AK455" s="3587"/>
      <c r="AL455" s="3587"/>
      <c r="AM455" s="3587"/>
      <c r="AN455" s="3587"/>
      <c r="AO455" s="3587"/>
      <c r="AP455" s="3587"/>
      <c r="AQ455" s="3587"/>
      <c r="AR455" s="3587"/>
      <c r="AS455" s="3587"/>
      <c r="AT455" s="3587"/>
      <c r="AU455" s="3587"/>
      <c r="AV455" s="3587"/>
      <c r="AW455" s="3587"/>
      <c r="AX455" s="3587"/>
      <c r="AY455" s="3587"/>
      <c r="AZ455" s="3587"/>
      <c r="BA455" s="3587"/>
      <c r="BB455" s="3587"/>
      <c r="BC455" s="3587"/>
      <c r="BD455" s="3587"/>
      <c r="BE455" s="3587"/>
      <c r="BF455" s="3587"/>
      <c r="BG455" s="3587"/>
      <c r="BH455" s="3587"/>
      <c r="BI455" s="3587"/>
      <c r="BJ455" s="3587"/>
      <c r="BK455" s="3587"/>
      <c r="BL455" s="3587"/>
      <c r="BM455" s="3587"/>
      <c r="BN455" s="3587"/>
      <c r="BO455" s="3587"/>
      <c r="BP455" s="3587"/>
      <c r="BQ455" s="3587"/>
      <c r="BR455" s="3587"/>
      <c r="BS455" s="3587"/>
      <c r="BT455" s="3587"/>
      <c r="BU455" s="3587"/>
      <c r="BV455" s="3587"/>
      <c r="BW455" s="3587"/>
      <c r="BX455" s="3587"/>
      <c r="BY455" s="3587"/>
      <c r="BZ455" s="3587"/>
      <c r="CA455" s="3587"/>
      <c r="CB455" s="3587"/>
      <c r="CC455" s="3587"/>
      <c r="CD455" s="3587"/>
      <c r="CE455" s="3587"/>
      <c r="CF455" s="3587"/>
      <c r="CG455" s="3587"/>
      <c r="CH455" s="3587"/>
      <c r="CI455" s="3587"/>
      <c r="CJ455" s="3587"/>
      <c r="CK455" s="3587"/>
      <c r="CL455" s="3587"/>
      <c r="CM455" s="3587"/>
      <c r="CN455" s="3587"/>
      <c r="CO455" s="3587"/>
      <c r="CP455" s="3587"/>
      <c r="CQ455" s="3587"/>
      <c r="CR455" s="3587"/>
      <c r="CS455" s="3587"/>
      <c r="CT455" s="3587"/>
      <c r="CU455" s="3587"/>
      <c r="CV455" s="3587"/>
      <c r="CW455" s="3587"/>
      <c r="CX455" s="3587"/>
      <c r="CY455" s="3587"/>
      <c r="CZ455" s="3587"/>
      <c r="DA455" s="3587"/>
      <c r="DB455" s="3587"/>
      <c r="DC455" s="3587"/>
      <c r="DD455" s="3587"/>
      <c r="DE455" s="3587"/>
      <c r="DF455" s="3587"/>
      <c r="DG455" s="3587"/>
      <c r="DH455" s="3587"/>
      <c r="DI455" s="3587"/>
      <c r="DJ455" s="3587"/>
      <c r="DK455" s="3587"/>
    </row>
    <row r="456" spans="1:115" s="133" customFormat="1">
      <c r="A456" s="3587"/>
      <c r="B456" s="75"/>
      <c r="C456" s="75" t="s">
        <v>436</v>
      </c>
      <c r="D456" s="75"/>
      <c r="E456" s="75"/>
      <c r="F456" s="1063">
        <f ca="1">(F$415)*INDEX(EF[CH4], MATCH($D$453,EF[SATIM Code], 0))</f>
        <v>5.5245129029999999E-5</v>
      </c>
      <c r="G456" s="1063">
        <f ca="1">(G$415)*INDEX(EF[CH4], MATCH($D$453,EF[SATIM Code], 0))</f>
        <v>2.8610058669451711E-6</v>
      </c>
      <c r="H456" s="1063">
        <f ca="1">(H$415)*INDEX(EF[CH4], MATCH($D$453,EF[SATIM Code], 0))</f>
        <v>4.072390667395181E-6</v>
      </c>
      <c r="I456" s="1063">
        <f ca="1">(I$415)*INDEX(EF[CH4], MATCH($D$453,EF[SATIM Code], 0))</f>
        <v>2.8506734671766268E-6</v>
      </c>
      <c r="J456" s="1063">
        <f ca="1">(J$415)*INDEX(EF[CH4], MATCH($D$453,EF[SATIM Code], 0))</f>
        <v>6.978804558923951E-6</v>
      </c>
      <c r="K456" s="1063">
        <f ca="1">(K$415)*INDEX(EF[CH4], MATCH($D$453,EF[SATIM Code], 0))</f>
        <v>1.6196189633144597E-6</v>
      </c>
      <c r="L456" s="1063">
        <f ca="1">(L$415)*INDEX(EF[CH4], MATCH($D$453,EF[SATIM Code], 0))</f>
        <v>0</v>
      </c>
      <c r="M456" s="1063">
        <f ca="1">(M$415)*INDEX(EF[CH4], MATCH($D$453,EF[SATIM Code], 0))</f>
        <v>0</v>
      </c>
      <c r="N456" s="1063">
        <f ca="1">(N$415)*INDEX(EF[CH4], MATCH($D$453,EF[SATIM Code], 0))</f>
        <v>0</v>
      </c>
      <c r="O456" s="1063">
        <f ca="1">(O$415)*INDEX(EF[CH4], MATCH($D$453,EF[SATIM Code], 0))</f>
        <v>0</v>
      </c>
      <c r="P456" s="75"/>
      <c r="Q456" s="3587"/>
      <c r="R456" s="3587"/>
      <c r="S456" s="3587"/>
      <c r="T456" s="3587"/>
      <c r="U456" s="3587"/>
      <c r="V456" s="3587"/>
      <c r="W456" s="3587"/>
      <c r="X456" s="3587"/>
      <c r="Y456" s="3587"/>
      <c r="Z456" s="3587"/>
      <c r="AA456" s="3587"/>
      <c r="AB456" s="3587"/>
      <c r="AC456" s="3587"/>
      <c r="AD456" s="3587"/>
      <c r="AE456" s="3587"/>
      <c r="AF456" s="3587"/>
      <c r="AG456" s="3587"/>
      <c r="AH456" s="3587"/>
      <c r="AI456" s="3587"/>
      <c r="AJ456" s="3587"/>
      <c r="AK456" s="3587"/>
      <c r="AL456" s="3587"/>
      <c r="AM456" s="3587"/>
      <c r="AN456" s="3587"/>
      <c r="AO456" s="3587"/>
      <c r="AP456" s="3587"/>
      <c r="AQ456" s="3587"/>
      <c r="AR456" s="3587"/>
      <c r="AS456" s="3587"/>
      <c r="AT456" s="3587"/>
      <c r="AU456" s="3587"/>
      <c r="AV456" s="3587"/>
      <c r="AW456" s="3587"/>
      <c r="AX456" s="3587"/>
      <c r="AY456" s="3587"/>
      <c r="AZ456" s="3587"/>
      <c r="BA456" s="3587"/>
      <c r="BB456" s="3587"/>
      <c r="BC456" s="3587"/>
      <c r="BD456" s="3587"/>
      <c r="BE456" s="3587"/>
      <c r="BF456" s="3587"/>
      <c r="BG456" s="3587"/>
      <c r="BH456" s="3587"/>
      <c r="BI456" s="3587"/>
      <c r="BJ456" s="3587"/>
      <c r="BK456" s="3587"/>
      <c r="BL456" s="3587"/>
      <c r="BM456" s="3587"/>
      <c r="BN456" s="3587"/>
      <c r="BO456" s="3587"/>
      <c r="BP456" s="3587"/>
      <c r="BQ456" s="3587"/>
      <c r="BR456" s="3587"/>
      <c r="BS456" s="3587"/>
      <c r="BT456" s="3587"/>
      <c r="BU456" s="3587"/>
      <c r="BV456" s="3587"/>
      <c r="BW456" s="3587"/>
      <c r="BX456" s="3587"/>
      <c r="BY456" s="3587"/>
      <c r="BZ456" s="3587"/>
      <c r="CA456" s="3587"/>
      <c r="CB456" s="3587"/>
      <c r="CC456" s="3587"/>
      <c r="CD456" s="3587"/>
      <c r="CE456" s="3587"/>
      <c r="CF456" s="3587"/>
      <c r="CG456" s="3587"/>
      <c r="CH456" s="3587"/>
      <c r="CI456" s="3587"/>
      <c r="CJ456" s="3587"/>
      <c r="CK456" s="3587"/>
      <c r="CL456" s="3587"/>
      <c r="CM456" s="3587"/>
      <c r="CN456" s="3587"/>
      <c r="CO456" s="3587"/>
      <c r="CP456" s="3587"/>
      <c r="CQ456" s="3587"/>
      <c r="CR456" s="3587"/>
      <c r="CS456" s="3587"/>
      <c r="CT456" s="3587"/>
      <c r="CU456" s="3587"/>
      <c r="CV456" s="3587"/>
      <c r="CW456" s="3587"/>
      <c r="CX456" s="3587"/>
      <c r="CY456" s="3587"/>
      <c r="CZ456" s="3587"/>
      <c r="DA456" s="3587"/>
      <c r="DB456" s="3587"/>
      <c r="DC456" s="3587"/>
      <c r="DD456" s="3587"/>
      <c r="DE456" s="3587"/>
      <c r="DF456" s="3587"/>
      <c r="DG456" s="3587"/>
      <c r="DH456" s="3587"/>
      <c r="DI456" s="3587"/>
      <c r="DJ456" s="3587"/>
      <c r="DK456" s="3587"/>
    </row>
    <row r="457" spans="1:115" s="133" customFormat="1">
      <c r="A457" s="3587"/>
      <c r="B457" s="75"/>
      <c r="C457" s="75" t="s">
        <v>437</v>
      </c>
      <c r="D457" s="75"/>
      <c r="E457" s="75"/>
      <c r="F457" s="1063">
        <f ca="1">(F$415)*INDEX(EF[N2O], MATCH($D$453,EF[SATIM Code], 0))</f>
        <v>1.6310466666000001E-4</v>
      </c>
      <c r="G457" s="1063">
        <f ca="1">(G$415)*INDEX(EF[N2O], MATCH($D$453,EF[SATIM Code], 0))</f>
        <v>8.4467792262190757E-6</v>
      </c>
      <c r="H457" s="1063">
        <f ca="1">(H$415)*INDEX(EF[N2O], MATCH($D$453,EF[SATIM Code], 0))</f>
        <v>1.2023248637071488E-5</v>
      </c>
      <c r="I457" s="1063">
        <f ca="1">(I$415)*INDEX(EF[N2O], MATCH($D$453,EF[SATIM Code], 0))</f>
        <v>8.4162740459500397E-6</v>
      </c>
      <c r="J457" s="1063">
        <f ca="1">(J$415)*INDEX(EF[N2O], MATCH($D$453,EF[SATIM Code], 0))</f>
        <v>2.0604089650156423E-5</v>
      </c>
      <c r="K457" s="1063">
        <f ca="1">(K$415)*INDEX(EF[N2O], MATCH($D$453,EF[SATIM Code], 0))</f>
        <v>4.7817321774045951E-6</v>
      </c>
      <c r="L457" s="1063">
        <f ca="1">(L$415)*INDEX(EF[N2O], MATCH($D$453,EF[SATIM Code], 0))</f>
        <v>0</v>
      </c>
      <c r="M457" s="1063">
        <f ca="1">(M$415)*INDEX(EF[N2O], MATCH($D$453,EF[SATIM Code], 0))</f>
        <v>0</v>
      </c>
      <c r="N457" s="1063">
        <f ca="1">(N$415)*INDEX(EF[N2O], MATCH($D$453,EF[SATIM Code], 0))</f>
        <v>0</v>
      </c>
      <c r="O457" s="1063">
        <f ca="1">(O$415)*INDEX(EF[N2O], MATCH($D$453,EF[SATIM Code], 0))</f>
        <v>0</v>
      </c>
      <c r="P457" s="75"/>
      <c r="Q457" s="3587"/>
      <c r="R457" s="3587"/>
      <c r="S457" s="3587"/>
      <c r="T457" s="3587"/>
      <c r="U457" s="3587"/>
      <c r="V457" s="3587"/>
      <c r="W457" s="3587"/>
      <c r="X457" s="3587"/>
      <c r="Y457" s="3587"/>
      <c r="Z457" s="3587"/>
      <c r="AA457" s="3587"/>
      <c r="AB457" s="3587"/>
      <c r="AC457" s="3587"/>
      <c r="AD457" s="3587"/>
      <c r="AE457" s="3587"/>
      <c r="AF457" s="3587"/>
      <c r="AG457" s="3587"/>
      <c r="AH457" s="3587"/>
      <c r="AI457" s="3587"/>
      <c r="AJ457" s="3587"/>
      <c r="AK457" s="3587"/>
      <c r="AL457" s="3587"/>
      <c r="AM457" s="3587"/>
      <c r="AN457" s="3587"/>
      <c r="AO457" s="3587"/>
      <c r="AP457" s="3587"/>
      <c r="AQ457" s="3587"/>
      <c r="AR457" s="3587"/>
      <c r="AS457" s="3587"/>
      <c r="AT457" s="3587"/>
      <c r="AU457" s="3587"/>
      <c r="AV457" s="3587"/>
      <c r="AW457" s="3587"/>
      <c r="AX457" s="3587"/>
      <c r="AY457" s="3587"/>
      <c r="AZ457" s="3587"/>
      <c r="BA457" s="3587"/>
      <c r="BB457" s="3587"/>
      <c r="BC457" s="3587"/>
      <c r="BD457" s="3587"/>
      <c r="BE457" s="3587"/>
      <c r="BF457" s="3587"/>
      <c r="BG457" s="3587"/>
      <c r="BH457" s="3587"/>
      <c r="BI457" s="3587"/>
      <c r="BJ457" s="3587"/>
      <c r="BK457" s="3587"/>
      <c r="BL457" s="3587"/>
      <c r="BM457" s="3587"/>
      <c r="BN457" s="3587"/>
      <c r="BO457" s="3587"/>
      <c r="BP457" s="3587"/>
      <c r="BQ457" s="3587"/>
      <c r="BR457" s="3587"/>
      <c r="BS457" s="3587"/>
      <c r="BT457" s="3587"/>
      <c r="BU457" s="3587"/>
      <c r="BV457" s="3587"/>
      <c r="BW457" s="3587"/>
      <c r="BX457" s="3587"/>
      <c r="BY457" s="3587"/>
      <c r="BZ457" s="3587"/>
      <c r="CA457" s="3587"/>
      <c r="CB457" s="3587"/>
      <c r="CC457" s="3587"/>
      <c r="CD457" s="3587"/>
      <c r="CE457" s="3587"/>
      <c r="CF457" s="3587"/>
      <c r="CG457" s="3587"/>
      <c r="CH457" s="3587"/>
      <c r="CI457" s="3587"/>
      <c r="CJ457" s="3587"/>
      <c r="CK457" s="3587"/>
      <c r="CL457" s="3587"/>
      <c r="CM457" s="3587"/>
      <c r="CN457" s="3587"/>
      <c r="CO457" s="3587"/>
      <c r="CP457" s="3587"/>
      <c r="CQ457" s="3587"/>
      <c r="CR457" s="3587"/>
      <c r="CS457" s="3587"/>
      <c r="CT457" s="3587"/>
      <c r="CU457" s="3587"/>
      <c r="CV457" s="3587"/>
      <c r="CW457" s="3587"/>
      <c r="CX457" s="3587"/>
      <c r="CY457" s="3587"/>
      <c r="CZ457" s="3587"/>
      <c r="DA457" s="3587"/>
      <c r="DB457" s="3587"/>
      <c r="DC457" s="3587"/>
      <c r="DD457" s="3587"/>
      <c r="DE457" s="3587"/>
      <c r="DF457" s="3587"/>
      <c r="DG457" s="3587"/>
      <c r="DH457" s="3587"/>
      <c r="DI457" s="3587"/>
      <c r="DJ457" s="3587"/>
      <c r="DK457" s="3587"/>
    </row>
    <row r="458" spans="1:115" s="133" customFormat="1">
      <c r="A458" s="3587"/>
      <c r="B458" s="75"/>
      <c r="C458" s="75"/>
      <c r="D458" s="75"/>
      <c r="E458" s="75"/>
      <c r="F458" s="1063"/>
      <c r="G458" s="1063"/>
      <c r="H458" s="1063"/>
      <c r="I458" s="1063"/>
      <c r="J458" s="1063"/>
      <c r="K458" s="1063"/>
      <c r="L458" s="1063"/>
      <c r="M458" s="1063"/>
      <c r="N458" s="1063"/>
      <c r="O458" s="1063"/>
      <c r="P458" s="75"/>
      <c r="Q458" s="3587"/>
      <c r="R458" s="3587"/>
      <c r="S458" s="3587"/>
      <c r="T458" s="3587"/>
      <c r="U458" s="3587"/>
      <c r="V458" s="3587"/>
      <c r="W458" s="3587"/>
      <c r="X458" s="3587"/>
      <c r="Y458" s="3587"/>
      <c r="Z458" s="3587"/>
      <c r="AA458" s="3587"/>
      <c r="AB458" s="3587"/>
      <c r="AC458" s="3587"/>
      <c r="AD458" s="3587"/>
      <c r="AE458" s="3587"/>
      <c r="AF458" s="3587"/>
      <c r="AG458" s="3587"/>
      <c r="AH458" s="3587"/>
      <c r="AI458" s="3587"/>
      <c r="AJ458" s="3587"/>
      <c r="AK458" s="3587"/>
      <c r="AL458" s="3587"/>
      <c r="AM458" s="3587"/>
      <c r="AN458" s="3587"/>
      <c r="AO458" s="3587"/>
      <c r="AP458" s="3587"/>
      <c r="AQ458" s="3587"/>
      <c r="AR458" s="3587"/>
      <c r="AS458" s="3587"/>
      <c r="AT458" s="3587"/>
      <c r="AU458" s="3587"/>
      <c r="AV458" s="3587"/>
      <c r="AW458" s="3587"/>
      <c r="AX458" s="3587"/>
      <c r="AY458" s="3587"/>
      <c r="AZ458" s="3587"/>
      <c r="BA458" s="3587"/>
      <c r="BB458" s="3587"/>
      <c r="BC458" s="3587"/>
      <c r="BD458" s="3587"/>
      <c r="BE458" s="3587"/>
      <c r="BF458" s="3587"/>
      <c r="BG458" s="3587"/>
      <c r="BH458" s="3587"/>
      <c r="BI458" s="3587"/>
      <c r="BJ458" s="3587"/>
      <c r="BK458" s="3587"/>
      <c r="BL458" s="3587"/>
      <c r="BM458" s="3587"/>
      <c r="BN458" s="3587"/>
      <c r="BO458" s="3587"/>
      <c r="BP458" s="3587"/>
      <c r="BQ458" s="3587"/>
      <c r="BR458" s="3587"/>
      <c r="BS458" s="3587"/>
      <c r="BT458" s="3587"/>
      <c r="BU458" s="3587"/>
      <c r="BV458" s="3587"/>
      <c r="BW458" s="3587"/>
      <c r="BX458" s="3587"/>
      <c r="BY458" s="3587"/>
      <c r="BZ458" s="3587"/>
      <c r="CA458" s="3587"/>
      <c r="CB458" s="3587"/>
      <c r="CC458" s="3587"/>
      <c r="CD458" s="3587"/>
      <c r="CE458" s="3587"/>
      <c r="CF458" s="3587"/>
      <c r="CG458" s="3587"/>
      <c r="CH458" s="3587"/>
      <c r="CI458" s="3587"/>
      <c r="CJ458" s="3587"/>
      <c r="CK458" s="3587"/>
      <c r="CL458" s="3587"/>
      <c r="CM458" s="3587"/>
      <c r="CN458" s="3587"/>
      <c r="CO458" s="3587"/>
      <c r="CP458" s="3587"/>
      <c r="CQ458" s="3587"/>
      <c r="CR458" s="3587"/>
      <c r="CS458" s="3587"/>
      <c r="CT458" s="3587"/>
      <c r="CU458" s="3587"/>
      <c r="CV458" s="3587"/>
      <c r="CW458" s="3587"/>
      <c r="CX458" s="3587"/>
      <c r="CY458" s="3587"/>
      <c r="CZ458" s="3587"/>
      <c r="DA458" s="3587"/>
      <c r="DB458" s="3587"/>
      <c r="DC458" s="3587"/>
      <c r="DD458" s="3587"/>
      <c r="DE458" s="3587"/>
      <c r="DF458" s="3587"/>
      <c r="DG458" s="3587"/>
      <c r="DH458" s="3587"/>
      <c r="DI458" s="3587"/>
      <c r="DJ458" s="3587"/>
      <c r="DK458" s="3587"/>
    </row>
    <row r="459" spans="1:115" s="133" customFormat="1">
      <c r="A459" s="3587"/>
      <c r="B459" s="75"/>
      <c r="C459" s="133" t="s">
        <v>143</v>
      </c>
      <c r="D459" s="75" t="s">
        <v>58</v>
      </c>
      <c r="E459" s="75"/>
      <c r="F459" s="1063"/>
      <c r="G459" s="1063"/>
      <c r="H459" s="1063"/>
      <c r="I459" s="1063"/>
      <c r="J459" s="1063"/>
      <c r="K459" s="1063"/>
      <c r="L459" s="1063"/>
      <c r="M459" s="1063"/>
      <c r="N459" s="1063"/>
      <c r="O459" s="1063"/>
      <c r="P459" s="75"/>
      <c r="Q459" s="3587"/>
      <c r="R459" s="3587"/>
      <c r="S459" s="3587"/>
      <c r="T459" s="3587"/>
      <c r="U459" s="3587"/>
      <c r="V459" s="3587"/>
      <c r="W459" s="3587"/>
      <c r="X459" s="3587"/>
      <c r="Y459" s="3587"/>
      <c r="Z459" s="3587"/>
      <c r="AA459" s="3587"/>
      <c r="AB459" s="3587"/>
      <c r="AC459" s="3587"/>
      <c r="AD459" s="3587"/>
      <c r="AE459" s="3587"/>
      <c r="AF459" s="3587"/>
      <c r="AG459" s="3587"/>
      <c r="AH459" s="3587"/>
      <c r="AI459" s="3587"/>
      <c r="AJ459" s="3587"/>
      <c r="AK459" s="3587"/>
      <c r="AL459" s="3587"/>
      <c r="AM459" s="3587"/>
      <c r="AN459" s="3587"/>
      <c r="AO459" s="3587"/>
      <c r="AP459" s="3587"/>
      <c r="AQ459" s="3587"/>
      <c r="AR459" s="3587"/>
      <c r="AS459" s="3587"/>
      <c r="AT459" s="3587"/>
      <c r="AU459" s="3587"/>
      <c r="AV459" s="3587"/>
      <c r="AW459" s="3587"/>
      <c r="AX459" s="3587"/>
      <c r="AY459" s="3587"/>
      <c r="AZ459" s="3587"/>
      <c r="BA459" s="3587"/>
      <c r="BB459" s="3587"/>
      <c r="BC459" s="3587"/>
      <c r="BD459" s="3587"/>
      <c r="BE459" s="3587"/>
      <c r="BF459" s="3587"/>
      <c r="BG459" s="3587"/>
      <c r="BH459" s="3587"/>
      <c r="BI459" s="3587"/>
      <c r="BJ459" s="3587"/>
      <c r="BK459" s="3587"/>
      <c r="BL459" s="3587"/>
      <c r="BM459" s="3587"/>
      <c r="BN459" s="3587"/>
      <c r="BO459" s="3587"/>
      <c r="BP459" s="3587"/>
      <c r="BQ459" s="3587"/>
      <c r="BR459" s="3587"/>
      <c r="BS459" s="3587"/>
      <c r="BT459" s="3587"/>
      <c r="BU459" s="3587"/>
      <c r="BV459" s="3587"/>
      <c r="BW459" s="3587"/>
      <c r="BX459" s="3587"/>
      <c r="BY459" s="3587"/>
      <c r="BZ459" s="3587"/>
      <c r="CA459" s="3587"/>
      <c r="CB459" s="3587"/>
      <c r="CC459" s="3587"/>
      <c r="CD459" s="3587"/>
      <c r="CE459" s="3587"/>
      <c r="CF459" s="3587"/>
      <c r="CG459" s="3587"/>
      <c r="CH459" s="3587"/>
      <c r="CI459" s="3587"/>
      <c r="CJ459" s="3587"/>
      <c r="CK459" s="3587"/>
      <c r="CL459" s="3587"/>
      <c r="CM459" s="3587"/>
      <c r="CN459" s="3587"/>
      <c r="CO459" s="3587"/>
      <c r="CP459" s="3587"/>
      <c r="CQ459" s="3587"/>
      <c r="CR459" s="3587"/>
      <c r="CS459" s="3587"/>
      <c r="CT459" s="3587"/>
      <c r="CU459" s="3587"/>
      <c r="CV459" s="3587"/>
      <c r="CW459" s="3587"/>
      <c r="CX459" s="3587"/>
      <c r="CY459" s="3587"/>
      <c r="CZ459" s="3587"/>
      <c r="DA459" s="3587"/>
      <c r="DB459" s="3587"/>
      <c r="DC459" s="3587"/>
      <c r="DD459" s="3587"/>
      <c r="DE459" s="3587"/>
      <c r="DF459" s="3587"/>
      <c r="DG459" s="3587"/>
      <c r="DH459" s="3587"/>
      <c r="DI459" s="3587"/>
      <c r="DJ459" s="3587"/>
      <c r="DK459" s="3587"/>
    </row>
    <row r="460" spans="1:115" s="133" customFormat="1">
      <c r="A460" s="3587"/>
      <c r="B460" s="75"/>
      <c r="C460" s="75"/>
      <c r="D460" s="75"/>
      <c r="E460" s="75"/>
      <c r="F460" s="1063"/>
      <c r="G460" s="1063"/>
      <c r="H460" s="1063"/>
      <c r="I460" s="1063"/>
      <c r="J460" s="1063"/>
      <c r="K460" s="1063"/>
      <c r="L460" s="1063"/>
      <c r="M460" s="1063"/>
      <c r="N460" s="1063"/>
      <c r="O460" s="1063"/>
      <c r="P460" s="75"/>
      <c r="Q460" s="3587"/>
      <c r="R460" s="3587"/>
      <c r="S460" s="3587"/>
      <c r="T460" s="3587"/>
      <c r="U460" s="3587"/>
      <c r="V460" s="3587"/>
      <c r="W460" s="3587"/>
      <c r="X460" s="3587"/>
      <c r="Y460" s="3587"/>
      <c r="Z460" s="3587"/>
      <c r="AA460" s="3587"/>
      <c r="AB460" s="3587"/>
      <c r="AC460" s="3587"/>
      <c r="AD460" s="3587"/>
      <c r="AE460" s="3587"/>
      <c r="AF460" s="3587"/>
      <c r="AG460" s="3587"/>
      <c r="AH460" s="3587"/>
      <c r="AI460" s="3587"/>
      <c r="AJ460" s="3587"/>
      <c r="AK460" s="3587"/>
      <c r="AL460" s="3587"/>
      <c r="AM460" s="3587"/>
      <c r="AN460" s="3587"/>
      <c r="AO460" s="3587"/>
      <c r="AP460" s="3587"/>
      <c r="AQ460" s="3587"/>
      <c r="AR460" s="3587"/>
      <c r="AS460" s="3587"/>
      <c r="AT460" s="3587"/>
      <c r="AU460" s="3587"/>
      <c r="AV460" s="3587"/>
      <c r="AW460" s="3587"/>
      <c r="AX460" s="3587"/>
      <c r="AY460" s="3587"/>
      <c r="AZ460" s="3587"/>
      <c r="BA460" s="3587"/>
      <c r="BB460" s="3587"/>
      <c r="BC460" s="3587"/>
      <c r="BD460" s="3587"/>
      <c r="BE460" s="3587"/>
      <c r="BF460" s="3587"/>
      <c r="BG460" s="3587"/>
      <c r="BH460" s="3587"/>
      <c r="BI460" s="3587"/>
      <c r="BJ460" s="3587"/>
      <c r="BK460" s="3587"/>
      <c r="BL460" s="3587"/>
      <c r="BM460" s="3587"/>
      <c r="BN460" s="3587"/>
      <c r="BO460" s="3587"/>
      <c r="BP460" s="3587"/>
      <c r="BQ460" s="3587"/>
      <c r="BR460" s="3587"/>
      <c r="BS460" s="3587"/>
      <c r="BT460" s="3587"/>
      <c r="BU460" s="3587"/>
      <c r="BV460" s="3587"/>
      <c r="BW460" s="3587"/>
      <c r="BX460" s="3587"/>
      <c r="BY460" s="3587"/>
      <c r="BZ460" s="3587"/>
      <c r="CA460" s="3587"/>
      <c r="CB460" s="3587"/>
      <c r="CC460" s="3587"/>
      <c r="CD460" s="3587"/>
      <c r="CE460" s="3587"/>
      <c r="CF460" s="3587"/>
      <c r="CG460" s="3587"/>
      <c r="CH460" s="3587"/>
      <c r="CI460" s="3587"/>
      <c r="CJ460" s="3587"/>
      <c r="CK460" s="3587"/>
      <c r="CL460" s="3587"/>
      <c r="CM460" s="3587"/>
      <c r="CN460" s="3587"/>
      <c r="CO460" s="3587"/>
      <c r="CP460" s="3587"/>
      <c r="CQ460" s="3587"/>
      <c r="CR460" s="3587"/>
      <c r="CS460" s="3587"/>
      <c r="CT460" s="3587"/>
      <c r="CU460" s="3587"/>
      <c r="CV460" s="3587"/>
      <c r="CW460" s="3587"/>
      <c r="CX460" s="3587"/>
      <c r="CY460" s="3587"/>
      <c r="CZ460" s="3587"/>
      <c r="DA460" s="3587"/>
      <c r="DB460" s="3587"/>
      <c r="DC460" s="3587"/>
      <c r="DD460" s="3587"/>
      <c r="DE460" s="3587"/>
      <c r="DF460" s="3587"/>
      <c r="DG460" s="3587"/>
      <c r="DH460" s="3587"/>
      <c r="DI460" s="3587"/>
      <c r="DJ460" s="3587"/>
      <c r="DK460" s="3587"/>
    </row>
    <row r="461" spans="1:115" s="133" customFormat="1">
      <c r="A461" s="3587"/>
      <c r="B461" s="75"/>
      <c r="C461" s="75" t="s">
        <v>435</v>
      </c>
      <c r="D461" s="75"/>
      <c r="E461" s="75"/>
      <c r="F461" s="1063">
        <f ca="1">(F$416)*INDEX(EF[CO2], MATCH($D$459,EF[UK Vector], 0))</f>
        <v>0</v>
      </c>
      <c r="G461" s="1063">
        <f ca="1">(G$416)*INDEX(EF[CO2], MATCH($D$459,EF[UK Vector], 0))</f>
        <v>0.71786392953092992</v>
      </c>
      <c r="H461" s="1063">
        <f ca="1">(H$416)*INDEX(EF[CO2], MATCH($D$459,EF[UK Vector], 0))</f>
        <v>1.0767958942963951</v>
      </c>
      <c r="I461" s="1063">
        <f ca="1">(I$416)*INDEX(EF[CO2], MATCH($D$459,EF[UK Vector], 0))</f>
        <v>1.0782322206670842</v>
      </c>
      <c r="J461" s="1063">
        <f ca="1">(J$416)*INDEX(EF[CO2], MATCH($D$459,EF[UK Vector], 0))</f>
        <v>1.0850006089571007</v>
      </c>
      <c r="K461" s="1063">
        <f ca="1">(K$416)*INDEX(EF[CO2], MATCH($D$459,EF[UK Vector], 0))</f>
        <v>1.0844123915579902</v>
      </c>
      <c r="L461" s="1063">
        <f ca="1">(L$416)*INDEX(EF[CO2], MATCH($D$459,EF[UK Vector], 0))</f>
        <v>1.0995493709303785</v>
      </c>
      <c r="M461" s="1063">
        <f ca="1">(M$416)*INDEX(EF[CO2], MATCH($D$459,EF[UK Vector], 0))</f>
        <v>1.0935570267122512</v>
      </c>
      <c r="N461" s="1063">
        <f ca="1">(N$416)*INDEX(EF[CO2], MATCH($D$459,EF[UK Vector], 0))</f>
        <v>0.39139827511642766</v>
      </c>
      <c r="O461" s="1063">
        <f ca="1">(O$416)*INDEX(EF[CO2], MATCH($D$459,EF[UK Vector], 0))</f>
        <v>2.5501711596040037E-2</v>
      </c>
      <c r="P461" s="75"/>
      <c r="Q461" s="3587"/>
      <c r="R461" s="3587"/>
      <c r="S461" s="3587"/>
      <c r="T461" s="3587"/>
      <c r="U461" s="3587"/>
      <c r="V461" s="3587"/>
      <c r="W461" s="3587"/>
      <c r="X461" s="3587"/>
      <c r="Y461" s="3587"/>
      <c r="Z461" s="3587"/>
      <c r="AA461" s="3587"/>
      <c r="AB461" s="3587"/>
      <c r="AC461" s="3587"/>
      <c r="AD461" s="3587"/>
      <c r="AE461" s="3587"/>
      <c r="AF461" s="3587"/>
      <c r="AG461" s="3587"/>
      <c r="AH461" s="3587"/>
      <c r="AI461" s="3587"/>
      <c r="AJ461" s="3587"/>
      <c r="AK461" s="3587"/>
      <c r="AL461" s="3587"/>
      <c r="AM461" s="3587"/>
      <c r="AN461" s="3587"/>
      <c r="AO461" s="3587"/>
      <c r="AP461" s="3587"/>
      <c r="AQ461" s="3587"/>
      <c r="AR461" s="3587"/>
      <c r="AS461" s="3587"/>
      <c r="AT461" s="3587"/>
      <c r="AU461" s="3587"/>
      <c r="AV461" s="3587"/>
      <c r="AW461" s="3587"/>
      <c r="AX461" s="3587"/>
      <c r="AY461" s="3587"/>
      <c r="AZ461" s="3587"/>
      <c r="BA461" s="3587"/>
      <c r="BB461" s="3587"/>
      <c r="BC461" s="3587"/>
      <c r="BD461" s="3587"/>
      <c r="BE461" s="3587"/>
      <c r="BF461" s="3587"/>
      <c r="BG461" s="3587"/>
      <c r="BH461" s="3587"/>
      <c r="BI461" s="3587"/>
      <c r="BJ461" s="3587"/>
      <c r="BK461" s="3587"/>
      <c r="BL461" s="3587"/>
      <c r="BM461" s="3587"/>
      <c r="BN461" s="3587"/>
      <c r="BO461" s="3587"/>
      <c r="BP461" s="3587"/>
      <c r="BQ461" s="3587"/>
      <c r="BR461" s="3587"/>
      <c r="BS461" s="3587"/>
      <c r="BT461" s="3587"/>
      <c r="BU461" s="3587"/>
      <c r="BV461" s="3587"/>
      <c r="BW461" s="3587"/>
      <c r="BX461" s="3587"/>
      <c r="BY461" s="3587"/>
      <c r="BZ461" s="3587"/>
      <c r="CA461" s="3587"/>
      <c r="CB461" s="3587"/>
      <c r="CC461" s="3587"/>
      <c r="CD461" s="3587"/>
      <c r="CE461" s="3587"/>
      <c r="CF461" s="3587"/>
      <c r="CG461" s="3587"/>
      <c r="CH461" s="3587"/>
      <c r="CI461" s="3587"/>
      <c r="CJ461" s="3587"/>
      <c r="CK461" s="3587"/>
      <c r="CL461" s="3587"/>
      <c r="CM461" s="3587"/>
      <c r="CN461" s="3587"/>
      <c r="CO461" s="3587"/>
      <c r="CP461" s="3587"/>
      <c r="CQ461" s="3587"/>
      <c r="CR461" s="3587"/>
      <c r="CS461" s="3587"/>
      <c r="CT461" s="3587"/>
      <c r="CU461" s="3587"/>
      <c r="CV461" s="3587"/>
      <c r="CW461" s="3587"/>
      <c r="CX461" s="3587"/>
      <c r="CY461" s="3587"/>
      <c r="CZ461" s="3587"/>
      <c r="DA461" s="3587"/>
      <c r="DB461" s="3587"/>
      <c r="DC461" s="3587"/>
      <c r="DD461" s="3587"/>
      <c r="DE461" s="3587"/>
      <c r="DF461" s="3587"/>
      <c r="DG461" s="3587"/>
      <c r="DH461" s="3587"/>
      <c r="DI461" s="3587"/>
      <c r="DJ461" s="3587"/>
      <c r="DK461" s="3587"/>
    </row>
    <row r="462" spans="1:115" s="133" customFormat="1">
      <c r="A462" s="3587"/>
      <c r="B462" s="75"/>
      <c r="C462" s="75" t="s">
        <v>436</v>
      </c>
      <c r="D462" s="75"/>
      <c r="E462" s="75"/>
      <c r="F462" s="1063">
        <f ca="1">(F$416)*INDEX(EF[CH4], MATCH($D$459,EF[UK Vector], 0))</f>
        <v>0</v>
      </c>
      <c r="G462" s="1063">
        <f ca="1">(G$416)*INDEX(EF[CH4], MATCH($D$459,EF[UK Vector], 0))</f>
        <v>6.1060405769999999E-4</v>
      </c>
      <c r="H462" s="1063">
        <f ca="1">(H$416)*INDEX(EF[CH4], MATCH($D$459,EF[UK Vector], 0))</f>
        <v>9.1590608654999999E-4</v>
      </c>
      <c r="I462" s="1063">
        <f ca="1">(I$416)*INDEX(EF[CH4], MATCH($D$459,EF[UK Vector], 0))</f>
        <v>9.1712780375021851E-4</v>
      </c>
      <c r="J462" s="1063">
        <f ca="1">(J$416)*INDEX(EF[CH4], MATCH($D$459,EF[UK Vector], 0))</f>
        <v>9.2288489110892396E-4</v>
      </c>
      <c r="K462" s="1063">
        <f ca="1">(K$416)*INDEX(EF[CH4], MATCH($D$459,EF[UK Vector], 0))</f>
        <v>9.223845624032578E-4</v>
      </c>
      <c r="L462" s="1063">
        <f ca="1">(L$416)*INDEX(EF[CH4], MATCH($D$459,EF[UK Vector], 0))</f>
        <v>9.3525984509386611E-4</v>
      </c>
      <c r="M462" s="1063">
        <f ca="1">(M$416)*INDEX(EF[CH4], MATCH($D$459,EF[UK Vector], 0))</f>
        <v>9.3016284893038064E-4</v>
      </c>
      <c r="N462" s="1063">
        <f ca="1">(N$416)*INDEX(EF[CH4], MATCH($D$459,EF[UK Vector], 0))</f>
        <v>3.3291737491119411E-4</v>
      </c>
      <c r="O462" s="1063">
        <f ca="1">(O$416)*INDEX(EF[CH4], MATCH($D$459,EF[UK Vector], 0))</f>
        <v>2.1691365087826544E-5</v>
      </c>
      <c r="P462" s="75"/>
      <c r="Q462" s="3587"/>
      <c r="R462" s="3587"/>
      <c r="S462" s="3587"/>
      <c r="T462" s="3587"/>
      <c r="U462" s="3587"/>
      <c r="V462" s="3587"/>
      <c r="W462" s="3587"/>
      <c r="X462" s="3587"/>
      <c r="Y462" s="3587"/>
      <c r="Z462" s="3587"/>
      <c r="AA462" s="3587"/>
      <c r="AB462" s="3587"/>
      <c r="AC462" s="3587"/>
      <c r="AD462" s="3587"/>
      <c r="AE462" s="3587"/>
      <c r="AF462" s="3587"/>
      <c r="AG462" s="3587"/>
      <c r="AH462" s="3587"/>
      <c r="AI462" s="3587"/>
      <c r="AJ462" s="3587"/>
      <c r="AK462" s="3587"/>
      <c r="AL462" s="3587"/>
      <c r="AM462" s="3587"/>
      <c r="AN462" s="3587"/>
      <c r="AO462" s="3587"/>
      <c r="AP462" s="3587"/>
      <c r="AQ462" s="3587"/>
      <c r="AR462" s="3587"/>
      <c r="AS462" s="3587"/>
      <c r="AT462" s="3587"/>
      <c r="AU462" s="3587"/>
      <c r="AV462" s="3587"/>
      <c r="AW462" s="3587"/>
      <c r="AX462" s="3587"/>
      <c r="AY462" s="3587"/>
      <c r="AZ462" s="3587"/>
      <c r="BA462" s="3587"/>
      <c r="BB462" s="3587"/>
      <c r="BC462" s="3587"/>
      <c r="BD462" s="3587"/>
      <c r="BE462" s="3587"/>
      <c r="BF462" s="3587"/>
      <c r="BG462" s="3587"/>
      <c r="BH462" s="3587"/>
      <c r="BI462" s="3587"/>
      <c r="BJ462" s="3587"/>
      <c r="BK462" s="3587"/>
      <c r="BL462" s="3587"/>
      <c r="BM462" s="3587"/>
      <c r="BN462" s="3587"/>
      <c r="BO462" s="3587"/>
      <c r="BP462" s="3587"/>
      <c r="BQ462" s="3587"/>
      <c r="BR462" s="3587"/>
      <c r="BS462" s="3587"/>
      <c r="BT462" s="3587"/>
      <c r="BU462" s="3587"/>
      <c r="BV462" s="3587"/>
      <c r="BW462" s="3587"/>
      <c r="BX462" s="3587"/>
      <c r="BY462" s="3587"/>
      <c r="BZ462" s="3587"/>
      <c r="CA462" s="3587"/>
      <c r="CB462" s="3587"/>
      <c r="CC462" s="3587"/>
      <c r="CD462" s="3587"/>
      <c r="CE462" s="3587"/>
      <c r="CF462" s="3587"/>
      <c r="CG462" s="3587"/>
      <c r="CH462" s="3587"/>
      <c r="CI462" s="3587"/>
      <c r="CJ462" s="3587"/>
      <c r="CK462" s="3587"/>
      <c r="CL462" s="3587"/>
      <c r="CM462" s="3587"/>
      <c r="CN462" s="3587"/>
      <c r="CO462" s="3587"/>
      <c r="CP462" s="3587"/>
      <c r="CQ462" s="3587"/>
      <c r="CR462" s="3587"/>
      <c r="CS462" s="3587"/>
      <c r="CT462" s="3587"/>
      <c r="CU462" s="3587"/>
      <c r="CV462" s="3587"/>
      <c r="CW462" s="3587"/>
      <c r="CX462" s="3587"/>
      <c r="CY462" s="3587"/>
      <c r="CZ462" s="3587"/>
      <c r="DA462" s="3587"/>
      <c r="DB462" s="3587"/>
      <c r="DC462" s="3587"/>
      <c r="DD462" s="3587"/>
      <c r="DE462" s="3587"/>
      <c r="DF462" s="3587"/>
      <c r="DG462" s="3587"/>
      <c r="DH462" s="3587"/>
      <c r="DI462" s="3587"/>
      <c r="DJ462" s="3587"/>
      <c r="DK462" s="3587"/>
    </row>
    <row r="463" spans="1:115" s="133" customFormat="1">
      <c r="A463" s="3587"/>
      <c r="B463" s="75"/>
      <c r="C463" s="75" t="s">
        <v>437</v>
      </c>
      <c r="D463" s="75"/>
      <c r="E463" s="75"/>
      <c r="F463" s="1063">
        <f ca="1">(F$416)*INDEX(EF[N2O], MATCH($D$459,EF[UK Vector], 0))</f>
        <v>0</v>
      </c>
      <c r="G463" s="1063">
        <f ca="1">(G$416)*INDEX(EF[N2O], MATCH($D$459,EF[UK Vector], 0))</f>
        <v>1.8027357893999998E-3</v>
      </c>
      <c r="H463" s="1063">
        <f ca="1">(H$416)*INDEX(EF[N2O], MATCH($D$459,EF[UK Vector], 0))</f>
        <v>2.7041036841E-3</v>
      </c>
      <c r="I463" s="1063">
        <f ca="1">(I$416)*INDEX(EF[N2O], MATCH($D$459,EF[UK Vector], 0))</f>
        <v>2.7077106586911215E-3</v>
      </c>
      <c r="J463" s="1063">
        <f ca="1">(J$416)*INDEX(EF[N2O], MATCH($D$459,EF[UK Vector], 0))</f>
        <v>2.7247077737501567E-3</v>
      </c>
      <c r="K463" s="1063">
        <f ca="1">(K$416)*INDEX(EF[N2O], MATCH($D$459,EF[UK Vector], 0))</f>
        <v>2.7232306128096182E-3</v>
      </c>
      <c r="L463" s="1063">
        <f ca="1">(L$416)*INDEX(EF[N2O], MATCH($D$459,EF[UK Vector], 0))</f>
        <v>2.7612433521818905E-3</v>
      </c>
      <c r="M463" s="1063">
        <f ca="1">(M$416)*INDEX(EF[N2O], MATCH($D$459,EF[UK Vector], 0))</f>
        <v>2.746195077794457E-3</v>
      </c>
      <c r="N463" s="1063">
        <f ca="1">(N$416)*INDEX(EF[N2O], MATCH($D$459,EF[UK Vector], 0))</f>
        <v>9.8289891640447797E-4</v>
      </c>
      <c r="O463" s="1063">
        <f ca="1">(O$416)*INDEX(EF[N2O], MATCH($D$459,EF[UK Vector], 0))</f>
        <v>6.404117311644027E-5</v>
      </c>
      <c r="P463" s="75"/>
      <c r="Q463" s="3587"/>
      <c r="R463" s="3587"/>
      <c r="S463" s="3587"/>
      <c r="T463" s="3587"/>
      <c r="U463" s="3587"/>
      <c r="V463" s="3587"/>
      <c r="W463" s="3587"/>
      <c r="X463" s="3587"/>
      <c r="Y463" s="3587"/>
      <c r="Z463" s="3587"/>
      <c r="AA463" s="3587"/>
      <c r="AB463" s="3587"/>
      <c r="AC463" s="3587"/>
      <c r="AD463" s="3587"/>
      <c r="AE463" s="3587"/>
      <c r="AF463" s="3587"/>
      <c r="AG463" s="3587"/>
      <c r="AH463" s="3587"/>
      <c r="AI463" s="3587"/>
      <c r="AJ463" s="3587"/>
      <c r="AK463" s="3587"/>
      <c r="AL463" s="3587"/>
      <c r="AM463" s="3587"/>
      <c r="AN463" s="3587"/>
      <c r="AO463" s="3587"/>
      <c r="AP463" s="3587"/>
      <c r="AQ463" s="3587"/>
      <c r="AR463" s="3587"/>
      <c r="AS463" s="3587"/>
      <c r="AT463" s="3587"/>
      <c r="AU463" s="3587"/>
      <c r="AV463" s="3587"/>
      <c r="AW463" s="3587"/>
      <c r="AX463" s="3587"/>
      <c r="AY463" s="3587"/>
      <c r="AZ463" s="3587"/>
      <c r="BA463" s="3587"/>
      <c r="BB463" s="3587"/>
      <c r="BC463" s="3587"/>
      <c r="BD463" s="3587"/>
      <c r="BE463" s="3587"/>
      <c r="BF463" s="3587"/>
      <c r="BG463" s="3587"/>
      <c r="BH463" s="3587"/>
      <c r="BI463" s="3587"/>
      <c r="BJ463" s="3587"/>
      <c r="BK463" s="3587"/>
      <c r="BL463" s="3587"/>
      <c r="BM463" s="3587"/>
      <c r="BN463" s="3587"/>
      <c r="BO463" s="3587"/>
      <c r="BP463" s="3587"/>
      <c r="BQ463" s="3587"/>
      <c r="BR463" s="3587"/>
      <c r="BS463" s="3587"/>
      <c r="BT463" s="3587"/>
      <c r="BU463" s="3587"/>
      <c r="BV463" s="3587"/>
      <c r="BW463" s="3587"/>
      <c r="BX463" s="3587"/>
      <c r="BY463" s="3587"/>
      <c r="BZ463" s="3587"/>
      <c r="CA463" s="3587"/>
      <c r="CB463" s="3587"/>
      <c r="CC463" s="3587"/>
      <c r="CD463" s="3587"/>
      <c r="CE463" s="3587"/>
      <c r="CF463" s="3587"/>
      <c r="CG463" s="3587"/>
      <c r="CH463" s="3587"/>
      <c r="CI463" s="3587"/>
      <c r="CJ463" s="3587"/>
      <c r="CK463" s="3587"/>
      <c r="CL463" s="3587"/>
      <c r="CM463" s="3587"/>
      <c r="CN463" s="3587"/>
      <c r="CO463" s="3587"/>
      <c r="CP463" s="3587"/>
      <c r="CQ463" s="3587"/>
      <c r="CR463" s="3587"/>
      <c r="CS463" s="3587"/>
      <c r="CT463" s="3587"/>
      <c r="CU463" s="3587"/>
      <c r="CV463" s="3587"/>
      <c r="CW463" s="3587"/>
      <c r="CX463" s="3587"/>
      <c r="CY463" s="3587"/>
      <c r="CZ463" s="3587"/>
      <c r="DA463" s="3587"/>
      <c r="DB463" s="3587"/>
      <c r="DC463" s="3587"/>
      <c r="DD463" s="3587"/>
      <c r="DE463" s="3587"/>
      <c r="DF463" s="3587"/>
      <c r="DG463" s="3587"/>
      <c r="DH463" s="3587"/>
      <c r="DI463" s="3587"/>
      <c r="DJ463" s="3587"/>
      <c r="DK463" s="3587"/>
    </row>
    <row r="464" spans="1:115" s="133" customFormat="1">
      <c r="A464" s="3587"/>
      <c r="B464" s="75"/>
      <c r="C464" s="75"/>
      <c r="D464" s="75"/>
      <c r="E464" s="75"/>
      <c r="F464" s="1063"/>
      <c r="G464" s="1063"/>
      <c r="H464" s="1063"/>
      <c r="I464" s="1063"/>
      <c r="J464" s="1063"/>
      <c r="K464" s="1063"/>
      <c r="L464" s="1063"/>
      <c r="M464" s="1063"/>
      <c r="N464" s="1063"/>
      <c r="O464" s="1063"/>
      <c r="P464" s="75"/>
      <c r="Q464" s="3587"/>
      <c r="R464" s="3587"/>
      <c r="S464" s="3587"/>
      <c r="T464" s="3587"/>
      <c r="U464" s="3587"/>
      <c r="V464" s="3587"/>
      <c r="W464" s="3587"/>
      <c r="X464" s="3587"/>
      <c r="Y464" s="3587"/>
      <c r="Z464" s="3587"/>
      <c r="AA464" s="3587"/>
      <c r="AB464" s="3587"/>
      <c r="AC464" s="3587"/>
      <c r="AD464" s="3587"/>
      <c r="AE464" s="3587"/>
      <c r="AF464" s="3587"/>
      <c r="AG464" s="3587"/>
      <c r="AH464" s="3587"/>
      <c r="AI464" s="3587"/>
      <c r="AJ464" s="3587"/>
      <c r="AK464" s="3587"/>
      <c r="AL464" s="3587"/>
      <c r="AM464" s="3587"/>
      <c r="AN464" s="3587"/>
      <c r="AO464" s="3587"/>
      <c r="AP464" s="3587"/>
      <c r="AQ464" s="3587"/>
      <c r="AR464" s="3587"/>
      <c r="AS464" s="3587"/>
      <c r="AT464" s="3587"/>
      <c r="AU464" s="3587"/>
      <c r="AV464" s="3587"/>
      <c r="AW464" s="3587"/>
      <c r="AX464" s="3587"/>
      <c r="AY464" s="3587"/>
      <c r="AZ464" s="3587"/>
      <c r="BA464" s="3587"/>
      <c r="BB464" s="3587"/>
      <c r="BC464" s="3587"/>
      <c r="BD464" s="3587"/>
      <c r="BE464" s="3587"/>
      <c r="BF464" s="3587"/>
      <c r="BG464" s="3587"/>
      <c r="BH464" s="3587"/>
      <c r="BI464" s="3587"/>
      <c r="BJ464" s="3587"/>
      <c r="BK464" s="3587"/>
      <c r="BL464" s="3587"/>
      <c r="BM464" s="3587"/>
      <c r="BN464" s="3587"/>
      <c r="BO464" s="3587"/>
      <c r="BP464" s="3587"/>
      <c r="BQ464" s="3587"/>
      <c r="BR464" s="3587"/>
      <c r="BS464" s="3587"/>
      <c r="BT464" s="3587"/>
      <c r="BU464" s="3587"/>
      <c r="BV464" s="3587"/>
      <c r="BW464" s="3587"/>
      <c r="BX464" s="3587"/>
      <c r="BY464" s="3587"/>
      <c r="BZ464" s="3587"/>
      <c r="CA464" s="3587"/>
      <c r="CB464" s="3587"/>
      <c r="CC464" s="3587"/>
      <c r="CD464" s="3587"/>
      <c r="CE464" s="3587"/>
      <c r="CF464" s="3587"/>
      <c r="CG464" s="3587"/>
      <c r="CH464" s="3587"/>
      <c r="CI464" s="3587"/>
      <c r="CJ464" s="3587"/>
      <c r="CK464" s="3587"/>
      <c r="CL464" s="3587"/>
      <c r="CM464" s="3587"/>
      <c r="CN464" s="3587"/>
      <c r="CO464" s="3587"/>
      <c r="CP464" s="3587"/>
      <c r="CQ464" s="3587"/>
      <c r="CR464" s="3587"/>
      <c r="CS464" s="3587"/>
      <c r="CT464" s="3587"/>
      <c r="CU464" s="3587"/>
      <c r="CV464" s="3587"/>
      <c r="CW464" s="3587"/>
      <c r="CX464" s="3587"/>
      <c r="CY464" s="3587"/>
      <c r="CZ464" s="3587"/>
      <c r="DA464" s="3587"/>
      <c r="DB464" s="3587"/>
      <c r="DC464" s="3587"/>
      <c r="DD464" s="3587"/>
      <c r="DE464" s="3587"/>
      <c r="DF464" s="3587"/>
      <c r="DG464" s="3587"/>
      <c r="DH464" s="3587"/>
      <c r="DI464" s="3587"/>
      <c r="DJ464" s="3587"/>
      <c r="DK464" s="3587"/>
    </row>
    <row r="465" spans="1:115" s="133" customFormat="1">
      <c r="A465" s="3587"/>
      <c r="B465" s="75"/>
      <c r="C465" s="75"/>
      <c r="D465" s="75"/>
      <c r="E465" s="75"/>
      <c r="F465" s="1063"/>
      <c r="G465" s="1063"/>
      <c r="H465" s="1063"/>
      <c r="I465" s="1063"/>
      <c r="J465" s="1063"/>
      <c r="K465" s="1063"/>
      <c r="L465" s="1063"/>
      <c r="M465" s="1063"/>
      <c r="N465" s="1063"/>
      <c r="O465" s="1063"/>
      <c r="P465" s="75"/>
      <c r="Q465" s="3587"/>
      <c r="R465" s="3587"/>
      <c r="S465" s="3587"/>
      <c r="T465" s="3587"/>
      <c r="U465" s="3587"/>
      <c r="V465" s="3587"/>
      <c r="W465" s="3587"/>
      <c r="X465" s="3587"/>
      <c r="Y465" s="3587"/>
      <c r="Z465" s="3587"/>
      <c r="AA465" s="3587"/>
      <c r="AB465" s="3587"/>
      <c r="AC465" s="3587"/>
      <c r="AD465" s="3587"/>
      <c r="AE465" s="3587"/>
      <c r="AF465" s="3587"/>
      <c r="AG465" s="3587"/>
      <c r="AH465" s="3587"/>
      <c r="AI465" s="3587"/>
      <c r="AJ465" s="3587"/>
      <c r="AK465" s="3587"/>
      <c r="AL465" s="3587"/>
      <c r="AM465" s="3587"/>
      <c r="AN465" s="3587"/>
      <c r="AO465" s="3587"/>
      <c r="AP465" s="3587"/>
      <c r="AQ465" s="3587"/>
      <c r="AR465" s="3587"/>
      <c r="AS465" s="3587"/>
      <c r="AT465" s="3587"/>
      <c r="AU465" s="3587"/>
      <c r="AV465" s="3587"/>
      <c r="AW465" s="3587"/>
      <c r="AX465" s="3587"/>
      <c r="AY465" s="3587"/>
      <c r="AZ465" s="3587"/>
      <c r="BA465" s="3587"/>
      <c r="BB465" s="3587"/>
      <c r="BC465" s="3587"/>
      <c r="BD465" s="3587"/>
      <c r="BE465" s="3587"/>
      <c r="BF465" s="3587"/>
      <c r="BG465" s="3587"/>
      <c r="BH465" s="3587"/>
      <c r="BI465" s="3587"/>
      <c r="BJ465" s="3587"/>
      <c r="BK465" s="3587"/>
      <c r="BL465" s="3587"/>
      <c r="BM465" s="3587"/>
      <c r="BN465" s="3587"/>
      <c r="BO465" s="3587"/>
      <c r="BP465" s="3587"/>
      <c r="BQ465" s="3587"/>
      <c r="BR465" s="3587"/>
      <c r="BS465" s="3587"/>
      <c r="BT465" s="3587"/>
      <c r="BU465" s="3587"/>
      <c r="BV465" s="3587"/>
      <c r="BW465" s="3587"/>
      <c r="BX465" s="3587"/>
      <c r="BY465" s="3587"/>
      <c r="BZ465" s="3587"/>
      <c r="CA465" s="3587"/>
      <c r="CB465" s="3587"/>
      <c r="CC465" s="3587"/>
      <c r="CD465" s="3587"/>
      <c r="CE465" s="3587"/>
      <c r="CF465" s="3587"/>
      <c r="CG465" s="3587"/>
      <c r="CH465" s="3587"/>
      <c r="CI465" s="3587"/>
      <c r="CJ465" s="3587"/>
      <c r="CK465" s="3587"/>
      <c r="CL465" s="3587"/>
      <c r="CM465" s="3587"/>
      <c r="CN465" s="3587"/>
      <c r="CO465" s="3587"/>
      <c r="CP465" s="3587"/>
      <c r="CQ465" s="3587"/>
      <c r="CR465" s="3587"/>
      <c r="CS465" s="3587"/>
      <c r="CT465" s="3587"/>
      <c r="CU465" s="3587"/>
      <c r="CV465" s="3587"/>
      <c r="CW465" s="3587"/>
      <c r="CX465" s="3587"/>
      <c r="CY465" s="3587"/>
      <c r="CZ465" s="3587"/>
      <c r="DA465" s="3587"/>
      <c r="DB465" s="3587"/>
      <c r="DC465" s="3587"/>
      <c r="DD465" s="3587"/>
      <c r="DE465" s="3587"/>
      <c r="DF465" s="3587"/>
      <c r="DG465" s="3587"/>
      <c r="DH465" s="3587"/>
      <c r="DI465" s="3587"/>
      <c r="DJ465" s="3587"/>
      <c r="DK465" s="3587"/>
    </row>
    <row r="466" spans="1:115" s="133" customFormat="1">
      <c r="A466" s="3587"/>
      <c r="B466" s="75"/>
      <c r="C466" s="75"/>
      <c r="D466" s="75"/>
      <c r="E466" s="75"/>
      <c r="F466" s="1063"/>
      <c r="G466" s="1063"/>
      <c r="H466" s="1063"/>
      <c r="I466" s="1063"/>
      <c r="J466" s="1063"/>
      <c r="K466" s="1063"/>
      <c r="L466" s="1063"/>
      <c r="M466" s="1063"/>
      <c r="N466" s="1063"/>
      <c r="O466" s="1063"/>
      <c r="P466" s="75"/>
      <c r="Q466" s="3587"/>
      <c r="R466" s="3587"/>
      <c r="S466" s="3587"/>
      <c r="T466" s="3587"/>
      <c r="U466" s="3587"/>
      <c r="V466" s="3587"/>
      <c r="W466" s="3587"/>
      <c r="X466" s="3587"/>
      <c r="Y466" s="3587"/>
      <c r="Z466" s="3587"/>
      <c r="AA466" s="3587"/>
      <c r="AB466" s="3587"/>
      <c r="AC466" s="3587"/>
      <c r="AD466" s="3587"/>
      <c r="AE466" s="3587"/>
      <c r="AF466" s="3587"/>
      <c r="AG466" s="3587"/>
      <c r="AH466" s="3587"/>
      <c r="AI466" s="3587"/>
      <c r="AJ466" s="3587"/>
      <c r="AK466" s="3587"/>
      <c r="AL466" s="3587"/>
      <c r="AM466" s="3587"/>
      <c r="AN466" s="3587"/>
      <c r="AO466" s="3587"/>
      <c r="AP466" s="3587"/>
      <c r="AQ466" s="3587"/>
      <c r="AR466" s="3587"/>
      <c r="AS466" s="3587"/>
      <c r="AT466" s="3587"/>
      <c r="AU466" s="3587"/>
      <c r="AV466" s="3587"/>
      <c r="AW466" s="3587"/>
      <c r="AX466" s="3587"/>
      <c r="AY466" s="3587"/>
      <c r="AZ466" s="3587"/>
      <c r="BA466" s="3587"/>
      <c r="BB466" s="3587"/>
      <c r="BC466" s="3587"/>
      <c r="BD466" s="3587"/>
      <c r="BE466" s="3587"/>
      <c r="BF466" s="3587"/>
      <c r="BG466" s="3587"/>
      <c r="BH466" s="3587"/>
      <c r="BI466" s="3587"/>
      <c r="BJ466" s="3587"/>
      <c r="BK466" s="3587"/>
      <c r="BL466" s="3587"/>
      <c r="BM466" s="3587"/>
      <c r="BN466" s="3587"/>
      <c r="BO466" s="3587"/>
      <c r="BP466" s="3587"/>
      <c r="BQ466" s="3587"/>
      <c r="BR466" s="3587"/>
      <c r="BS466" s="3587"/>
      <c r="BT466" s="3587"/>
      <c r="BU466" s="3587"/>
      <c r="BV466" s="3587"/>
      <c r="BW466" s="3587"/>
      <c r="BX466" s="3587"/>
      <c r="BY466" s="3587"/>
      <c r="BZ466" s="3587"/>
      <c r="CA466" s="3587"/>
      <c r="CB466" s="3587"/>
      <c r="CC466" s="3587"/>
      <c r="CD466" s="3587"/>
      <c r="CE466" s="3587"/>
      <c r="CF466" s="3587"/>
      <c r="CG466" s="3587"/>
      <c r="CH466" s="3587"/>
      <c r="CI466" s="3587"/>
      <c r="CJ466" s="3587"/>
      <c r="CK466" s="3587"/>
      <c r="CL466" s="3587"/>
      <c r="CM466" s="3587"/>
      <c r="CN466" s="3587"/>
      <c r="CO466" s="3587"/>
      <c r="CP466" s="3587"/>
      <c r="CQ466" s="3587"/>
      <c r="CR466" s="3587"/>
      <c r="CS466" s="3587"/>
      <c r="CT466" s="3587"/>
      <c r="CU466" s="3587"/>
      <c r="CV466" s="3587"/>
      <c r="CW466" s="3587"/>
      <c r="CX466" s="3587"/>
      <c r="CY466" s="3587"/>
      <c r="CZ466" s="3587"/>
      <c r="DA466" s="3587"/>
      <c r="DB466" s="3587"/>
      <c r="DC466" s="3587"/>
      <c r="DD466" s="3587"/>
      <c r="DE466" s="3587"/>
      <c r="DF466" s="3587"/>
      <c r="DG466" s="3587"/>
      <c r="DH466" s="3587"/>
      <c r="DI466" s="3587"/>
      <c r="DJ466" s="3587"/>
      <c r="DK466" s="3587"/>
    </row>
    <row r="467" spans="1:115" s="133" customFormat="1">
      <c r="A467" s="3134"/>
      <c r="B467" s="75"/>
      <c r="C467" s="75"/>
      <c r="D467" s="75"/>
      <c r="E467" s="75"/>
      <c r="F467" s="1063"/>
      <c r="G467" s="1063"/>
      <c r="H467" s="1063"/>
      <c r="I467" s="1063"/>
      <c r="J467" s="1063"/>
      <c r="K467" s="1063"/>
      <c r="L467" s="1063"/>
      <c r="M467" s="1063"/>
      <c r="N467" s="1063"/>
      <c r="O467" s="1063"/>
      <c r="P467" s="75"/>
      <c r="Q467" s="3134"/>
      <c r="R467" s="3134"/>
      <c r="S467" s="3134"/>
      <c r="T467" s="3134"/>
      <c r="U467" s="3134"/>
      <c r="V467" s="3134"/>
      <c r="W467" s="3134"/>
      <c r="X467" s="3134"/>
      <c r="Y467" s="3134"/>
      <c r="Z467" s="3134"/>
      <c r="AA467" s="3134"/>
      <c r="AB467" s="3134"/>
      <c r="AC467" s="3134"/>
      <c r="AD467" s="3134"/>
      <c r="AE467" s="3134"/>
      <c r="AF467" s="3134"/>
      <c r="AG467" s="3134"/>
      <c r="AH467" s="3134"/>
      <c r="AI467" s="3134"/>
      <c r="AJ467" s="3134"/>
      <c r="AK467" s="3134"/>
      <c r="AL467" s="3134"/>
      <c r="AM467" s="3134"/>
      <c r="AN467" s="3134"/>
      <c r="AO467" s="3134"/>
      <c r="AP467" s="3134"/>
      <c r="AQ467" s="3134"/>
      <c r="AR467" s="3134"/>
      <c r="AS467" s="3134"/>
      <c r="AT467" s="3134"/>
      <c r="AU467" s="3134"/>
      <c r="AV467" s="3134"/>
      <c r="AW467" s="3134"/>
      <c r="AX467" s="3134"/>
      <c r="AY467" s="3134"/>
      <c r="AZ467" s="3134"/>
      <c r="BA467" s="3134"/>
      <c r="BB467" s="3134"/>
      <c r="BC467" s="3134"/>
      <c r="BD467" s="3134"/>
      <c r="BE467" s="3134"/>
      <c r="BF467" s="3134"/>
      <c r="BG467" s="3134"/>
      <c r="BH467" s="3134"/>
      <c r="BI467" s="3134"/>
      <c r="BJ467" s="3134"/>
      <c r="BK467" s="3134"/>
      <c r="BL467" s="3134"/>
      <c r="BM467" s="3134"/>
      <c r="BN467" s="3134"/>
      <c r="BO467" s="3134"/>
      <c r="BP467" s="3134"/>
      <c r="BQ467" s="3134"/>
      <c r="BR467" s="3134"/>
      <c r="BS467" s="3134"/>
      <c r="BT467" s="3134"/>
      <c r="BU467" s="3134"/>
      <c r="BV467" s="3134"/>
      <c r="BW467" s="3134"/>
      <c r="BX467" s="3134"/>
      <c r="BY467" s="3134"/>
      <c r="BZ467" s="3134"/>
      <c r="CA467" s="3134"/>
      <c r="CB467" s="3134"/>
      <c r="CC467" s="3134"/>
      <c r="CD467" s="3134"/>
      <c r="CE467" s="3134"/>
      <c r="CF467" s="3134"/>
      <c r="CG467" s="3134"/>
      <c r="CH467" s="3134"/>
      <c r="CI467" s="3134"/>
      <c r="CJ467" s="3134"/>
      <c r="CK467" s="3134"/>
      <c r="CL467" s="3134"/>
      <c r="CM467" s="3134"/>
      <c r="CN467" s="3134"/>
      <c r="CO467" s="3134"/>
      <c r="CP467" s="3134"/>
      <c r="CQ467" s="3134"/>
      <c r="CR467" s="3134"/>
      <c r="CS467" s="3134"/>
      <c r="CT467" s="3134"/>
      <c r="CU467" s="3134"/>
      <c r="CV467" s="3134"/>
      <c r="CW467" s="3134"/>
      <c r="CX467" s="3134"/>
      <c r="CY467" s="3134"/>
      <c r="CZ467" s="3134"/>
      <c r="DA467" s="3134"/>
      <c r="DB467" s="3134"/>
      <c r="DC467" s="3134"/>
      <c r="DD467" s="3134"/>
      <c r="DE467" s="3134"/>
      <c r="DF467" s="3134"/>
      <c r="DG467" s="3134"/>
      <c r="DH467" s="3134"/>
      <c r="DI467" s="3134"/>
      <c r="DJ467" s="3134"/>
      <c r="DK467" s="3134"/>
    </row>
    <row r="468" spans="1:115" s="133" customFormat="1">
      <c r="A468" s="3134"/>
      <c r="B468" s="75"/>
      <c r="C468" s="75"/>
      <c r="D468" s="75"/>
      <c r="E468" s="75"/>
      <c r="F468" s="1063"/>
      <c r="G468" s="1063"/>
      <c r="H468" s="1063"/>
      <c r="I468" s="1063"/>
      <c r="J468" s="1063"/>
      <c r="K468" s="1063"/>
      <c r="L468" s="1063"/>
      <c r="M468" s="1063"/>
      <c r="N468" s="1063"/>
      <c r="O468" s="1063"/>
      <c r="P468" s="75"/>
      <c r="Q468" s="3134"/>
      <c r="R468" s="3134"/>
      <c r="S468" s="3134"/>
      <c r="T468" s="3134"/>
      <c r="U468" s="3134"/>
      <c r="V468" s="3134"/>
      <c r="W468" s="3134"/>
      <c r="X468" s="3134"/>
      <c r="Y468" s="3134"/>
      <c r="Z468" s="3134"/>
      <c r="AA468" s="3134"/>
      <c r="AB468" s="3134"/>
      <c r="AC468" s="3134"/>
      <c r="AD468" s="3134"/>
      <c r="AE468" s="3134"/>
      <c r="AF468" s="3134"/>
      <c r="AG468" s="3134"/>
      <c r="AH468" s="3134"/>
      <c r="AI468" s="3134"/>
      <c r="AJ468" s="3134"/>
      <c r="AK468" s="3134"/>
      <c r="AL468" s="3134"/>
      <c r="AM468" s="3134"/>
      <c r="AN468" s="3134"/>
      <c r="AO468" s="3134"/>
      <c r="AP468" s="3134"/>
      <c r="AQ468" s="3134"/>
      <c r="AR468" s="3134"/>
      <c r="AS468" s="3134"/>
      <c r="AT468" s="3134"/>
      <c r="AU468" s="3134"/>
      <c r="AV468" s="3134"/>
      <c r="AW468" s="3134"/>
      <c r="AX468" s="3134"/>
      <c r="AY468" s="3134"/>
      <c r="AZ468" s="3134"/>
      <c r="BA468" s="3134"/>
      <c r="BB468" s="3134"/>
      <c r="BC468" s="3134"/>
      <c r="BD468" s="3134"/>
      <c r="BE468" s="3134"/>
      <c r="BF468" s="3134"/>
      <c r="BG468" s="3134"/>
      <c r="BH468" s="3134"/>
      <c r="BI468" s="3134"/>
      <c r="BJ468" s="3134"/>
      <c r="BK468" s="3134"/>
      <c r="BL468" s="3134"/>
      <c r="BM468" s="3134"/>
      <c r="BN468" s="3134"/>
      <c r="BO468" s="3134"/>
      <c r="BP468" s="3134"/>
      <c r="BQ468" s="3134"/>
      <c r="BR468" s="3134"/>
      <c r="BS468" s="3134"/>
      <c r="BT468" s="3134"/>
      <c r="BU468" s="3134"/>
      <c r="BV468" s="3134"/>
      <c r="BW468" s="3134"/>
      <c r="BX468" s="3134"/>
      <c r="BY468" s="3134"/>
      <c r="BZ468" s="3134"/>
      <c r="CA468" s="3134"/>
      <c r="CB468" s="3134"/>
      <c r="CC468" s="3134"/>
      <c r="CD468" s="3134"/>
      <c r="CE468" s="3134"/>
      <c r="CF468" s="3134"/>
      <c r="CG468" s="3134"/>
      <c r="CH468" s="3134"/>
      <c r="CI468" s="3134"/>
      <c r="CJ468" s="3134"/>
      <c r="CK468" s="3134"/>
      <c r="CL468" s="3134"/>
      <c r="CM468" s="3134"/>
      <c r="CN468" s="3134"/>
      <c r="CO468" s="3134"/>
      <c r="CP468" s="3134"/>
      <c r="CQ468" s="3134"/>
      <c r="CR468" s="3134"/>
      <c r="CS468" s="3134"/>
      <c r="CT468" s="3134"/>
      <c r="CU468" s="3134"/>
      <c r="CV468" s="3134"/>
      <c r="CW468" s="3134"/>
      <c r="CX468" s="3134"/>
      <c r="CY468" s="3134"/>
      <c r="CZ468" s="3134"/>
      <c r="DA468" s="3134"/>
      <c r="DB468" s="3134"/>
      <c r="DC468" s="3134"/>
      <c r="DD468" s="3134"/>
      <c r="DE468" s="3134"/>
      <c r="DF468" s="3134"/>
      <c r="DG468" s="3134"/>
      <c r="DH468" s="3134"/>
      <c r="DI468" s="3134"/>
      <c r="DJ468" s="3134"/>
      <c r="DK468" s="3134"/>
    </row>
    <row r="469" spans="1:115" s="133" customFormat="1">
      <c r="A469" s="3134"/>
      <c r="B469" s="521" t="s">
        <v>3096</v>
      </c>
      <c r="C469" s="2001"/>
      <c r="D469" s="2001"/>
      <c r="E469" s="2001"/>
      <c r="F469" s="1665"/>
      <c r="G469" s="1665"/>
      <c r="H469" s="1665"/>
      <c r="I469" s="1665"/>
      <c r="J469" s="1665"/>
      <c r="K469" s="1665"/>
      <c r="L469" s="1665"/>
      <c r="M469" s="1665"/>
      <c r="N469" s="1665"/>
      <c r="O469" s="1665"/>
      <c r="P469" s="75"/>
      <c r="Q469" s="3134"/>
      <c r="R469" s="3134"/>
      <c r="S469" s="3134"/>
      <c r="T469" s="3134"/>
      <c r="U469" s="3134"/>
      <c r="V469" s="3134"/>
      <c r="W469" s="3134"/>
      <c r="X469" s="3134"/>
      <c r="Y469" s="3134"/>
      <c r="Z469" s="3134"/>
      <c r="AA469" s="3134"/>
      <c r="AB469" s="3134"/>
      <c r="AC469" s="3134"/>
      <c r="AD469" s="3134"/>
      <c r="AE469" s="3134"/>
      <c r="AF469" s="3134"/>
      <c r="AG469" s="3134"/>
      <c r="AH469" s="3134"/>
      <c r="AI469" s="3134"/>
      <c r="AJ469" s="3134"/>
      <c r="AK469" s="3134"/>
      <c r="AL469" s="3134"/>
      <c r="AM469" s="3134"/>
      <c r="AN469" s="3134"/>
      <c r="AO469" s="3134"/>
      <c r="AP469" s="3134"/>
      <c r="AQ469" s="3134"/>
      <c r="AR469" s="3134"/>
      <c r="AS469" s="3134"/>
      <c r="AT469" s="3134"/>
      <c r="AU469" s="3134"/>
      <c r="AV469" s="3134"/>
      <c r="AW469" s="3134"/>
      <c r="AX469" s="3134"/>
      <c r="AY469" s="3134"/>
      <c r="AZ469" s="3134"/>
      <c r="BA469" s="3134"/>
      <c r="BB469" s="3134"/>
      <c r="BC469" s="3134"/>
      <c r="BD469" s="3134"/>
      <c r="BE469" s="3134"/>
      <c r="BF469" s="3134"/>
      <c r="BG469" s="3134"/>
      <c r="BH469" s="3134"/>
      <c r="BI469" s="3134"/>
      <c r="BJ469" s="3134"/>
      <c r="BK469" s="3134"/>
      <c r="BL469" s="3134"/>
      <c r="BM469" s="3134"/>
      <c r="BN469" s="3134"/>
      <c r="BO469" s="3134"/>
      <c r="BP469" s="3134"/>
      <c r="BQ469" s="3134"/>
      <c r="BR469" s="3134"/>
      <c r="BS469" s="3134"/>
      <c r="BT469" s="3134"/>
      <c r="BU469" s="3134"/>
      <c r="BV469" s="3134"/>
      <c r="BW469" s="3134"/>
      <c r="BX469" s="3134"/>
      <c r="BY469" s="3134"/>
      <c r="BZ469" s="3134"/>
      <c r="CA469" s="3134"/>
      <c r="CB469" s="3134"/>
      <c r="CC469" s="3134"/>
      <c r="CD469" s="3134"/>
      <c r="CE469" s="3134"/>
      <c r="CF469" s="3134"/>
      <c r="CG469" s="3134"/>
      <c r="CH469" s="3134"/>
      <c r="CI469" s="3134"/>
      <c r="CJ469" s="3134"/>
      <c r="CK469" s="3134"/>
      <c r="CL469" s="3134"/>
      <c r="CM469" s="3134"/>
      <c r="CN469" s="3134"/>
      <c r="CO469" s="3134"/>
      <c r="CP469" s="3134"/>
      <c r="CQ469" s="3134"/>
      <c r="CR469" s="3134"/>
      <c r="CS469" s="3134"/>
      <c r="CT469" s="3134"/>
      <c r="CU469" s="3134"/>
      <c r="CV469" s="3134"/>
      <c r="CW469" s="3134"/>
      <c r="CX469" s="3134"/>
      <c r="CY469" s="3134"/>
      <c r="CZ469" s="3134"/>
      <c r="DA469" s="3134"/>
      <c r="DB469" s="3134"/>
      <c r="DC469" s="3134"/>
      <c r="DD469" s="3134"/>
      <c r="DE469" s="3134"/>
      <c r="DF469" s="3134"/>
      <c r="DG469" s="3134"/>
      <c r="DH469" s="3134"/>
      <c r="DI469" s="3134"/>
      <c r="DJ469" s="3134"/>
      <c r="DK469" s="3134"/>
    </row>
    <row r="470" spans="1:115" s="133" customFormat="1">
      <c r="A470" s="3473"/>
      <c r="B470" s="588"/>
      <c r="C470" s="26" t="s">
        <v>3660</v>
      </c>
      <c r="D470" s="26"/>
      <c r="E470" s="26"/>
      <c r="F470" s="537">
        <f>F326</f>
        <v>0</v>
      </c>
      <c r="G470" s="537">
        <f t="shared" ref="G470:O470" si="148">G326</f>
        <v>0</v>
      </c>
      <c r="H470" s="537">
        <f t="shared" si="148"/>
        <v>0</v>
      </c>
      <c r="I470" s="537">
        <f t="shared" si="148"/>
        <v>0</v>
      </c>
      <c r="J470" s="537">
        <f t="shared" si="148"/>
        <v>0</v>
      </c>
      <c r="K470" s="537">
        <f t="shared" si="148"/>
        <v>0</v>
      </c>
      <c r="L470" s="537">
        <f t="shared" si="148"/>
        <v>0</v>
      </c>
      <c r="M470" s="537">
        <f t="shared" si="148"/>
        <v>0</v>
      </c>
      <c r="N470" s="537">
        <f t="shared" si="148"/>
        <v>0</v>
      </c>
      <c r="O470" s="537">
        <f t="shared" si="148"/>
        <v>0</v>
      </c>
      <c r="P470" s="75"/>
      <c r="Q470" s="3473"/>
      <c r="R470" s="3473"/>
      <c r="S470" s="3473"/>
      <c r="T470" s="3473"/>
      <c r="U470" s="3473"/>
      <c r="V470" s="3473"/>
      <c r="W470" s="3473"/>
      <c r="X470" s="3473"/>
      <c r="Y470" s="3473"/>
      <c r="Z470" s="3473"/>
      <c r="AA470" s="3473"/>
      <c r="AB470" s="3473"/>
      <c r="AC470" s="3473"/>
      <c r="AD470" s="3473"/>
      <c r="AE470" s="3473"/>
      <c r="AF470" s="3473"/>
      <c r="AG470" s="3473"/>
      <c r="AH470" s="3473"/>
      <c r="AI470" s="3473"/>
      <c r="AJ470" s="3473"/>
      <c r="AK470" s="3473"/>
      <c r="AL470" s="3473"/>
      <c r="AM470" s="3473"/>
      <c r="AN470" s="3473"/>
      <c r="AO470" s="3473"/>
      <c r="AP470" s="3473"/>
      <c r="AQ470" s="3473"/>
      <c r="AR470" s="3473"/>
      <c r="AS470" s="3473"/>
      <c r="AT470" s="3473"/>
      <c r="AU470" s="3473"/>
      <c r="AV470" s="3473"/>
      <c r="AW470" s="3473"/>
      <c r="AX470" s="3473"/>
      <c r="AY470" s="3473"/>
      <c r="AZ470" s="3473"/>
      <c r="BA470" s="3473"/>
      <c r="BB470" s="3473"/>
      <c r="BC470" s="3473"/>
      <c r="BD470" s="3473"/>
      <c r="BE470" s="3473"/>
      <c r="BF470" s="3473"/>
      <c r="BG470" s="3473"/>
      <c r="BH470" s="3473"/>
      <c r="BI470" s="3473"/>
      <c r="BJ470" s="3473"/>
      <c r="BK470" s="3473"/>
      <c r="BL470" s="3473"/>
      <c r="BM470" s="3473"/>
      <c r="BN470" s="3473"/>
      <c r="BO470" s="3473"/>
      <c r="BP470" s="3473"/>
      <c r="BQ470" s="3473"/>
      <c r="BR470" s="3473"/>
      <c r="BS470" s="3473"/>
      <c r="BT470" s="3473"/>
      <c r="BU470" s="3473"/>
      <c r="BV470" s="3473"/>
      <c r="BW470" s="3473"/>
      <c r="BX470" s="3473"/>
      <c r="BY470" s="3473"/>
      <c r="BZ470" s="3473"/>
      <c r="CA470" s="3473"/>
      <c r="CB470" s="3473"/>
      <c r="CC470" s="3473"/>
      <c r="CD470" s="3473"/>
      <c r="CE470" s="3473"/>
      <c r="CF470" s="3473"/>
      <c r="CG470" s="3473"/>
      <c r="CH470" s="3473"/>
      <c r="CI470" s="3473"/>
      <c r="CJ470" s="3473"/>
      <c r="CK470" s="3473"/>
      <c r="CL470" s="3473"/>
      <c r="CM470" s="3473"/>
      <c r="CN470" s="3473"/>
      <c r="CO470" s="3473"/>
      <c r="CP470" s="3473"/>
      <c r="CQ470" s="3473"/>
      <c r="CR470" s="3473"/>
      <c r="CS470" s="3473"/>
      <c r="CT470" s="3473"/>
      <c r="CU470" s="3473"/>
      <c r="CV470" s="3473"/>
      <c r="CW470" s="3473"/>
      <c r="CX470" s="3473"/>
      <c r="CY470" s="3473"/>
      <c r="CZ470" s="3473"/>
      <c r="DA470" s="3473"/>
      <c r="DB470" s="3473"/>
      <c r="DC470" s="3473"/>
      <c r="DD470" s="3473"/>
      <c r="DE470" s="3473"/>
      <c r="DF470" s="3473"/>
      <c r="DG470" s="3473"/>
      <c r="DH470" s="3473"/>
      <c r="DI470" s="3473"/>
      <c r="DJ470" s="3473"/>
      <c r="DK470" s="3473"/>
    </row>
    <row r="471" spans="1:115" s="133" customFormat="1">
      <c r="A471" s="3134"/>
      <c r="B471" s="26"/>
      <c r="C471" s="26" t="s">
        <v>2808</v>
      </c>
      <c r="D471" s="26"/>
      <c r="E471" s="26"/>
      <c r="F471" s="537">
        <f>F380</f>
        <v>33.799999999999997</v>
      </c>
      <c r="G471" s="537">
        <f t="shared" ref="G471:O471" si="149">G380</f>
        <v>35.25</v>
      </c>
      <c r="H471" s="537">
        <f t="shared" si="149"/>
        <v>35.552999999999997</v>
      </c>
      <c r="I471" s="537">
        <f t="shared" si="149"/>
        <v>35.427999999999997</v>
      </c>
      <c r="J471" s="537">
        <f t="shared" si="149"/>
        <v>30.773</v>
      </c>
      <c r="K471" s="537">
        <f t="shared" si="149"/>
        <v>25.651</v>
      </c>
      <c r="L471" s="537">
        <f t="shared" si="149"/>
        <v>18.440999999999999</v>
      </c>
      <c r="M471" s="537">
        <f t="shared" si="149"/>
        <v>3.843</v>
      </c>
      <c r="N471" s="537">
        <f t="shared" si="149"/>
        <v>3.843</v>
      </c>
      <c r="O471" s="537">
        <f t="shared" si="149"/>
        <v>0</v>
      </c>
      <c r="P471" s="75"/>
      <c r="Q471" s="3134"/>
      <c r="R471" s="3134"/>
      <c r="S471" s="3134"/>
      <c r="T471" s="3134"/>
      <c r="U471" s="3134"/>
      <c r="V471" s="3134"/>
      <c r="W471" s="3134"/>
      <c r="X471" s="3134"/>
      <c r="Y471" s="3134"/>
      <c r="Z471" s="3134"/>
      <c r="AA471" s="3134"/>
      <c r="AB471" s="3134"/>
      <c r="AC471" s="3134"/>
      <c r="AD471" s="3134"/>
      <c r="AE471" s="3134"/>
      <c r="AF471" s="3134"/>
      <c r="AG471" s="3134"/>
      <c r="AH471" s="3134"/>
      <c r="AI471" s="3134"/>
      <c r="AJ471" s="3134"/>
      <c r="AK471" s="3134"/>
      <c r="AL471" s="3134"/>
      <c r="AM471" s="3134"/>
      <c r="AN471" s="3134"/>
      <c r="AO471" s="3134"/>
      <c r="AP471" s="3134"/>
      <c r="AQ471" s="3134"/>
      <c r="AR471" s="3134"/>
      <c r="AS471" s="3134"/>
      <c r="AT471" s="3134"/>
      <c r="AU471" s="3134"/>
      <c r="AV471" s="3134"/>
      <c r="AW471" s="3134"/>
      <c r="AX471" s="3134"/>
      <c r="AY471" s="3134"/>
      <c r="AZ471" s="3134"/>
      <c r="BA471" s="3134"/>
      <c r="BB471" s="3134"/>
      <c r="BC471" s="3134"/>
      <c r="BD471" s="3134"/>
      <c r="BE471" s="3134"/>
      <c r="BF471" s="3134"/>
      <c r="BG471" s="3134"/>
      <c r="BH471" s="3134"/>
      <c r="BI471" s="3134"/>
      <c r="BJ471" s="3134"/>
      <c r="BK471" s="3134"/>
      <c r="BL471" s="3134"/>
      <c r="BM471" s="3134"/>
      <c r="BN471" s="3134"/>
      <c r="BO471" s="3134"/>
      <c r="BP471" s="3134"/>
      <c r="BQ471" s="3134"/>
      <c r="BR471" s="3134"/>
      <c r="BS471" s="3134"/>
      <c r="BT471" s="3134"/>
      <c r="BU471" s="3134"/>
      <c r="BV471" s="3134"/>
      <c r="BW471" s="3134"/>
      <c r="BX471" s="3134"/>
      <c r="BY471" s="3134"/>
      <c r="BZ471" s="3134"/>
      <c r="CA471" s="3134"/>
      <c r="CB471" s="3134"/>
      <c r="CC471" s="3134"/>
      <c r="CD471" s="3134"/>
      <c r="CE471" s="3134"/>
      <c r="CF471" s="3134"/>
      <c r="CG471" s="3134"/>
      <c r="CH471" s="3134"/>
      <c r="CI471" s="3134"/>
      <c r="CJ471" s="3134"/>
      <c r="CK471" s="3134"/>
      <c r="CL471" s="3134"/>
      <c r="CM471" s="3134"/>
      <c r="CN471" s="3134"/>
      <c r="CO471" s="3134"/>
      <c r="CP471" s="3134"/>
      <c r="CQ471" s="3134"/>
      <c r="CR471" s="3134"/>
      <c r="CS471" s="3134"/>
      <c r="CT471" s="3134"/>
      <c r="CU471" s="3134"/>
      <c r="CV471" s="3134"/>
      <c r="CW471" s="3134"/>
      <c r="CX471" s="3134"/>
      <c r="CY471" s="3134"/>
      <c r="CZ471" s="3134"/>
      <c r="DA471" s="3134"/>
      <c r="DB471" s="3134"/>
      <c r="DC471" s="3134"/>
      <c r="DD471" s="3134"/>
      <c r="DE471" s="3134"/>
      <c r="DF471" s="3134"/>
      <c r="DG471" s="3134"/>
      <c r="DH471" s="3134"/>
      <c r="DI471" s="3134"/>
      <c r="DJ471" s="3134"/>
      <c r="DK471" s="3134"/>
    </row>
    <row r="472" spans="1:115" s="133" customFormat="1">
      <c r="A472" s="3134"/>
      <c r="B472" s="26"/>
      <c r="C472" s="26" t="s">
        <v>3670</v>
      </c>
      <c r="D472" s="26"/>
      <c r="E472" s="26"/>
      <c r="F472" s="537">
        <f>F339</f>
        <v>0</v>
      </c>
      <c r="G472" s="537">
        <f t="shared" ref="G472:O472" si="150">G339</f>
        <v>0</v>
      </c>
      <c r="H472" s="537">
        <f t="shared" si="150"/>
        <v>2.89</v>
      </c>
      <c r="I472" s="537">
        <f t="shared" si="150"/>
        <v>8.67</v>
      </c>
      <c r="J472" s="537">
        <f t="shared" si="150"/>
        <v>8.67</v>
      </c>
      <c r="K472" s="537">
        <f t="shared" si="150"/>
        <v>8.67</v>
      </c>
      <c r="L472" s="537">
        <f t="shared" si="150"/>
        <v>8.67</v>
      </c>
      <c r="M472" s="537">
        <f t="shared" si="150"/>
        <v>8.67</v>
      </c>
      <c r="N472" s="537">
        <f t="shared" si="150"/>
        <v>8.67</v>
      </c>
      <c r="O472" s="537">
        <f t="shared" si="150"/>
        <v>8.67</v>
      </c>
      <c r="P472" s="75"/>
      <c r="Q472" s="3134"/>
      <c r="R472" s="3134"/>
      <c r="S472" s="3134"/>
      <c r="T472" s="3134"/>
      <c r="U472" s="3134"/>
      <c r="V472" s="3134"/>
      <c r="W472" s="3134"/>
      <c r="X472" s="3134"/>
      <c r="Y472" s="3134"/>
      <c r="Z472" s="3134"/>
      <c r="AA472" s="3134"/>
      <c r="AB472" s="3134"/>
      <c r="AC472" s="3134"/>
      <c r="AD472" s="3134"/>
      <c r="AE472" s="3134"/>
      <c r="AF472" s="3134"/>
      <c r="AG472" s="3134"/>
      <c r="AH472" s="3134"/>
      <c r="AI472" s="3134"/>
      <c r="AJ472" s="3134"/>
      <c r="AK472" s="3134"/>
      <c r="AL472" s="3134"/>
      <c r="AM472" s="3134"/>
      <c r="AN472" s="3134"/>
      <c r="AO472" s="3134"/>
      <c r="AP472" s="3134"/>
      <c r="AQ472" s="3134"/>
      <c r="AR472" s="3134"/>
      <c r="AS472" s="3134"/>
      <c r="AT472" s="3134"/>
      <c r="AU472" s="3134"/>
      <c r="AV472" s="3134"/>
      <c r="AW472" s="3134"/>
      <c r="AX472" s="3134"/>
      <c r="AY472" s="3134"/>
      <c r="AZ472" s="3134"/>
      <c r="BA472" s="3134"/>
      <c r="BB472" s="3134"/>
      <c r="BC472" s="3134"/>
      <c r="BD472" s="3134"/>
      <c r="BE472" s="3134"/>
      <c r="BF472" s="3134"/>
      <c r="BG472" s="3134"/>
      <c r="BH472" s="3134"/>
      <c r="BI472" s="3134"/>
      <c r="BJ472" s="3134"/>
      <c r="BK472" s="3134"/>
      <c r="BL472" s="3134"/>
      <c r="BM472" s="3134"/>
      <c r="BN472" s="3134"/>
      <c r="BO472" s="3134"/>
      <c r="BP472" s="3134"/>
      <c r="BQ472" s="3134"/>
      <c r="BR472" s="3134"/>
      <c r="BS472" s="3134"/>
      <c r="BT472" s="3134"/>
      <c r="BU472" s="3134"/>
      <c r="BV472" s="3134"/>
      <c r="BW472" s="3134"/>
      <c r="BX472" s="3134"/>
      <c r="BY472" s="3134"/>
      <c r="BZ472" s="3134"/>
      <c r="CA472" s="3134"/>
      <c r="CB472" s="3134"/>
      <c r="CC472" s="3134"/>
      <c r="CD472" s="3134"/>
      <c r="CE472" s="3134"/>
      <c r="CF472" s="3134"/>
      <c r="CG472" s="3134"/>
      <c r="CH472" s="3134"/>
      <c r="CI472" s="3134"/>
      <c r="CJ472" s="3134"/>
      <c r="CK472" s="3134"/>
      <c r="CL472" s="3134"/>
      <c r="CM472" s="3134"/>
      <c r="CN472" s="3134"/>
      <c r="CO472" s="3134"/>
      <c r="CP472" s="3134"/>
      <c r="CQ472" s="3134"/>
      <c r="CR472" s="3134"/>
      <c r="CS472" s="3134"/>
      <c r="CT472" s="3134"/>
      <c r="CU472" s="3134"/>
      <c r="CV472" s="3134"/>
      <c r="CW472" s="3134"/>
      <c r="CX472" s="3134"/>
      <c r="CY472" s="3134"/>
      <c r="CZ472" s="3134"/>
      <c r="DA472" s="3134"/>
      <c r="DB472" s="3134"/>
      <c r="DC472" s="3134"/>
      <c r="DD472" s="3134"/>
      <c r="DE472" s="3134"/>
      <c r="DF472" s="3134"/>
      <c r="DG472" s="3134"/>
      <c r="DH472" s="3134"/>
      <c r="DI472" s="3134"/>
      <c r="DJ472" s="3134"/>
      <c r="DK472" s="3134"/>
    </row>
    <row r="473" spans="1:115" s="133" customFormat="1">
      <c r="A473" s="3473"/>
      <c r="B473" s="26"/>
      <c r="C473" s="26" t="s">
        <v>3671</v>
      </c>
      <c r="D473" s="26"/>
      <c r="E473" s="26"/>
      <c r="F473" s="537">
        <f ca="1">F405</f>
        <v>0</v>
      </c>
      <c r="G473" s="537">
        <f t="shared" ref="G473:O473" ca="1" si="151">G405</f>
        <v>0</v>
      </c>
      <c r="H473" s="537">
        <f t="shared" ca="1" si="151"/>
        <v>2.0735847050284781</v>
      </c>
      <c r="I473" s="537">
        <f t="shared" ca="1" si="151"/>
        <v>3.7266207913665061</v>
      </c>
      <c r="J473" s="537">
        <f t="shared" ca="1" si="151"/>
        <v>17.221008031179966</v>
      </c>
      <c r="K473" s="537">
        <f t="shared" ca="1" si="151"/>
        <v>33.344658353719012</v>
      </c>
      <c r="L473" s="537">
        <f t="shared" ca="1" si="151"/>
        <v>54.596597412237656</v>
      </c>
      <c r="M473" s="537">
        <f t="shared" ca="1" si="151"/>
        <v>84.682073635377691</v>
      </c>
      <c r="N473" s="537">
        <f t="shared" ca="1" si="151"/>
        <v>101.14180821707389</v>
      </c>
      <c r="O473" s="537">
        <f t="shared" ca="1" si="151"/>
        <v>124.78702914935837</v>
      </c>
      <c r="P473" s="75"/>
      <c r="Q473" s="3473"/>
      <c r="R473" s="3473"/>
      <c r="S473" s="3473"/>
      <c r="T473" s="3473"/>
      <c r="U473" s="3473"/>
      <c r="V473" s="3473"/>
      <c r="W473" s="3473"/>
      <c r="X473" s="3473"/>
      <c r="Y473" s="3473"/>
      <c r="Z473" s="3473"/>
      <c r="AA473" s="3473"/>
      <c r="AB473" s="3473"/>
      <c r="AC473" s="3473"/>
      <c r="AD473" s="3473"/>
      <c r="AE473" s="3473"/>
      <c r="AF473" s="3473"/>
      <c r="AG473" s="3473"/>
      <c r="AH473" s="3473"/>
      <c r="AI473" s="3473"/>
      <c r="AJ473" s="3473"/>
      <c r="AK473" s="3473"/>
      <c r="AL473" s="3473"/>
      <c r="AM473" s="3473"/>
      <c r="AN473" s="3473"/>
      <c r="AO473" s="3473"/>
      <c r="AP473" s="3473"/>
      <c r="AQ473" s="3473"/>
      <c r="AR473" s="3473"/>
      <c r="AS473" s="3473"/>
      <c r="AT473" s="3473"/>
      <c r="AU473" s="3473"/>
      <c r="AV473" s="3473"/>
      <c r="AW473" s="3473"/>
      <c r="AX473" s="3473"/>
      <c r="AY473" s="3473"/>
      <c r="AZ473" s="3473"/>
      <c r="BA473" s="3473"/>
      <c r="BB473" s="3473"/>
      <c r="BC473" s="3473"/>
      <c r="BD473" s="3473"/>
      <c r="BE473" s="3473"/>
      <c r="BF473" s="3473"/>
      <c r="BG473" s="3473"/>
      <c r="BH473" s="3473"/>
      <c r="BI473" s="3473"/>
      <c r="BJ473" s="3473"/>
      <c r="BK473" s="3473"/>
      <c r="BL473" s="3473"/>
      <c r="BM473" s="3473"/>
      <c r="BN473" s="3473"/>
      <c r="BO473" s="3473"/>
      <c r="BP473" s="3473"/>
      <c r="BQ473" s="3473"/>
      <c r="BR473" s="3473"/>
      <c r="BS473" s="3473"/>
      <c r="BT473" s="3473"/>
      <c r="BU473" s="3473"/>
      <c r="BV473" s="3473"/>
      <c r="BW473" s="3473"/>
      <c r="BX473" s="3473"/>
      <c r="BY473" s="3473"/>
      <c r="BZ473" s="3473"/>
      <c r="CA473" s="3473"/>
      <c r="CB473" s="3473"/>
      <c r="CC473" s="3473"/>
      <c r="CD473" s="3473"/>
      <c r="CE473" s="3473"/>
      <c r="CF473" s="3473"/>
      <c r="CG473" s="3473"/>
      <c r="CH473" s="3473"/>
      <c r="CI473" s="3473"/>
      <c r="CJ473" s="3473"/>
      <c r="CK473" s="3473"/>
      <c r="CL473" s="3473"/>
      <c r="CM473" s="3473"/>
      <c r="CN473" s="3473"/>
      <c r="CO473" s="3473"/>
      <c r="CP473" s="3473"/>
      <c r="CQ473" s="3473"/>
      <c r="CR473" s="3473"/>
      <c r="CS473" s="3473"/>
      <c r="CT473" s="3473"/>
      <c r="CU473" s="3473"/>
      <c r="CV473" s="3473"/>
      <c r="CW473" s="3473"/>
      <c r="CX473" s="3473"/>
      <c r="CY473" s="3473"/>
      <c r="CZ473" s="3473"/>
      <c r="DA473" s="3473"/>
      <c r="DB473" s="3473"/>
      <c r="DC473" s="3473"/>
      <c r="DD473" s="3473"/>
      <c r="DE473" s="3473"/>
      <c r="DF473" s="3473"/>
      <c r="DG473" s="3473"/>
      <c r="DH473" s="3473"/>
      <c r="DI473" s="3473"/>
      <c r="DJ473" s="3473"/>
      <c r="DK473" s="3473"/>
    </row>
    <row r="474" spans="1:115" s="133" customFormat="1">
      <c r="A474" s="3134"/>
      <c r="B474" s="26"/>
      <c r="C474" s="26" t="s">
        <v>3097</v>
      </c>
      <c r="D474" s="26"/>
      <c r="E474" s="26"/>
      <c r="F474" s="537">
        <f>F228+F249</f>
        <v>0.34200000000000003</v>
      </c>
      <c r="G474" s="537">
        <f t="shared" ref="G474:O474" si="152">G228+G249</f>
        <v>2.6689999999999996</v>
      </c>
      <c r="H474" s="537">
        <f t="shared" si="152"/>
        <v>3.819</v>
      </c>
      <c r="I474" s="537">
        <f t="shared" si="152"/>
        <v>3.819</v>
      </c>
      <c r="J474" s="537">
        <f t="shared" ca="1" si="152"/>
        <v>12.142468162813442</v>
      </c>
      <c r="K474" s="537">
        <f t="shared" ca="1" si="152"/>
        <v>7.2086894121795675</v>
      </c>
      <c r="L474" s="537">
        <f t="shared" ca="1" si="152"/>
        <v>16.686088334119802</v>
      </c>
      <c r="M474" s="537">
        <f t="shared" ca="1" si="152"/>
        <v>12.394358666697984</v>
      </c>
      <c r="N474" s="537">
        <f t="shared" ca="1" si="152"/>
        <v>23.382440489557229</v>
      </c>
      <c r="O474" s="537">
        <f t="shared" ca="1" si="152"/>
        <v>18.264380056084505</v>
      </c>
      <c r="P474" s="75"/>
      <c r="Q474" s="3134"/>
      <c r="R474" s="3134"/>
      <c r="S474" s="3134"/>
      <c r="T474" s="3134"/>
      <c r="U474" s="3134"/>
      <c r="V474" s="3134"/>
      <c r="W474" s="3134"/>
      <c r="X474" s="3134"/>
      <c r="Y474" s="3134"/>
      <c r="Z474" s="3134"/>
      <c r="AA474" s="3134"/>
      <c r="AB474" s="3134"/>
      <c r="AC474" s="3134"/>
      <c r="AD474" s="3134"/>
      <c r="AE474" s="3134"/>
      <c r="AF474" s="3134"/>
      <c r="AG474" s="3134"/>
      <c r="AH474" s="3134"/>
      <c r="AI474" s="3134"/>
      <c r="AJ474" s="3134"/>
      <c r="AK474" s="3134"/>
      <c r="AL474" s="3134"/>
      <c r="AM474" s="3134"/>
      <c r="AN474" s="3134"/>
      <c r="AO474" s="3134"/>
      <c r="AP474" s="3134"/>
      <c r="AQ474" s="3134"/>
      <c r="AR474" s="3134"/>
      <c r="AS474" s="3134"/>
      <c r="AT474" s="3134"/>
      <c r="AU474" s="3134"/>
      <c r="AV474" s="3134"/>
      <c r="AW474" s="3134"/>
      <c r="AX474" s="3134"/>
      <c r="AY474" s="3134"/>
      <c r="AZ474" s="3134"/>
      <c r="BA474" s="3134"/>
      <c r="BB474" s="3134"/>
      <c r="BC474" s="3134"/>
      <c r="BD474" s="3134"/>
      <c r="BE474" s="3134"/>
      <c r="BF474" s="3134"/>
      <c r="BG474" s="3134"/>
      <c r="BH474" s="3134"/>
      <c r="BI474" s="3134"/>
      <c r="BJ474" s="3134"/>
      <c r="BK474" s="3134"/>
      <c r="BL474" s="3134"/>
      <c r="BM474" s="3134"/>
      <c r="BN474" s="3134"/>
      <c r="BO474" s="3134"/>
      <c r="BP474" s="3134"/>
      <c r="BQ474" s="3134"/>
      <c r="BR474" s="3134"/>
      <c r="BS474" s="3134"/>
      <c r="BT474" s="3134"/>
      <c r="BU474" s="3134"/>
      <c r="BV474" s="3134"/>
      <c r="BW474" s="3134"/>
      <c r="BX474" s="3134"/>
      <c r="BY474" s="3134"/>
      <c r="BZ474" s="3134"/>
      <c r="CA474" s="3134"/>
      <c r="CB474" s="3134"/>
      <c r="CC474" s="3134"/>
      <c r="CD474" s="3134"/>
      <c r="CE474" s="3134"/>
      <c r="CF474" s="3134"/>
      <c r="CG474" s="3134"/>
      <c r="CH474" s="3134"/>
      <c r="CI474" s="3134"/>
      <c r="CJ474" s="3134"/>
      <c r="CK474" s="3134"/>
      <c r="CL474" s="3134"/>
      <c r="CM474" s="3134"/>
      <c r="CN474" s="3134"/>
      <c r="CO474" s="3134"/>
      <c r="CP474" s="3134"/>
      <c r="CQ474" s="3134"/>
      <c r="CR474" s="3134"/>
      <c r="CS474" s="3134"/>
      <c r="CT474" s="3134"/>
      <c r="CU474" s="3134"/>
      <c r="CV474" s="3134"/>
      <c r="CW474" s="3134"/>
      <c r="CX474" s="3134"/>
      <c r="CY474" s="3134"/>
      <c r="CZ474" s="3134"/>
      <c r="DA474" s="3134"/>
      <c r="DB474" s="3134"/>
      <c r="DC474" s="3134"/>
      <c r="DD474" s="3134"/>
      <c r="DE474" s="3134"/>
      <c r="DF474" s="3134"/>
      <c r="DG474" s="3134"/>
      <c r="DH474" s="3134"/>
      <c r="DI474" s="3134"/>
      <c r="DJ474" s="3134"/>
      <c r="DK474" s="3134"/>
    </row>
    <row r="475" spans="1:115" s="133" customFormat="1">
      <c r="A475" s="3346"/>
      <c r="B475" s="26"/>
      <c r="C475" s="26" t="s">
        <v>911</v>
      </c>
      <c r="D475" s="26"/>
      <c r="E475" s="26"/>
      <c r="F475" s="537">
        <f>F269</f>
        <v>0.43</v>
      </c>
      <c r="G475" s="537">
        <f t="shared" ref="G475:O475" si="153">G269</f>
        <v>0.43</v>
      </c>
      <c r="H475" s="537">
        <f t="shared" si="153"/>
        <v>0.43</v>
      </c>
      <c r="I475" s="537">
        <f t="shared" si="153"/>
        <v>0.43</v>
      </c>
      <c r="J475" s="537">
        <f t="shared" si="153"/>
        <v>0.43</v>
      </c>
      <c r="K475" s="537">
        <f t="shared" si="153"/>
        <v>0.43</v>
      </c>
      <c r="L475" s="537">
        <f t="shared" si="153"/>
        <v>0.43</v>
      </c>
      <c r="M475" s="537">
        <f t="shared" si="153"/>
        <v>0.43</v>
      </c>
      <c r="N475" s="537">
        <f t="shared" si="153"/>
        <v>0.43</v>
      </c>
      <c r="O475" s="537">
        <f t="shared" si="153"/>
        <v>0.43</v>
      </c>
      <c r="P475" s="75"/>
      <c r="Q475" s="3346"/>
      <c r="R475" s="3346"/>
      <c r="S475" s="3346"/>
      <c r="T475" s="3346"/>
      <c r="U475" s="3346"/>
      <c r="V475" s="3346"/>
      <c r="W475" s="3346"/>
      <c r="X475" s="3346"/>
      <c r="Y475" s="3346"/>
      <c r="Z475" s="3346"/>
      <c r="AA475" s="3346"/>
      <c r="AB475" s="3346"/>
      <c r="AC475" s="3346"/>
      <c r="AD475" s="3346"/>
      <c r="AE475" s="3346"/>
      <c r="AF475" s="3346"/>
      <c r="AG475" s="3346"/>
      <c r="AH475" s="3346"/>
      <c r="AI475" s="3346"/>
      <c r="AJ475" s="3346"/>
      <c r="AK475" s="3346"/>
      <c r="AL475" s="3346"/>
      <c r="AM475" s="3346"/>
      <c r="AN475" s="3346"/>
      <c r="AO475" s="3346"/>
      <c r="AP475" s="3346"/>
      <c r="AQ475" s="3346"/>
      <c r="AR475" s="3346"/>
      <c r="AS475" s="3346"/>
      <c r="AT475" s="3346"/>
      <c r="AU475" s="3346"/>
      <c r="AV475" s="3346"/>
      <c r="AW475" s="3346"/>
      <c r="AX475" s="3346"/>
      <c r="AY475" s="3346"/>
      <c r="AZ475" s="3346"/>
      <c r="BA475" s="3346"/>
      <c r="BB475" s="3346"/>
      <c r="BC475" s="3346"/>
      <c r="BD475" s="3346"/>
      <c r="BE475" s="3346"/>
      <c r="BF475" s="3346"/>
      <c r="BG475" s="3346"/>
      <c r="BH475" s="3346"/>
      <c r="BI475" s="3346"/>
      <c r="BJ475" s="3346"/>
      <c r="BK475" s="3346"/>
      <c r="BL475" s="3346"/>
      <c r="BM475" s="3346"/>
      <c r="BN475" s="3346"/>
      <c r="BO475" s="3346"/>
      <c r="BP475" s="3346"/>
      <c r="BQ475" s="3346"/>
      <c r="BR475" s="3346"/>
      <c r="BS475" s="3346"/>
      <c r="BT475" s="3346"/>
      <c r="BU475" s="3346"/>
      <c r="BV475" s="3346"/>
      <c r="BW475" s="3346"/>
      <c r="BX475" s="3346"/>
      <c r="BY475" s="3346"/>
      <c r="BZ475" s="3346"/>
      <c r="CA475" s="3346"/>
      <c r="CB475" s="3346"/>
      <c r="CC475" s="3346"/>
      <c r="CD475" s="3346"/>
      <c r="CE475" s="3346"/>
      <c r="CF475" s="3346"/>
      <c r="CG475" s="3346"/>
      <c r="CH475" s="3346"/>
      <c r="CI475" s="3346"/>
      <c r="CJ475" s="3346"/>
      <c r="CK475" s="3346"/>
      <c r="CL475" s="3346"/>
      <c r="CM475" s="3346"/>
      <c r="CN475" s="3346"/>
      <c r="CO475" s="3346"/>
      <c r="CP475" s="3346"/>
      <c r="CQ475" s="3346"/>
      <c r="CR475" s="3346"/>
      <c r="CS475" s="3346"/>
      <c r="CT475" s="3346"/>
      <c r="CU475" s="3346"/>
      <c r="CV475" s="3346"/>
      <c r="CW475" s="3346"/>
      <c r="CX475" s="3346"/>
      <c r="CY475" s="3346"/>
      <c r="CZ475" s="3346"/>
      <c r="DA475" s="3346"/>
      <c r="DB475" s="3346"/>
      <c r="DC475" s="3346"/>
      <c r="DD475" s="3346"/>
      <c r="DE475" s="3346"/>
      <c r="DF475" s="3346"/>
      <c r="DG475" s="3346"/>
      <c r="DH475" s="3346"/>
      <c r="DI475" s="3346"/>
      <c r="DJ475" s="3346"/>
      <c r="DK475" s="3346"/>
    </row>
    <row r="476" spans="1:115" s="133" customFormat="1">
      <c r="A476" s="3134"/>
      <c r="B476" s="28"/>
      <c r="C476" s="3597" t="s">
        <v>1251</v>
      </c>
      <c r="D476" s="3597"/>
      <c r="E476" s="3597"/>
      <c r="F476" s="3598">
        <f ca="1">SUM(F470:F475)</f>
        <v>34.571999999999996</v>
      </c>
      <c r="G476" s="3598">
        <f t="shared" ref="G476:O476" ca="1" si="154">SUM(G470:G475)</f>
        <v>38.348999999999997</v>
      </c>
      <c r="H476" s="3598">
        <f t="shared" ca="1" si="154"/>
        <v>44.765584705028481</v>
      </c>
      <c r="I476" s="3598">
        <f t="shared" ca="1" si="154"/>
        <v>52.073620791366508</v>
      </c>
      <c r="J476" s="3598">
        <f t="shared" ca="1" si="154"/>
        <v>69.236476193993411</v>
      </c>
      <c r="K476" s="3598">
        <f t="shared" ca="1" si="154"/>
        <v>75.304347765898584</v>
      </c>
      <c r="L476" s="3598">
        <f t="shared" ca="1" si="154"/>
        <v>98.823685746357455</v>
      </c>
      <c r="M476" s="3598">
        <f t="shared" ca="1" si="154"/>
        <v>110.01943230207569</v>
      </c>
      <c r="N476" s="3598">
        <f t="shared" ca="1" si="154"/>
        <v>137.46724870663112</v>
      </c>
      <c r="O476" s="3598">
        <f t="shared" ca="1" si="154"/>
        <v>152.15140920544286</v>
      </c>
      <c r="P476" s="75"/>
      <c r="Q476" s="3134"/>
      <c r="R476" s="3134"/>
      <c r="S476" s="3134"/>
      <c r="T476" s="3134"/>
      <c r="U476" s="3134"/>
      <c r="V476" s="3134"/>
      <c r="W476" s="3134"/>
      <c r="X476" s="3134"/>
      <c r="Y476" s="3134"/>
      <c r="Z476" s="3134"/>
      <c r="AA476" s="3134"/>
      <c r="AB476" s="3134"/>
      <c r="AC476" s="3134"/>
      <c r="AD476" s="3134"/>
      <c r="AE476" s="3134"/>
      <c r="AF476" s="3134"/>
      <c r="AG476" s="3134"/>
      <c r="AH476" s="3134"/>
      <c r="AI476" s="3134"/>
      <c r="AJ476" s="3134"/>
      <c r="AK476" s="3134"/>
      <c r="AL476" s="3134"/>
      <c r="AM476" s="3134"/>
      <c r="AN476" s="3134"/>
      <c r="AO476" s="3134"/>
      <c r="AP476" s="3134"/>
      <c r="AQ476" s="3134"/>
      <c r="AR476" s="3134"/>
      <c r="AS476" s="3134"/>
      <c r="AT476" s="3134"/>
      <c r="AU476" s="3134"/>
      <c r="AV476" s="3134"/>
      <c r="AW476" s="3134"/>
      <c r="AX476" s="3134"/>
      <c r="AY476" s="3134"/>
      <c r="AZ476" s="3134"/>
      <c r="BA476" s="3134"/>
      <c r="BB476" s="3134"/>
      <c r="BC476" s="3134"/>
      <c r="BD476" s="3134"/>
      <c r="BE476" s="3134"/>
      <c r="BF476" s="3134"/>
      <c r="BG476" s="3134"/>
      <c r="BH476" s="3134"/>
      <c r="BI476" s="3134"/>
      <c r="BJ476" s="3134"/>
      <c r="BK476" s="3134"/>
      <c r="BL476" s="3134"/>
      <c r="BM476" s="3134"/>
      <c r="BN476" s="3134"/>
      <c r="BO476" s="3134"/>
      <c r="BP476" s="3134"/>
      <c r="BQ476" s="3134"/>
      <c r="BR476" s="3134"/>
      <c r="BS476" s="3134"/>
      <c r="BT476" s="3134"/>
      <c r="BU476" s="3134"/>
      <c r="BV476" s="3134"/>
      <c r="BW476" s="3134"/>
      <c r="BX476" s="3134"/>
      <c r="BY476" s="3134"/>
      <c r="BZ476" s="3134"/>
      <c r="CA476" s="3134"/>
      <c r="CB476" s="3134"/>
      <c r="CC476" s="3134"/>
      <c r="CD476" s="3134"/>
      <c r="CE476" s="3134"/>
      <c r="CF476" s="3134"/>
      <c r="CG476" s="3134"/>
      <c r="CH476" s="3134"/>
      <c r="CI476" s="3134"/>
      <c r="CJ476" s="3134"/>
      <c r="CK476" s="3134"/>
      <c r="CL476" s="3134"/>
      <c r="CM476" s="3134"/>
      <c r="CN476" s="3134"/>
      <c r="CO476" s="3134"/>
      <c r="CP476" s="3134"/>
      <c r="CQ476" s="3134"/>
      <c r="CR476" s="3134"/>
      <c r="CS476" s="3134"/>
      <c r="CT476" s="3134"/>
      <c r="CU476" s="3134"/>
      <c r="CV476" s="3134"/>
      <c r="CW476" s="3134"/>
      <c r="CX476" s="3134"/>
      <c r="CY476" s="3134"/>
      <c r="CZ476" s="3134"/>
      <c r="DA476" s="3134"/>
      <c r="DB476" s="3134"/>
      <c r="DC476" s="3134"/>
      <c r="DD476" s="3134"/>
      <c r="DE476" s="3134"/>
      <c r="DF476" s="3134"/>
      <c r="DG476" s="3134"/>
      <c r="DH476" s="3134"/>
      <c r="DI476" s="3134"/>
      <c r="DJ476" s="3134"/>
      <c r="DK476" s="3134"/>
    </row>
    <row r="477" spans="1:115" s="133" customFormat="1">
      <c r="A477" s="3587"/>
      <c r="B477" s="26"/>
      <c r="C477" s="26"/>
      <c r="D477" s="26"/>
      <c r="E477" s="26"/>
      <c r="F477" s="537"/>
      <c r="G477" s="537"/>
      <c r="H477" s="537"/>
      <c r="I477" s="537"/>
      <c r="J477" s="537"/>
      <c r="K477" s="537"/>
      <c r="L477" s="537"/>
      <c r="M477" s="537"/>
      <c r="N477" s="537"/>
      <c r="O477" s="537"/>
      <c r="P477" s="75"/>
      <c r="Q477" s="3587"/>
      <c r="R477" s="3587"/>
      <c r="S477" s="3587"/>
      <c r="T477" s="3587"/>
      <c r="U477" s="3587"/>
      <c r="V477" s="3587"/>
      <c r="W477" s="3587"/>
      <c r="X477" s="3587"/>
      <c r="Y477" s="3587"/>
      <c r="Z477" s="3587"/>
      <c r="AA477" s="3587"/>
      <c r="AB477" s="3587"/>
      <c r="AC477" s="3587"/>
      <c r="AD477" s="3587"/>
      <c r="AE477" s="3587"/>
      <c r="AF477" s="3587"/>
      <c r="AG477" s="3587"/>
      <c r="AH477" s="3587"/>
      <c r="AI477" s="3587"/>
      <c r="AJ477" s="3587"/>
      <c r="AK477" s="3587"/>
      <c r="AL477" s="3587"/>
      <c r="AM477" s="3587"/>
      <c r="AN477" s="3587"/>
      <c r="AO477" s="3587"/>
      <c r="AP477" s="3587"/>
      <c r="AQ477" s="3587"/>
      <c r="AR477" s="3587"/>
      <c r="AS477" s="3587"/>
      <c r="AT477" s="3587"/>
      <c r="AU477" s="3587"/>
      <c r="AV477" s="3587"/>
      <c r="AW477" s="3587"/>
      <c r="AX477" s="3587"/>
      <c r="AY477" s="3587"/>
      <c r="AZ477" s="3587"/>
      <c r="BA477" s="3587"/>
      <c r="BB477" s="3587"/>
      <c r="BC477" s="3587"/>
      <c r="BD477" s="3587"/>
      <c r="BE477" s="3587"/>
      <c r="BF477" s="3587"/>
      <c r="BG477" s="3587"/>
      <c r="BH477" s="3587"/>
      <c r="BI477" s="3587"/>
      <c r="BJ477" s="3587"/>
      <c r="BK477" s="3587"/>
      <c r="BL477" s="3587"/>
      <c r="BM477" s="3587"/>
      <c r="BN477" s="3587"/>
      <c r="BO477" s="3587"/>
      <c r="BP477" s="3587"/>
      <c r="BQ477" s="3587"/>
      <c r="BR477" s="3587"/>
      <c r="BS477" s="3587"/>
      <c r="BT477" s="3587"/>
      <c r="BU477" s="3587"/>
      <c r="BV477" s="3587"/>
      <c r="BW477" s="3587"/>
      <c r="BX477" s="3587"/>
      <c r="BY477" s="3587"/>
      <c r="BZ477" s="3587"/>
      <c r="CA477" s="3587"/>
      <c r="CB477" s="3587"/>
      <c r="CC477" s="3587"/>
      <c r="CD477" s="3587"/>
      <c r="CE477" s="3587"/>
      <c r="CF477" s="3587"/>
      <c r="CG477" s="3587"/>
      <c r="CH477" s="3587"/>
      <c r="CI477" s="3587"/>
      <c r="CJ477" s="3587"/>
      <c r="CK477" s="3587"/>
      <c r="CL477" s="3587"/>
      <c r="CM477" s="3587"/>
      <c r="CN477" s="3587"/>
      <c r="CO477" s="3587"/>
      <c r="CP477" s="3587"/>
      <c r="CQ477" s="3587"/>
      <c r="CR477" s="3587"/>
      <c r="CS477" s="3587"/>
      <c r="CT477" s="3587"/>
      <c r="CU477" s="3587"/>
      <c r="CV477" s="3587"/>
      <c r="CW477" s="3587"/>
      <c r="CX477" s="3587"/>
      <c r="CY477" s="3587"/>
      <c r="CZ477" s="3587"/>
      <c r="DA477" s="3587"/>
      <c r="DB477" s="3587"/>
      <c r="DC477" s="3587"/>
      <c r="DD477" s="3587"/>
      <c r="DE477" s="3587"/>
      <c r="DF477" s="3587"/>
      <c r="DG477" s="3587"/>
      <c r="DH477" s="3587"/>
      <c r="DI477" s="3587"/>
      <c r="DJ477" s="3587"/>
      <c r="DK477" s="3587"/>
    </row>
    <row r="478" spans="1:115" s="133" customFormat="1">
      <c r="A478" s="3587"/>
      <c r="B478" s="588" t="s">
        <v>3751</v>
      </c>
      <c r="C478" s="26"/>
      <c r="D478" s="26"/>
      <c r="E478" s="26"/>
      <c r="F478" s="537"/>
      <c r="G478" s="537"/>
      <c r="H478" s="537"/>
      <c r="I478" s="537"/>
      <c r="J478" s="537"/>
      <c r="K478" s="537"/>
      <c r="L478" s="537"/>
      <c r="M478" s="537"/>
      <c r="N478" s="537"/>
      <c r="O478" s="537"/>
      <c r="P478" s="75"/>
      <c r="Q478" s="3587"/>
      <c r="R478" s="3587"/>
      <c r="S478" s="3587"/>
      <c r="T478" s="3587"/>
      <c r="U478" s="3587"/>
      <c r="V478" s="3587"/>
      <c r="W478" s="3587"/>
      <c r="X478" s="3587"/>
      <c r="Y478" s="3587"/>
      <c r="Z478" s="3587"/>
      <c r="AA478" s="3587"/>
      <c r="AB478" s="3587"/>
      <c r="AC478" s="3587"/>
      <c r="AD478" s="3587"/>
      <c r="AE478" s="3587"/>
      <c r="AF478" s="3587"/>
      <c r="AG478" s="3587"/>
      <c r="AH478" s="3587"/>
      <c r="AI478" s="3587"/>
      <c r="AJ478" s="3587"/>
      <c r="AK478" s="3587"/>
      <c r="AL478" s="3587"/>
      <c r="AM478" s="3587"/>
      <c r="AN478" s="3587"/>
      <c r="AO478" s="3587"/>
      <c r="AP478" s="3587"/>
      <c r="AQ478" s="3587"/>
      <c r="AR478" s="3587"/>
      <c r="AS478" s="3587"/>
      <c r="AT478" s="3587"/>
      <c r="AU478" s="3587"/>
      <c r="AV478" s="3587"/>
      <c r="AW478" s="3587"/>
      <c r="AX478" s="3587"/>
      <c r="AY478" s="3587"/>
      <c r="AZ478" s="3587"/>
      <c r="BA478" s="3587"/>
      <c r="BB478" s="3587"/>
      <c r="BC478" s="3587"/>
      <c r="BD478" s="3587"/>
      <c r="BE478" s="3587"/>
      <c r="BF478" s="3587"/>
      <c r="BG478" s="3587"/>
      <c r="BH478" s="3587"/>
      <c r="BI478" s="3587"/>
      <c r="BJ478" s="3587"/>
      <c r="BK478" s="3587"/>
      <c r="BL478" s="3587"/>
      <c r="BM478" s="3587"/>
      <c r="BN478" s="3587"/>
      <c r="BO478" s="3587"/>
      <c r="BP478" s="3587"/>
      <c r="BQ478" s="3587"/>
      <c r="BR478" s="3587"/>
      <c r="BS478" s="3587"/>
      <c r="BT478" s="3587"/>
      <c r="BU478" s="3587"/>
      <c r="BV478" s="3587"/>
      <c r="BW478" s="3587"/>
      <c r="BX478" s="3587"/>
      <c r="BY478" s="3587"/>
      <c r="BZ478" s="3587"/>
      <c r="CA478" s="3587"/>
      <c r="CB478" s="3587"/>
      <c r="CC478" s="3587"/>
      <c r="CD478" s="3587"/>
      <c r="CE478" s="3587"/>
      <c r="CF478" s="3587"/>
      <c r="CG478" s="3587"/>
      <c r="CH478" s="3587"/>
      <c r="CI478" s="3587"/>
      <c r="CJ478" s="3587"/>
      <c r="CK478" s="3587"/>
      <c r="CL478" s="3587"/>
      <c r="CM478" s="3587"/>
      <c r="CN478" s="3587"/>
      <c r="CO478" s="3587"/>
      <c r="CP478" s="3587"/>
      <c r="CQ478" s="3587"/>
      <c r="CR478" s="3587"/>
      <c r="CS478" s="3587"/>
      <c r="CT478" s="3587"/>
      <c r="CU478" s="3587"/>
      <c r="CV478" s="3587"/>
      <c r="CW478" s="3587"/>
      <c r="CX478" s="3587"/>
      <c r="CY478" s="3587"/>
      <c r="CZ478" s="3587"/>
      <c r="DA478" s="3587"/>
      <c r="DB478" s="3587"/>
      <c r="DC478" s="3587"/>
      <c r="DD478" s="3587"/>
      <c r="DE478" s="3587"/>
      <c r="DF478" s="3587"/>
      <c r="DG478" s="3587"/>
      <c r="DH478" s="3587"/>
      <c r="DI478" s="3587"/>
      <c r="DJ478" s="3587"/>
      <c r="DK478" s="3587"/>
    </row>
    <row r="479" spans="1:115" s="133" customFormat="1">
      <c r="A479" s="3587"/>
      <c r="B479" s="26"/>
      <c r="C479" s="26"/>
      <c r="D479" s="26"/>
      <c r="E479" s="26"/>
      <c r="F479" s="537"/>
      <c r="G479" s="537"/>
      <c r="H479" s="537"/>
      <c r="I479" s="537"/>
      <c r="J479" s="537"/>
      <c r="K479" s="537"/>
      <c r="L479" s="537"/>
      <c r="M479" s="537"/>
      <c r="N479" s="537"/>
      <c r="O479" s="537"/>
      <c r="P479" s="75"/>
      <c r="Q479" s="3587"/>
      <c r="R479" s="3587"/>
      <c r="S479" s="3587"/>
      <c r="T479" s="3587"/>
      <c r="U479" s="3587"/>
      <c r="V479" s="3587"/>
      <c r="W479" s="3587"/>
      <c r="X479" s="3587"/>
      <c r="Y479" s="3587"/>
      <c r="Z479" s="3587"/>
      <c r="AA479" s="3587"/>
      <c r="AB479" s="3587"/>
      <c r="AC479" s="3587"/>
      <c r="AD479" s="3587"/>
      <c r="AE479" s="3587"/>
      <c r="AF479" s="3587"/>
      <c r="AG479" s="3587"/>
      <c r="AH479" s="3587"/>
      <c r="AI479" s="3587"/>
      <c r="AJ479" s="3587"/>
      <c r="AK479" s="3587"/>
      <c r="AL479" s="3587"/>
      <c r="AM479" s="3587"/>
      <c r="AN479" s="3587"/>
      <c r="AO479" s="3587"/>
      <c r="AP479" s="3587"/>
      <c r="AQ479" s="3587"/>
      <c r="AR479" s="3587"/>
      <c r="AS479" s="3587"/>
      <c r="AT479" s="3587"/>
      <c r="AU479" s="3587"/>
      <c r="AV479" s="3587"/>
      <c r="AW479" s="3587"/>
      <c r="AX479" s="3587"/>
      <c r="AY479" s="3587"/>
      <c r="AZ479" s="3587"/>
      <c r="BA479" s="3587"/>
      <c r="BB479" s="3587"/>
      <c r="BC479" s="3587"/>
      <c r="BD479" s="3587"/>
      <c r="BE479" s="3587"/>
      <c r="BF479" s="3587"/>
      <c r="BG479" s="3587"/>
      <c r="BH479" s="3587"/>
      <c r="BI479" s="3587"/>
      <c r="BJ479" s="3587"/>
      <c r="BK479" s="3587"/>
      <c r="BL479" s="3587"/>
      <c r="BM479" s="3587"/>
      <c r="BN479" s="3587"/>
      <c r="BO479" s="3587"/>
      <c r="BP479" s="3587"/>
      <c r="BQ479" s="3587"/>
      <c r="BR479" s="3587"/>
      <c r="BS479" s="3587"/>
      <c r="BT479" s="3587"/>
      <c r="BU479" s="3587"/>
      <c r="BV479" s="3587"/>
      <c r="BW479" s="3587"/>
      <c r="BX479" s="3587"/>
      <c r="BY479" s="3587"/>
      <c r="BZ479" s="3587"/>
      <c r="CA479" s="3587"/>
      <c r="CB479" s="3587"/>
      <c r="CC479" s="3587"/>
      <c r="CD479" s="3587"/>
      <c r="CE479" s="3587"/>
      <c r="CF479" s="3587"/>
      <c r="CG479" s="3587"/>
      <c r="CH479" s="3587"/>
      <c r="CI479" s="3587"/>
      <c r="CJ479" s="3587"/>
      <c r="CK479" s="3587"/>
      <c r="CL479" s="3587"/>
      <c r="CM479" s="3587"/>
      <c r="CN479" s="3587"/>
      <c r="CO479" s="3587"/>
      <c r="CP479" s="3587"/>
      <c r="CQ479" s="3587"/>
      <c r="CR479" s="3587"/>
      <c r="CS479" s="3587"/>
      <c r="CT479" s="3587"/>
      <c r="CU479" s="3587"/>
      <c r="CV479" s="3587"/>
      <c r="CW479" s="3587"/>
      <c r="CX479" s="3587"/>
      <c r="CY479" s="3587"/>
      <c r="CZ479" s="3587"/>
      <c r="DA479" s="3587"/>
      <c r="DB479" s="3587"/>
      <c r="DC479" s="3587"/>
      <c r="DD479" s="3587"/>
      <c r="DE479" s="3587"/>
      <c r="DF479" s="3587"/>
      <c r="DG479" s="3587"/>
      <c r="DH479" s="3587"/>
      <c r="DI479" s="3587"/>
      <c r="DJ479" s="3587"/>
      <c r="DK479" s="3587"/>
    </row>
    <row r="480" spans="1:115" s="133" customFormat="1">
      <c r="A480" s="3587"/>
      <c r="B480" s="26"/>
      <c r="C480" s="26" t="s">
        <v>3752</v>
      </c>
      <c r="D480" s="26"/>
      <c r="E480" s="26"/>
      <c r="F480" s="3602">
        <f t="shared" ref="F480:O480" ca="1" si="155">(F384/Unit.GWh)/(8760*F380)</f>
        <v>0.74441306668334506</v>
      </c>
      <c r="G480" s="3602">
        <f t="shared" ca="1" si="155"/>
        <v>0.8498428192494023</v>
      </c>
      <c r="H480" s="3602">
        <f t="shared" ca="1" si="155"/>
        <v>0.86058904109589052</v>
      </c>
      <c r="I480" s="3602">
        <f t="shared" ca="1" si="155"/>
        <v>0.86058904109589029</v>
      </c>
      <c r="J480" s="3602">
        <f t="shared" ca="1" si="155"/>
        <v>0.86058904109589041</v>
      </c>
      <c r="K480" s="3602">
        <f t="shared" ca="1" si="155"/>
        <v>0.86058904109589029</v>
      </c>
      <c r="L480" s="3602">
        <f t="shared" ca="1" si="155"/>
        <v>0.86058904109589029</v>
      </c>
      <c r="M480" s="3602">
        <f t="shared" ca="1" si="155"/>
        <v>0.86058904109589041</v>
      </c>
      <c r="N480" s="3602">
        <f t="shared" ca="1" si="155"/>
        <v>0.86058904109589041</v>
      </c>
      <c r="O480" s="3602" t="e">
        <f t="shared" ca="1" si="155"/>
        <v>#DIV/0!</v>
      </c>
      <c r="P480" s="75"/>
      <c r="Q480" s="3587"/>
      <c r="R480" s="3587"/>
      <c r="S480" s="3587"/>
      <c r="T480" s="3587"/>
      <c r="U480" s="3587"/>
      <c r="V480" s="3587"/>
      <c r="W480" s="3587"/>
      <c r="X480" s="3587"/>
      <c r="Y480" s="3587"/>
      <c r="Z480" s="3587"/>
      <c r="AA480" s="3587"/>
      <c r="AB480" s="3587"/>
      <c r="AC480" s="3587"/>
      <c r="AD480" s="3587"/>
      <c r="AE480" s="3587"/>
      <c r="AF480" s="3587"/>
      <c r="AG480" s="3587"/>
      <c r="AH480" s="3587"/>
      <c r="AI480" s="3587"/>
      <c r="AJ480" s="3587"/>
      <c r="AK480" s="3587"/>
      <c r="AL480" s="3587"/>
      <c r="AM480" s="3587"/>
      <c r="AN480" s="3587"/>
      <c r="AO480" s="3587"/>
      <c r="AP480" s="3587"/>
      <c r="AQ480" s="3587"/>
      <c r="AR480" s="3587"/>
      <c r="AS480" s="3587"/>
      <c r="AT480" s="3587"/>
      <c r="AU480" s="3587"/>
      <c r="AV480" s="3587"/>
      <c r="AW480" s="3587"/>
      <c r="AX480" s="3587"/>
      <c r="AY480" s="3587"/>
      <c r="AZ480" s="3587"/>
      <c r="BA480" s="3587"/>
      <c r="BB480" s="3587"/>
      <c r="BC480" s="3587"/>
      <c r="BD480" s="3587"/>
      <c r="BE480" s="3587"/>
      <c r="BF480" s="3587"/>
      <c r="BG480" s="3587"/>
      <c r="BH480" s="3587"/>
      <c r="BI480" s="3587"/>
      <c r="BJ480" s="3587"/>
      <c r="BK480" s="3587"/>
      <c r="BL480" s="3587"/>
      <c r="BM480" s="3587"/>
      <c r="BN480" s="3587"/>
      <c r="BO480" s="3587"/>
      <c r="BP480" s="3587"/>
      <c r="BQ480" s="3587"/>
      <c r="BR480" s="3587"/>
      <c r="BS480" s="3587"/>
      <c r="BT480" s="3587"/>
      <c r="BU480" s="3587"/>
      <c r="BV480" s="3587"/>
      <c r="BW480" s="3587"/>
      <c r="BX480" s="3587"/>
      <c r="BY480" s="3587"/>
      <c r="BZ480" s="3587"/>
      <c r="CA480" s="3587"/>
      <c r="CB480" s="3587"/>
      <c r="CC480" s="3587"/>
      <c r="CD480" s="3587"/>
      <c r="CE480" s="3587"/>
      <c r="CF480" s="3587"/>
      <c r="CG480" s="3587"/>
      <c r="CH480" s="3587"/>
      <c r="CI480" s="3587"/>
      <c r="CJ480" s="3587"/>
      <c r="CK480" s="3587"/>
      <c r="CL480" s="3587"/>
      <c r="CM480" s="3587"/>
      <c r="CN480" s="3587"/>
      <c r="CO480" s="3587"/>
      <c r="CP480" s="3587"/>
      <c r="CQ480" s="3587"/>
      <c r="CR480" s="3587"/>
      <c r="CS480" s="3587"/>
      <c r="CT480" s="3587"/>
      <c r="CU480" s="3587"/>
      <c r="CV480" s="3587"/>
      <c r="CW480" s="3587"/>
      <c r="CX480" s="3587"/>
      <c r="CY480" s="3587"/>
      <c r="CZ480" s="3587"/>
      <c r="DA480" s="3587"/>
      <c r="DB480" s="3587"/>
      <c r="DC480" s="3587"/>
      <c r="DD480" s="3587"/>
      <c r="DE480" s="3587"/>
      <c r="DF480" s="3587"/>
      <c r="DG480" s="3587"/>
      <c r="DH480" s="3587"/>
      <c r="DI480" s="3587"/>
      <c r="DJ480" s="3587"/>
      <c r="DK480" s="3587"/>
    </row>
    <row r="481" spans="1:115" s="133" customFormat="1">
      <c r="A481" s="3587"/>
      <c r="B481" s="26"/>
      <c r="C481" s="26" t="s">
        <v>3753</v>
      </c>
      <c r="D481" s="26"/>
      <c r="E481" s="26"/>
      <c r="F481" s="3602" t="e">
        <f t="shared" ref="F481:O481" ca="1" si="156">(F343/Unit.GWh)/(8760*F339)</f>
        <v>#DIV/0!</v>
      </c>
      <c r="G481" s="3602" t="e">
        <f t="shared" ca="1" si="156"/>
        <v>#DIV/0!</v>
      </c>
      <c r="H481" s="3602">
        <f t="shared" ca="1" si="156"/>
        <v>0.91062328767123302</v>
      </c>
      <c r="I481" s="3602">
        <f t="shared" ca="1" si="156"/>
        <v>0.91062328767123291</v>
      </c>
      <c r="J481" s="3602">
        <f t="shared" ca="1" si="156"/>
        <v>0.91062328767123291</v>
      </c>
      <c r="K481" s="3602">
        <f t="shared" ca="1" si="156"/>
        <v>0.91062328767123291</v>
      </c>
      <c r="L481" s="3602">
        <f t="shared" ca="1" si="156"/>
        <v>0.91062328767123291</v>
      </c>
      <c r="M481" s="3602">
        <f t="shared" ca="1" si="156"/>
        <v>0.91062328767123291</v>
      </c>
      <c r="N481" s="3602">
        <f t="shared" ca="1" si="156"/>
        <v>0.91062328767123291</v>
      </c>
      <c r="O481" s="3602">
        <f t="shared" ca="1" si="156"/>
        <v>0.91062328767123291</v>
      </c>
      <c r="P481" s="75"/>
      <c r="Q481" s="3587"/>
      <c r="R481" s="3587"/>
      <c r="S481" s="3587"/>
      <c r="T481" s="3587"/>
      <c r="U481" s="3587"/>
      <c r="V481" s="3587"/>
      <c r="W481" s="3587"/>
      <c r="X481" s="3587"/>
      <c r="Y481" s="3587"/>
      <c r="Z481" s="3587"/>
      <c r="AA481" s="3587"/>
      <c r="AB481" s="3587"/>
      <c r="AC481" s="3587"/>
      <c r="AD481" s="3587"/>
      <c r="AE481" s="3587"/>
      <c r="AF481" s="3587"/>
      <c r="AG481" s="3587"/>
      <c r="AH481" s="3587"/>
      <c r="AI481" s="3587"/>
      <c r="AJ481" s="3587"/>
      <c r="AK481" s="3587"/>
      <c r="AL481" s="3587"/>
      <c r="AM481" s="3587"/>
      <c r="AN481" s="3587"/>
      <c r="AO481" s="3587"/>
      <c r="AP481" s="3587"/>
      <c r="AQ481" s="3587"/>
      <c r="AR481" s="3587"/>
      <c r="AS481" s="3587"/>
      <c r="AT481" s="3587"/>
      <c r="AU481" s="3587"/>
      <c r="AV481" s="3587"/>
      <c r="AW481" s="3587"/>
      <c r="AX481" s="3587"/>
      <c r="AY481" s="3587"/>
      <c r="AZ481" s="3587"/>
      <c r="BA481" s="3587"/>
      <c r="BB481" s="3587"/>
      <c r="BC481" s="3587"/>
      <c r="BD481" s="3587"/>
      <c r="BE481" s="3587"/>
      <c r="BF481" s="3587"/>
      <c r="BG481" s="3587"/>
      <c r="BH481" s="3587"/>
      <c r="BI481" s="3587"/>
      <c r="BJ481" s="3587"/>
      <c r="BK481" s="3587"/>
      <c r="BL481" s="3587"/>
      <c r="BM481" s="3587"/>
      <c r="BN481" s="3587"/>
      <c r="BO481" s="3587"/>
      <c r="BP481" s="3587"/>
      <c r="BQ481" s="3587"/>
      <c r="BR481" s="3587"/>
      <c r="BS481" s="3587"/>
      <c r="BT481" s="3587"/>
      <c r="BU481" s="3587"/>
      <c r="BV481" s="3587"/>
      <c r="BW481" s="3587"/>
      <c r="BX481" s="3587"/>
      <c r="BY481" s="3587"/>
      <c r="BZ481" s="3587"/>
      <c r="CA481" s="3587"/>
      <c r="CB481" s="3587"/>
      <c r="CC481" s="3587"/>
      <c r="CD481" s="3587"/>
      <c r="CE481" s="3587"/>
      <c r="CF481" s="3587"/>
      <c r="CG481" s="3587"/>
      <c r="CH481" s="3587"/>
      <c r="CI481" s="3587"/>
      <c r="CJ481" s="3587"/>
      <c r="CK481" s="3587"/>
      <c r="CL481" s="3587"/>
      <c r="CM481" s="3587"/>
      <c r="CN481" s="3587"/>
      <c r="CO481" s="3587"/>
      <c r="CP481" s="3587"/>
      <c r="CQ481" s="3587"/>
      <c r="CR481" s="3587"/>
      <c r="CS481" s="3587"/>
      <c r="CT481" s="3587"/>
      <c r="CU481" s="3587"/>
      <c r="CV481" s="3587"/>
      <c r="CW481" s="3587"/>
      <c r="CX481" s="3587"/>
      <c r="CY481" s="3587"/>
      <c r="CZ481" s="3587"/>
      <c r="DA481" s="3587"/>
      <c r="DB481" s="3587"/>
      <c r="DC481" s="3587"/>
      <c r="DD481" s="3587"/>
      <c r="DE481" s="3587"/>
      <c r="DF481" s="3587"/>
      <c r="DG481" s="3587"/>
      <c r="DH481" s="3587"/>
      <c r="DI481" s="3587"/>
      <c r="DJ481" s="3587"/>
      <c r="DK481" s="3587"/>
    </row>
    <row r="482" spans="1:115" s="133" customFormat="1">
      <c r="A482" s="3587"/>
      <c r="B482" s="26"/>
      <c r="C482" s="26" t="s">
        <v>3754</v>
      </c>
      <c r="D482" s="26"/>
      <c r="E482" s="26"/>
      <c r="F482" s="3602" t="e">
        <f t="shared" ref="F482:O482" ca="1" si="157">(F316/Unit.GWh)/(8760*F311)</f>
        <v>#DIV/0!</v>
      </c>
      <c r="G482" s="3602" t="e">
        <f t="shared" ca="1" si="157"/>
        <v>#DIV/0!</v>
      </c>
      <c r="H482" s="3602" t="e">
        <f t="shared" ca="1" si="157"/>
        <v>#DIV/0!</v>
      </c>
      <c r="I482" s="3602">
        <f t="shared" ca="1" si="157"/>
        <v>0.91062328767123291</v>
      </c>
      <c r="J482" s="3602">
        <f t="shared" ca="1" si="157"/>
        <v>0.91062328767123291</v>
      </c>
      <c r="K482" s="3602">
        <f t="shared" ca="1" si="157"/>
        <v>0.9106232876712328</v>
      </c>
      <c r="L482" s="3602">
        <f t="shared" ca="1" si="157"/>
        <v>0.91062328767123313</v>
      </c>
      <c r="M482" s="3602">
        <f t="shared" ca="1" si="157"/>
        <v>0.91062328767123302</v>
      </c>
      <c r="N482" s="3602">
        <f t="shared" ca="1" si="157"/>
        <v>0.91062328767123268</v>
      </c>
      <c r="O482" s="3602">
        <f t="shared" ca="1" si="157"/>
        <v>0.91062328767123291</v>
      </c>
      <c r="P482" s="75"/>
      <c r="Q482" s="3587"/>
      <c r="R482" s="3587"/>
      <c r="S482" s="3587"/>
      <c r="T482" s="3587"/>
      <c r="U482" s="3587"/>
      <c r="V482" s="3587"/>
      <c r="W482" s="3587"/>
      <c r="X482" s="3587"/>
      <c r="Y482" s="3587"/>
      <c r="Z482" s="3587"/>
      <c r="AA482" s="3587"/>
      <c r="AB482" s="3587"/>
      <c r="AC482" s="3587"/>
      <c r="AD482" s="3587"/>
      <c r="AE482" s="3587"/>
      <c r="AF482" s="3587"/>
      <c r="AG482" s="3587"/>
      <c r="AH482" s="3587"/>
      <c r="AI482" s="3587"/>
      <c r="AJ482" s="3587"/>
      <c r="AK482" s="3587"/>
      <c r="AL482" s="3587"/>
      <c r="AM482" s="3587"/>
      <c r="AN482" s="3587"/>
      <c r="AO482" s="3587"/>
      <c r="AP482" s="3587"/>
      <c r="AQ482" s="3587"/>
      <c r="AR482" s="3587"/>
      <c r="AS482" s="3587"/>
      <c r="AT482" s="3587"/>
      <c r="AU482" s="3587"/>
      <c r="AV482" s="3587"/>
      <c r="AW482" s="3587"/>
      <c r="AX482" s="3587"/>
      <c r="AY482" s="3587"/>
      <c r="AZ482" s="3587"/>
      <c r="BA482" s="3587"/>
      <c r="BB482" s="3587"/>
      <c r="BC482" s="3587"/>
      <c r="BD482" s="3587"/>
      <c r="BE482" s="3587"/>
      <c r="BF482" s="3587"/>
      <c r="BG482" s="3587"/>
      <c r="BH482" s="3587"/>
      <c r="BI482" s="3587"/>
      <c r="BJ482" s="3587"/>
      <c r="BK482" s="3587"/>
      <c r="BL482" s="3587"/>
      <c r="BM482" s="3587"/>
      <c r="BN482" s="3587"/>
      <c r="BO482" s="3587"/>
      <c r="BP482" s="3587"/>
      <c r="BQ482" s="3587"/>
      <c r="BR482" s="3587"/>
      <c r="BS482" s="3587"/>
      <c r="BT482" s="3587"/>
      <c r="BU482" s="3587"/>
      <c r="BV482" s="3587"/>
      <c r="BW482" s="3587"/>
      <c r="BX482" s="3587"/>
      <c r="BY482" s="3587"/>
      <c r="BZ482" s="3587"/>
      <c r="CA482" s="3587"/>
      <c r="CB482" s="3587"/>
      <c r="CC482" s="3587"/>
      <c r="CD482" s="3587"/>
      <c r="CE482" s="3587"/>
      <c r="CF482" s="3587"/>
      <c r="CG482" s="3587"/>
      <c r="CH482" s="3587"/>
      <c r="CI482" s="3587"/>
      <c r="CJ482" s="3587"/>
      <c r="CK482" s="3587"/>
      <c r="CL482" s="3587"/>
      <c r="CM482" s="3587"/>
      <c r="CN482" s="3587"/>
      <c r="CO482" s="3587"/>
      <c r="CP482" s="3587"/>
      <c r="CQ482" s="3587"/>
      <c r="CR482" s="3587"/>
      <c r="CS482" s="3587"/>
      <c r="CT482" s="3587"/>
      <c r="CU482" s="3587"/>
      <c r="CV482" s="3587"/>
      <c r="CW482" s="3587"/>
      <c r="CX482" s="3587"/>
      <c r="CY482" s="3587"/>
      <c r="CZ482" s="3587"/>
      <c r="DA482" s="3587"/>
      <c r="DB482" s="3587"/>
      <c r="DC482" s="3587"/>
      <c r="DD482" s="3587"/>
      <c r="DE482" s="3587"/>
      <c r="DF482" s="3587"/>
      <c r="DG482" s="3587"/>
      <c r="DH482" s="3587"/>
      <c r="DI482" s="3587"/>
      <c r="DJ482" s="3587"/>
      <c r="DK482" s="3587"/>
    </row>
    <row r="483" spans="1:115" s="133" customFormat="1">
      <c r="A483" s="3587"/>
      <c r="B483" s="26"/>
      <c r="C483" s="26"/>
      <c r="D483" s="26"/>
      <c r="E483" s="26"/>
      <c r="F483" s="537"/>
      <c r="G483" s="537"/>
      <c r="H483" s="537"/>
      <c r="I483" s="537"/>
      <c r="J483" s="537"/>
      <c r="K483" s="537"/>
      <c r="L483" s="537"/>
      <c r="M483" s="537"/>
      <c r="N483" s="537"/>
      <c r="O483" s="537"/>
      <c r="P483" s="75"/>
      <c r="Q483" s="3587"/>
      <c r="R483" s="3587"/>
      <c r="S483" s="3587"/>
      <c r="T483" s="3587"/>
      <c r="U483" s="3587"/>
      <c r="V483" s="3587"/>
      <c r="W483" s="3587"/>
      <c r="X483" s="3587"/>
      <c r="Y483" s="3587"/>
      <c r="Z483" s="3587"/>
      <c r="AA483" s="3587"/>
      <c r="AB483" s="3587"/>
      <c r="AC483" s="3587"/>
      <c r="AD483" s="3587"/>
      <c r="AE483" s="3587"/>
      <c r="AF483" s="3587"/>
      <c r="AG483" s="3587"/>
      <c r="AH483" s="3587"/>
      <c r="AI483" s="3587"/>
      <c r="AJ483" s="3587"/>
      <c r="AK483" s="3587"/>
      <c r="AL483" s="3587"/>
      <c r="AM483" s="3587"/>
      <c r="AN483" s="3587"/>
      <c r="AO483" s="3587"/>
      <c r="AP483" s="3587"/>
      <c r="AQ483" s="3587"/>
      <c r="AR483" s="3587"/>
      <c r="AS483" s="3587"/>
      <c r="AT483" s="3587"/>
      <c r="AU483" s="3587"/>
      <c r="AV483" s="3587"/>
      <c r="AW483" s="3587"/>
      <c r="AX483" s="3587"/>
      <c r="AY483" s="3587"/>
      <c r="AZ483" s="3587"/>
      <c r="BA483" s="3587"/>
      <c r="BB483" s="3587"/>
      <c r="BC483" s="3587"/>
      <c r="BD483" s="3587"/>
      <c r="BE483" s="3587"/>
      <c r="BF483" s="3587"/>
      <c r="BG483" s="3587"/>
      <c r="BH483" s="3587"/>
      <c r="BI483" s="3587"/>
      <c r="BJ483" s="3587"/>
      <c r="BK483" s="3587"/>
      <c r="BL483" s="3587"/>
      <c r="BM483" s="3587"/>
      <c r="BN483" s="3587"/>
      <c r="BO483" s="3587"/>
      <c r="BP483" s="3587"/>
      <c r="BQ483" s="3587"/>
      <c r="BR483" s="3587"/>
      <c r="BS483" s="3587"/>
      <c r="BT483" s="3587"/>
      <c r="BU483" s="3587"/>
      <c r="BV483" s="3587"/>
      <c r="BW483" s="3587"/>
      <c r="BX483" s="3587"/>
      <c r="BY483" s="3587"/>
      <c r="BZ483" s="3587"/>
      <c r="CA483" s="3587"/>
      <c r="CB483" s="3587"/>
      <c r="CC483" s="3587"/>
      <c r="CD483" s="3587"/>
      <c r="CE483" s="3587"/>
      <c r="CF483" s="3587"/>
      <c r="CG483" s="3587"/>
      <c r="CH483" s="3587"/>
      <c r="CI483" s="3587"/>
      <c r="CJ483" s="3587"/>
      <c r="CK483" s="3587"/>
      <c r="CL483" s="3587"/>
      <c r="CM483" s="3587"/>
      <c r="CN483" s="3587"/>
      <c r="CO483" s="3587"/>
      <c r="CP483" s="3587"/>
      <c r="CQ483" s="3587"/>
      <c r="CR483" s="3587"/>
      <c r="CS483" s="3587"/>
      <c r="CT483" s="3587"/>
      <c r="CU483" s="3587"/>
      <c r="CV483" s="3587"/>
      <c r="CW483" s="3587"/>
      <c r="CX483" s="3587"/>
      <c r="CY483" s="3587"/>
      <c r="CZ483" s="3587"/>
      <c r="DA483" s="3587"/>
      <c r="DB483" s="3587"/>
      <c r="DC483" s="3587"/>
      <c r="DD483" s="3587"/>
      <c r="DE483" s="3587"/>
      <c r="DF483" s="3587"/>
      <c r="DG483" s="3587"/>
      <c r="DH483" s="3587"/>
      <c r="DI483" s="3587"/>
      <c r="DJ483" s="3587"/>
      <c r="DK483" s="3587"/>
    </row>
    <row r="484" spans="1:115" s="133" customFormat="1">
      <c r="A484" s="3587"/>
      <c r="B484" s="26"/>
      <c r="C484" s="26"/>
      <c r="D484" s="26"/>
      <c r="E484" s="26"/>
      <c r="F484" s="537"/>
      <c r="G484" s="537"/>
      <c r="H484" s="537"/>
      <c r="I484" s="537"/>
      <c r="J484" s="537"/>
      <c r="K484" s="537"/>
      <c r="L484" s="537"/>
      <c r="M484" s="537"/>
      <c r="N484" s="537"/>
      <c r="O484" s="537"/>
      <c r="P484" s="75"/>
      <c r="Q484" s="3587"/>
      <c r="R484" s="3587"/>
      <c r="S484" s="3587"/>
      <c r="T484" s="3587"/>
      <c r="U484" s="3587"/>
      <c r="V484" s="3587"/>
      <c r="W484" s="3587"/>
      <c r="X484" s="3587"/>
      <c r="Y484" s="3587"/>
      <c r="Z484" s="3587"/>
      <c r="AA484" s="3587"/>
      <c r="AB484" s="3587"/>
      <c r="AC484" s="3587"/>
      <c r="AD484" s="3587"/>
      <c r="AE484" s="3587"/>
      <c r="AF484" s="3587"/>
      <c r="AG484" s="3587"/>
      <c r="AH484" s="3587"/>
      <c r="AI484" s="3587"/>
      <c r="AJ484" s="3587"/>
      <c r="AK484" s="3587"/>
      <c r="AL484" s="3587"/>
      <c r="AM484" s="3587"/>
      <c r="AN484" s="3587"/>
      <c r="AO484" s="3587"/>
      <c r="AP484" s="3587"/>
      <c r="AQ484" s="3587"/>
      <c r="AR484" s="3587"/>
      <c r="AS484" s="3587"/>
      <c r="AT484" s="3587"/>
      <c r="AU484" s="3587"/>
      <c r="AV484" s="3587"/>
      <c r="AW484" s="3587"/>
      <c r="AX484" s="3587"/>
      <c r="AY484" s="3587"/>
      <c r="AZ484" s="3587"/>
      <c r="BA484" s="3587"/>
      <c r="BB484" s="3587"/>
      <c r="BC484" s="3587"/>
      <c r="BD484" s="3587"/>
      <c r="BE484" s="3587"/>
      <c r="BF484" s="3587"/>
      <c r="BG484" s="3587"/>
      <c r="BH484" s="3587"/>
      <c r="BI484" s="3587"/>
      <c r="BJ484" s="3587"/>
      <c r="BK484" s="3587"/>
      <c r="BL484" s="3587"/>
      <c r="BM484" s="3587"/>
      <c r="BN484" s="3587"/>
      <c r="BO484" s="3587"/>
      <c r="BP484" s="3587"/>
      <c r="BQ484" s="3587"/>
      <c r="BR484" s="3587"/>
      <c r="BS484" s="3587"/>
      <c r="BT484" s="3587"/>
      <c r="BU484" s="3587"/>
      <c r="BV484" s="3587"/>
      <c r="BW484" s="3587"/>
      <c r="BX484" s="3587"/>
      <c r="BY484" s="3587"/>
      <c r="BZ484" s="3587"/>
      <c r="CA484" s="3587"/>
      <c r="CB484" s="3587"/>
      <c r="CC484" s="3587"/>
      <c r="CD484" s="3587"/>
      <c r="CE484" s="3587"/>
      <c r="CF484" s="3587"/>
      <c r="CG484" s="3587"/>
      <c r="CH484" s="3587"/>
      <c r="CI484" s="3587"/>
      <c r="CJ484" s="3587"/>
      <c r="CK484" s="3587"/>
      <c r="CL484" s="3587"/>
      <c r="CM484" s="3587"/>
      <c r="CN484" s="3587"/>
      <c r="CO484" s="3587"/>
      <c r="CP484" s="3587"/>
      <c r="CQ484" s="3587"/>
      <c r="CR484" s="3587"/>
      <c r="CS484" s="3587"/>
      <c r="CT484" s="3587"/>
      <c r="CU484" s="3587"/>
      <c r="CV484" s="3587"/>
      <c r="CW484" s="3587"/>
      <c r="CX484" s="3587"/>
      <c r="CY484" s="3587"/>
      <c r="CZ484" s="3587"/>
      <c r="DA484" s="3587"/>
      <c r="DB484" s="3587"/>
      <c r="DC484" s="3587"/>
      <c r="DD484" s="3587"/>
      <c r="DE484" s="3587"/>
      <c r="DF484" s="3587"/>
      <c r="DG484" s="3587"/>
      <c r="DH484" s="3587"/>
      <c r="DI484" s="3587"/>
      <c r="DJ484" s="3587"/>
      <c r="DK484" s="3587"/>
    </row>
    <row r="485" spans="1:115" s="133" customFormat="1">
      <c r="A485" s="2000"/>
      <c r="B485" s="75"/>
      <c r="C485" s="75"/>
      <c r="D485" s="75"/>
      <c r="E485" s="75"/>
      <c r="F485" s="1063"/>
      <c r="G485" s="1063"/>
      <c r="H485" s="1063"/>
      <c r="I485" s="1063"/>
      <c r="J485" s="1063"/>
      <c r="K485" s="1063"/>
      <c r="L485" s="1063"/>
      <c r="M485" s="1063"/>
      <c r="N485" s="1063"/>
      <c r="O485" s="1063"/>
      <c r="P485" s="75"/>
      <c r="Q485" s="2000"/>
      <c r="R485" s="2000"/>
      <c r="S485" s="2000"/>
      <c r="T485" s="2000"/>
      <c r="U485" s="2000"/>
      <c r="V485" s="2000"/>
      <c r="W485" s="2000"/>
      <c r="X485" s="2000"/>
      <c r="Y485" s="2000"/>
      <c r="Z485" s="2000"/>
      <c r="AA485" s="2000"/>
      <c r="AB485" s="2000"/>
      <c r="AC485" s="2000"/>
      <c r="AD485" s="2000"/>
      <c r="AE485" s="2000"/>
      <c r="AF485" s="2000"/>
      <c r="AG485" s="2000"/>
      <c r="AH485" s="2000"/>
      <c r="AI485" s="2000"/>
      <c r="AJ485" s="2000"/>
      <c r="AK485" s="2000"/>
      <c r="AL485" s="2000"/>
      <c r="AM485" s="2000"/>
      <c r="AN485" s="2000"/>
      <c r="AO485" s="2000"/>
      <c r="AP485" s="2000"/>
      <c r="AQ485" s="2000"/>
      <c r="AR485" s="2000"/>
      <c r="AS485" s="2000"/>
      <c r="AT485" s="2000"/>
      <c r="AU485" s="2000"/>
      <c r="AV485" s="2000"/>
      <c r="AW485" s="2000"/>
      <c r="AX485" s="2000"/>
      <c r="AY485" s="2000"/>
      <c r="AZ485" s="2000"/>
      <c r="BA485" s="2000"/>
      <c r="BB485" s="2000"/>
      <c r="BC485" s="2000"/>
      <c r="BD485" s="2000"/>
      <c r="BE485" s="2000"/>
      <c r="BF485" s="2000"/>
      <c r="BG485" s="2000"/>
      <c r="BH485" s="2000"/>
      <c r="BI485" s="2000"/>
      <c r="BJ485" s="2000"/>
      <c r="BK485" s="2000"/>
      <c r="BL485" s="2000"/>
      <c r="BM485" s="2000"/>
      <c r="BN485" s="2000"/>
      <c r="BO485" s="2000"/>
      <c r="BP485" s="2000"/>
      <c r="BQ485" s="2000"/>
      <c r="BR485" s="2000"/>
      <c r="BS485" s="2000"/>
      <c r="BT485" s="2000"/>
      <c r="BU485" s="2000"/>
      <c r="BV485" s="2000"/>
      <c r="BW485" s="2000"/>
      <c r="BX485" s="2000"/>
      <c r="BY485" s="2000"/>
      <c r="BZ485" s="2000"/>
      <c r="CA485" s="2000"/>
      <c r="CB485" s="2000"/>
      <c r="CC485" s="2000"/>
      <c r="CD485" s="2000"/>
      <c r="CE485" s="2000"/>
      <c r="CF485" s="2000"/>
      <c r="CG485" s="2000"/>
      <c r="CH485" s="2000"/>
      <c r="CI485" s="2000"/>
      <c r="CJ485" s="2000"/>
      <c r="CK485" s="2000"/>
      <c r="CL485" s="2000"/>
      <c r="CM485" s="2000"/>
      <c r="CN485" s="2000"/>
      <c r="CO485" s="2000"/>
      <c r="CP485" s="2000"/>
      <c r="CQ485" s="2000"/>
      <c r="CR485" s="2000"/>
      <c r="CS485" s="2000"/>
      <c r="CT485" s="2000"/>
      <c r="CU485" s="2000"/>
      <c r="CV485" s="2000"/>
      <c r="CW485" s="2000"/>
      <c r="CX485" s="2000"/>
      <c r="CY485" s="2000"/>
      <c r="CZ485" s="2000"/>
      <c r="DA485" s="2000"/>
      <c r="DB485" s="2000"/>
      <c r="DC485" s="2000"/>
      <c r="DD485" s="2000"/>
      <c r="DE485" s="2000"/>
      <c r="DF485" s="2000"/>
      <c r="DG485" s="2000"/>
      <c r="DH485" s="2000"/>
      <c r="DI485" s="2000"/>
      <c r="DJ485" s="2000"/>
      <c r="DK485" s="2000"/>
    </row>
    <row r="486" spans="1:115" s="133" customFormat="1">
      <c r="A486" s="2000"/>
      <c r="B486" s="521" t="s">
        <v>1776</v>
      </c>
      <c r="C486" s="2001"/>
      <c r="D486" s="2001"/>
      <c r="E486" s="521" t="s">
        <v>454</v>
      </c>
      <c r="F486" s="1665"/>
      <c r="G486" s="1665"/>
      <c r="H486" s="1665"/>
      <c r="I486" s="1665"/>
      <c r="J486" s="1665"/>
      <c r="K486" s="1665"/>
      <c r="L486" s="1665"/>
      <c r="M486" s="1665"/>
      <c r="N486" s="1665"/>
      <c r="O486" s="1665"/>
      <c r="P486" s="75"/>
      <c r="Q486" s="2000"/>
      <c r="R486" s="2000"/>
      <c r="S486" s="2000"/>
      <c r="T486" s="2000"/>
      <c r="U486" s="2000"/>
      <c r="V486" s="2000"/>
      <c r="W486" s="2000"/>
      <c r="X486" s="2000"/>
      <c r="Y486" s="2000"/>
      <c r="Z486" s="2000"/>
      <c r="AA486" s="2000"/>
      <c r="AB486" s="2000"/>
      <c r="AC486" s="2000"/>
      <c r="AD486" s="2000"/>
      <c r="AE486" s="2000"/>
      <c r="AF486" s="2000"/>
      <c r="AG486" s="2000"/>
      <c r="AH486" s="2000"/>
      <c r="AI486" s="2000"/>
      <c r="AJ486" s="2000"/>
      <c r="AK486" s="2000"/>
      <c r="AL486" s="2000"/>
      <c r="AM486" s="2000"/>
      <c r="AN486" s="2000"/>
      <c r="AO486" s="2000"/>
      <c r="AP486" s="2000"/>
      <c r="AQ486" s="2000"/>
      <c r="AR486" s="2000"/>
      <c r="AS486" s="2000"/>
      <c r="AT486" s="2000"/>
      <c r="AU486" s="2000"/>
      <c r="AV486" s="2000"/>
      <c r="AW486" s="2000"/>
      <c r="AX486" s="2000"/>
      <c r="AY486" s="2000"/>
      <c r="AZ486" s="2000"/>
      <c r="BA486" s="2000"/>
      <c r="BB486" s="2000"/>
      <c r="BC486" s="2000"/>
      <c r="BD486" s="2000"/>
      <c r="BE486" s="2000"/>
      <c r="BF486" s="2000"/>
      <c r="BG486" s="2000"/>
      <c r="BH486" s="2000"/>
      <c r="BI486" s="2000"/>
      <c r="BJ486" s="2000"/>
      <c r="BK486" s="2000"/>
      <c r="BL486" s="2000"/>
      <c r="BM486" s="2000"/>
      <c r="BN486" s="2000"/>
      <c r="BO486" s="2000"/>
      <c r="BP486" s="2000"/>
      <c r="BQ486" s="2000"/>
      <c r="BR486" s="2000"/>
      <c r="BS486" s="2000"/>
      <c r="BT486" s="2000"/>
      <c r="BU486" s="2000"/>
      <c r="BV486" s="2000"/>
      <c r="BW486" s="2000"/>
      <c r="BX486" s="2000"/>
      <c r="BY486" s="2000"/>
      <c r="BZ486" s="2000"/>
      <c r="CA486" s="2000"/>
      <c r="CB486" s="2000"/>
      <c r="CC486" s="2000"/>
      <c r="CD486" s="2000"/>
      <c r="CE486" s="2000"/>
      <c r="CF486" s="2000"/>
      <c r="CG486" s="2000"/>
      <c r="CH486" s="2000"/>
      <c r="CI486" s="2000"/>
      <c r="CJ486" s="2000"/>
      <c r="CK486" s="2000"/>
      <c r="CL486" s="2000"/>
      <c r="CM486" s="2000"/>
      <c r="CN486" s="2000"/>
      <c r="CO486" s="2000"/>
      <c r="CP486" s="2000"/>
      <c r="CQ486" s="2000"/>
      <c r="CR486" s="2000"/>
      <c r="CS486" s="2000"/>
      <c r="CT486" s="2000"/>
      <c r="CU486" s="2000"/>
      <c r="CV486" s="2000"/>
      <c r="CW486" s="2000"/>
      <c r="CX486" s="2000"/>
      <c r="CY486" s="2000"/>
      <c r="CZ486" s="2000"/>
      <c r="DA486" s="2000"/>
      <c r="DB486" s="2000"/>
      <c r="DC486" s="2000"/>
      <c r="DD486" s="2000"/>
      <c r="DE486" s="2000"/>
      <c r="DF486" s="2000"/>
      <c r="DG486" s="2000"/>
      <c r="DH486" s="2000"/>
      <c r="DI486" s="2000"/>
      <c r="DJ486" s="2000"/>
      <c r="DK486" s="2000"/>
    </row>
    <row r="487" spans="1:115" s="133" customFormat="1">
      <c r="A487" s="2000"/>
      <c r="B487" s="26"/>
      <c r="C487" s="26"/>
      <c r="D487" s="26"/>
      <c r="E487" s="26"/>
      <c r="F487" s="4240"/>
      <c r="G487" s="4240"/>
      <c r="H487" s="537"/>
      <c r="I487" s="537"/>
      <c r="J487" s="537"/>
      <c r="K487" s="537"/>
      <c r="L487" s="537"/>
      <c r="M487" s="537"/>
      <c r="N487" s="537"/>
      <c r="O487" s="537"/>
      <c r="P487" s="75"/>
      <c r="Q487" s="2000"/>
      <c r="R487" s="2000"/>
      <c r="S487" s="2000"/>
      <c r="T487" s="2000"/>
      <c r="U487" s="2000"/>
      <c r="V487" s="2000"/>
      <c r="W487" s="2000"/>
      <c r="X487" s="2000"/>
      <c r="Y487" s="2000"/>
      <c r="Z487" s="2000"/>
      <c r="AA487" s="2000"/>
      <c r="AB487" s="2000"/>
      <c r="AC487" s="2000"/>
      <c r="AD487" s="2000"/>
      <c r="AE487" s="2000"/>
      <c r="AF487" s="2000"/>
      <c r="AG487" s="2000"/>
      <c r="AH487" s="2000"/>
      <c r="AI487" s="2000"/>
      <c r="AJ487" s="2000"/>
      <c r="AK487" s="2000"/>
      <c r="AL487" s="2000"/>
      <c r="AM487" s="2000"/>
      <c r="AN487" s="2000"/>
      <c r="AO487" s="2000"/>
      <c r="AP487" s="2000"/>
      <c r="AQ487" s="2000"/>
      <c r="AR487" s="2000"/>
      <c r="AS487" s="2000"/>
      <c r="AT487" s="2000"/>
      <c r="AU487" s="2000"/>
      <c r="AV487" s="2000"/>
      <c r="AW487" s="2000"/>
      <c r="AX487" s="2000"/>
      <c r="AY487" s="2000"/>
      <c r="AZ487" s="2000"/>
      <c r="BA487" s="2000"/>
      <c r="BB487" s="2000"/>
      <c r="BC487" s="2000"/>
      <c r="BD487" s="2000"/>
      <c r="BE487" s="2000"/>
      <c r="BF487" s="2000"/>
      <c r="BG487" s="2000"/>
      <c r="BH487" s="2000"/>
      <c r="BI487" s="2000"/>
      <c r="BJ487" s="2000"/>
      <c r="BK487" s="2000"/>
      <c r="BL487" s="2000"/>
      <c r="BM487" s="2000"/>
      <c r="BN487" s="2000"/>
      <c r="BO487" s="2000"/>
      <c r="BP487" s="2000"/>
      <c r="BQ487" s="2000"/>
      <c r="BR487" s="2000"/>
      <c r="BS487" s="2000"/>
      <c r="BT487" s="2000"/>
      <c r="BU487" s="2000"/>
      <c r="BV487" s="2000"/>
      <c r="BW487" s="2000"/>
      <c r="BX487" s="2000"/>
      <c r="BY487" s="2000"/>
      <c r="BZ487" s="2000"/>
      <c r="CA487" s="2000"/>
      <c r="CB487" s="2000"/>
      <c r="CC487" s="2000"/>
      <c r="CD487" s="2000"/>
      <c r="CE487" s="2000"/>
      <c r="CF487" s="2000"/>
      <c r="CG487" s="2000"/>
      <c r="CH487" s="2000"/>
      <c r="CI487" s="2000"/>
      <c r="CJ487" s="2000"/>
      <c r="CK487" s="2000"/>
      <c r="CL487" s="2000"/>
      <c r="CM487" s="2000"/>
      <c r="CN487" s="2000"/>
      <c r="CO487" s="2000"/>
      <c r="CP487" s="2000"/>
      <c r="CQ487" s="2000"/>
      <c r="CR487" s="2000"/>
      <c r="CS487" s="2000"/>
      <c r="CT487" s="2000"/>
      <c r="CU487" s="2000"/>
      <c r="CV487" s="2000"/>
      <c r="CW487" s="2000"/>
      <c r="CX487" s="2000"/>
      <c r="CY487" s="2000"/>
      <c r="CZ487" s="2000"/>
      <c r="DA487" s="2000"/>
      <c r="DB487" s="2000"/>
      <c r="DC487" s="2000"/>
      <c r="DD487" s="2000"/>
      <c r="DE487" s="2000"/>
      <c r="DF487" s="2000"/>
      <c r="DG487" s="2000"/>
      <c r="DH487" s="2000"/>
      <c r="DI487" s="2000"/>
      <c r="DJ487" s="2000"/>
      <c r="DK487" s="2000"/>
    </row>
    <row r="488" spans="1:115" s="133" customFormat="1">
      <c r="A488" s="2000"/>
      <c r="B488" s="26"/>
      <c r="C488" s="26" t="s">
        <v>435</v>
      </c>
      <c r="D488" s="26"/>
      <c r="E488" s="26"/>
      <c r="F488" s="71">
        <f ca="1">F423+F441+F447+F429+F455+F461</f>
        <v>234.95319646174207</v>
      </c>
      <c r="G488" s="71">
        <f t="shared" ref="G488:O488" ca="1" si="158">G423+G441+G447+G429+G455+G461</f>
        <v>279.02649707988775</v>
      </c>
      <c r="H488" s="71">
        <f t="shared" ca="1" si="158"/>
        <v>322.26654859732122</v>
      </c>
      <c r="I488" s="71">
        <f t="shared" ca="1" si="158"/>
        <v>375.47656783772362</v>
      </c>
      <c r="J488" s="71">
        <f t="shared" ca="1" si="158"/>
        <v>439.98970302480012</v>
      </c>
      <c r="K488" s="71">
        <f t="shared" ca="1" si="158"/>
        <v>520.46391457504615</v>
      </c>
      <c r="L488" s="71">
        <f t="shared" ca="1" si="158"/>
        <v>617.62787613060823</v>
      </c>
      <c r="M488" s="71">
        <f t="shared" ca="1" si="158"/>
        <v>728.47188592675434</v>
      </c>
      <c r="N488" s="71">
        <f t="shared" ca="1" si="158"/>
        <v>850.74637993037732</v>
      </c>
      <c r="O488" s="71">
        <f t="shared" ca="1" si="158"/>
        <v>997.02958066603424</v>
      </c>
      <c r="P488" s="75"/>
      <c r="Q488" s="2000"/>
      <c r="R488" s="2000"/>
      <c r="S488" s="2000"/>
      <c r="T488" s="2000"/>
      <c r="U488" s="2000"/>
      <c r="V488" s="2000"/>
      <c r="W488" s="2000"/>
      <c r="X488" s="2000"/>
      <c r="Y488" s="2000"/>
      <c r="Z488" s="2000"/>
      <c r="AA488" s="2000"/>
      <c r="AB488" s="2000"/>
      <c r="AC488" s="2000"/>
      <c r="AD488" s="2000"/>
      <c r="AE488" s="2000"/>
      <c r="AF488" s="2000"/>
      <c r="AG488" s="2000"/>
      <c r="AH488" s="2000"/>
      <c r="AI488" s="2000"/>
      <c r="AJ488" s="2000"/>
      <c r="AK488" s="2000"/>
      <c r="AL488" s="2000"/>
      <c r="AM488" s="2000"/>
      <c r="AN488" s="2000"/>
      <c r="AO488" s="2000"/>
      <c r="AP488" s="2000"/>
      <c r="AQ488" s="2000"/>
      <c r="AR488" s="2000"/>
      <c r="AS488" s="2000"/>
      <c r="AT488" s="2000"/>
      <c r="AU488" s="2000"/>
      <c r="AV488" s="2000"/>
      <c r="AW488" s="2000"/>
      <c r="AX488" s="2000"/>
      <c r="AY488" s="2000"/>
      <c r="AZ488" s="2000"/>
      <c r="BA488" s="2000"/>
      <c r="BB488" s="2000"/>
      <c r="BC488" s="2000"/>
      <c r="BD488" s="2000"/>
      <c r="BE488" s="2000"/>
      <c r="BF488" s="2000"/>
      <c r="BG488" s="2000"/>
      <c r="BH488" s="2000"/>
      <c r="BI488" s="2000"/>
      <c r="BJ488" s="2000"/>
      <c r="BK488" s="2000"/>
      <c r="BL488" s="2000"/>
      <c r="BM488" s="2000"/>
      <c r="BN488" s="2000"/>
      <c r="BO488" s="2000"/>
      <c r="BP488" s="2000"/>
      <c r="BQ488" s="2000"/>
      <c r="BR488" s="2000"/>
      <c r="BS488" s="2000"/>
      <c r="BT488" s="2000"/>
      <c r="BU488" s="2000"/>
      <c r="BV488" s="2000"/>
      <c r="BW488" s="2000"/>
      <c r="BX488" s="2000"/>
      <c r="BY488" s="2000"/>
      <c r="BZ488" s="2000"/>
      <c r="CA488" s="2000"/>
      <c r="CB488" s="2000"/>
      <c r="CC488" s="2000"/>
      <c r="CD488" s="2000"/>
      <c r="CE488" s="2000"/>
      <c r="CF488" s="2000"/>
      <c r="CG488" s="2000"/>
      <c r="CH488" s="2000"/>
      <c r="CI488" s="2000"/>
      <c r="CJ488" s="2000"/>
      <c r="CK488" s="2000"/>
      <c r="CL488" s="2000"/>
      <c r="CM488" s="2000"/>
      <c r="CN488" s="2000"/>
      <c r="CO488" s="2000"/>
      <c r="CP488" s="2000"/>
      <c r="CQ488" s="2000"/>
      <c r="CR488" s="2000"/>
      <c r="CS488" s="2000"/>
      <c r="CT488" s="2000"/>
      <c r="CU488" s="2000"/>
      <c r="CV488" s="2000"/>
      <c r="CW488" s="2000"/>
      <c r="CX488" s="2000"/>
      <c r="CY488" s="2000"/>
      <c r="CZ488" s="2000"/>
      <c r="DA488" s="2000"/>
      <c r="DB488" s="2000"/>
      <c r="DC488" s="2000"/>
      <c r="DD488" s="2000"/>
      <c r="DE488" s="2000"/>
      <c r="DF488" s="2000"/>
      <c r="DG488" s="2000"/>
      <c r="DH488" s="2000"/>
      <c r="DI488" s="2000"/>
      <c r="DJ488" s="2000"/>
      <c r="DK488" s="2000"/>
    </row>
    <row r="489" spans="1:115" s="133" customFormat="1">
      <c r="A489" s="2000"/>
      <c r="B489" s="26"/>
      <c r="C489" s="26" t="s">
        <v>436</v>
      </c>
      <c r="D489" s="26"/>
      <c r="E489" s="26"/>
      <c r="F489" s="71">
        <f ca="1">F424+F442+F448+F430+F456+F462</f>
        <v>5.1344664208858602E-2</v>
      </c>
      <c r="G489" s="71">
        <f t="shared" ref="G489:O489" ca="1" si="159">G424+G442+G448+G430+G456+G462</f>
        <v>6.1336741923792279E-2</v>
      </c>
      <c r="H489" s="71">
        <f t="shared" ca="1" si="159"/>
        <v>7.099972589200558E-2</v>
      </c>
      <c r="I489" s="71">
        <f t="shared" ca="1" si="159"/>
        <v>8.2609184635366095E-2</v>
      </c>
      <c r="J489" s="71">
        <f t="shared" ca="1" si="159"/>
        <v>9.6699476927737171E-2</v>
      </c>
      <c r="K489" s="71">
        <f t="shared" ca="1" si="159"/>
        <v>0.11424877371711316</v>
      </c>
      <c r="L489" s="71">
        <f t="shared" ca="1" si="159"/>
        <v>0.1354649205017564</v>
      </c>
      <c r="M489" s="71">
        <f t="shared" ca="1" si="159"/>
        <v>0.15964148894242919</v>
      </c>
      <c r="N489" s="71">
        <f t="shared" ca="1" si="159"/>
        <v>0.1858854451598618</v>
      </c>
      <c r="O489" s="71">
        <f t="shared" ca="1" si="159"/>
        <v>0.21756598140134123</v>
      </c>
      <c r="P489" s="75"/>
      <c r="Q489" s="2000"/>
      <c r="R489" s="2000"/>
      <c r="S489" s="2000"/>
      <c r="T489" s="2000"/>
      <c r="U489" s="2000"/>
      <c r="V489" s="2000"/>
      <c r="W489" s="2000"/>
      <c r="X489" s="2000"/>
      <c r="Y489" s="2000"/>
      <c r="Z489" s="2000"/>
      <c r="AA489" s="2000"/>
      <c r="AB489" s="2000"/>
      <c r="AC489" s="2000"/>
      <c r="AD489" s="2000"/>
      <c r="AE489" s="2000"/>
      <c r="AF489" s="2000"/>
      <c r="AG489" s="2000"/>
      <c r="AH489" s="2000"/>
      <c r="AI489" s="2000"/>
      <c r="AJ489" s="2000"/>
      <c r="AK489" s="2000"/>
      <c r="AL489" s="2000"/>
      <c r="AM489" s="2000"/>
      <c r="AN489" s="2000"/>
      <c r="AO489" s="2000"/>
      <c r="AP489" s="2000"/>
      <c r="AQ489" s="2000"/>
      <c r="AR489" s="2000"/>
      <c r="AS489" s="2000"/>
      <c r="AT489" s="2000"/>
      <c r="AU489" s="2000"/>
      <c r="AV489" s="2000"/>
      <c r="AW489" s="2000"/>
      <c r="AX489" s="2000"/>
      <c r="AY489" s="2000"/>
      <c r="AZ489" s="2000"/>
      <c r="BA489" s="2000"/>
      <c r="BB489" s="2000"/>
      <c r="BC489" s="2000"/>
      <c r="BD489" s="2000"/>
      <c r="BE489" s="2000"/>
      <c r="BF489" s="2000"/>
      <c r="BG489" s="2000"/>
      <c r="BH489" s="2000"/>
      <c r="BI489" s="2000"/>
      <c r="BJ489" s="2000"/>
      <c r="BK489" s="2000"/>
      <c r="BL489" s="2000"/>
      <c r="BM489" s="2000"/>
      <c r="BN489" s="2000"/>
      <c r="BO489" s="2000"/>
      <c r="BP489" s="2000"/>
      <c r="BQ489" s="2000"/>
      <c r="BR489" s="2000"/>
      <c r="BS489" s="2000"/>
      <c r="BT489" s="2000"/>
      <c r="BU489" s="2000"/>
      <c r="BV489" s="2000"/>
      <c r="BW489" s="2000"/>
      <c r="BX489" s="2000"/>
      <c r="BY489" s="2000"/>
      <c r="BZ489" s="2000"/>
      <c r="CA489" s="2000"/>
      <c r="CB489" s="2000"/>
      <c r="CC489" s="2000"/>
      <c r="CD489" s="2000"/>
      <c r="CE489" s="2000"/>
      <c r="CF489" s="2000"/>
      <c r="CG489" s="2000"/>
      <c r="CH489" s="2000"/>
      <c r="CI489" s="2000"/>
      <c r="CJ489" s="2000"/>
      <c r="CK489" s="2000"/>
      <c r="CL489" s="2000"/>
      <c r="CM489" s="2000"/>
      <c r="CN489" s="2000"/>
      <c r="CO489" s="2000"/>
      <c r="CP489" s="2000"/>
      <c r="CQ489" s="2000"/>
      <c r="CR489" s="2000"/>
      <c r="CS489" s="2000"/>
      <c r="CT489" s="2000"/>
      <c r="CU489" s="2000"/>
      <c r="CV489" s="2000"/>
      <c r="CW489" s="2000"/>
      <c r="CX489" s="2000"/>
      <c r="CY489" s="2000"/>
      <c r="CZ489" s="2000"/>
      <c r="DA489" s="2000"/>
      <c r="DB489" s="2000"/>
      <c r="DC489" s="2000"/>
      <c r="DD489" s="2000"/>
      <c r="DE489" s="2000"/>
      <c r="DF489" s="2000"/>
      <c r="DG489" s="2000"/>
      <c r="DH489" s="2000"/>
      <c r="DI489" s="2000"/>
      <c r="DJ489" s="2000"/>
      <c r="DK489" s="2000"/>
    </row>
    <row r="490" spans="1:115" s="133" customFormat="1">
      <c r="A490" s="2000"/>
      <c r="B490" s="26"/>
      <c r="C490" s="26" t="s">
        <v>437</v>
      </c>
      <c r="D490" s="26"/>
      <c r="E490" s="26"/>
      <c r="F490" s="71">
        <f ca="1">F425+F443+F449+F431+F457+F463</f>
        <v>1.0591658043164911</v>
      </c>
      <c r="G490" s="71">
        <f t="shared" ref="G490:O490" ca="1" si="160">G425+G443+G449+G431+G457+G463</f>
        <v>1.2567082236712592</v>
      </c>
      <c r="H490" s="71">
        <f t="shared" ca="1" si="160"/>
        <v>1.4509587673465372</v>
      </c>
      <c r="I490" s="71">
        <f t="shared" ca="1" si="160"/>
        <v>1.6908875813759876</v>
      </c>
      <c r="J490" s="71">
        <f t="shared" ca="1" si="160"/>
        <v>1.9817367362503646</v>
      </c>
      <c r="K490" s="71">
        <f t="shared" ca="1" si="160"/>
        <v>2.3446297974517609</v>
      </c>
      <c r="L490" s="71">
        <f t="shared" ca="1" si="160"/>
        <v>2.7826980589147161</v>
      </c>
      <c r="M490" s="71">
        <f t="shared" ca="1" si="160"/>
        <v>3.2825277193146034</v>
      </c>
      <c r="N490" s="71">
        <f t="shared" ca="1" si="160"/>
        <v>3.8352459536751566</v>
      </c>
      <c r="O490" s="71">
        <f t="shared" ca="1" si="160"/>
        <v>4.4955951215503216</v>
      </c>
      <c r="P490" s="75"/>
      <c r="Q490" s="2000"/>
      <c r="R490" s="2000"/>
      <c r="S490" s="2000"/>
      <c r="T490" s="2000"/>
      <c r="U490" s="2000"/>
      <c r="V490" s="2000"/>
      <c r="W490" s="2000"/>
      <c r="X490" s="2000"/>
      <c r="Y490" s="2000"/>
      <c r="Z490" s="2000"/>
      <c r="AA490" s="2000"/>
      <c r="AB490" s="2000"/>
      <c r="AC490" s="2000"/>
      <c r="AD490" s="2000"/>
      <c r="AE490" s="2000"/>
      <c r="AF490" s="2000"/>
      <c r="AG490" s="2000"/>
      <c r="AH490" s="2000"/>
      <c r="AI490" s="2000"/>
      <c r="AJ490" s="2000"/>
      <c r="AK490" s="2000"/>
      <c r="AL490" s="2000"/>
      <c r="AM490" s="2000"/>
      <c r="AN490" s="2000"/>
      <c r="AO490" s="2000"/>
      <c r="AP490" s="2000"/>
      <c r="AQ490" s="2000"/>
      <c r="AR490" s="2000"/>
      <c r="AS490" s="2000"/>
      <c r="AT490" s="2000"/>
      <c r="AU490" s="2000"/>
      <c r="AV490" s="2000"/>
      <c r="AW490" s="2000"/>
      <c r="AX490" s="2000"/>
      <c r="AY490" s="2000"/>
      <c r="AZ490" s="2000"/>
      <c r="BA490" s="2000"/>
      <c r="BB490" s="2000"/>
      <c r="BC490" s="2000"/>
      <c r="BD490" s="2000"/>
      <c r="BE490" s="2000"/>
      <c r="BF490" s="2000"/>
      <c r="BG490" s="2000"/>
      <c r="BH490" s="2000"/>
      <c r="BI490" s="2000"/>
      <c r="BJ490" s="2000"/>
      <c r="BK490" s="2000"/>
      <c r="BL490" s="2000"/>
      <c r="BM490" s="2000"/>
      <c r="BN490" s="2000"/>
      <c r="BO490" s="2000"/>
      <c r="BP490" s="2000"/>
      <c r="BQ490" s="2000"/>
      <c r="BR490" s="2000"/>
      <c r="BS490" s="2000"/>
      <c r="BT490" s="2000"/>
      <c r="BU490" s="2000"/>
      <c r="BV490" s="2000"/>
      <c r="BW490" s="2000"/>
      <c r="BX490" s="2000"/>
      <c r="BY490" s="2000"/>
      <c r="BZ490" s="2000"/>
      <c r="CA490" s="2000"/>
      <c r="CB490" s="2000"/>
      <c r="CC490" s="2000"/>
      <c r="CD490" s="2000"/>
      <c r="CE490" s="2000"/>
      <c r="CF490" s="2000"/>
      <c r="CG490" s="2000"/>
      <c r="CH490" s="2000"/>
      <c r="CI490" s="2000"/>
      <c r="CJ490" s="2000"/>
      <c r="CK490" s="2000"/>
      <c r="CL490" s="2000"/>
      <c r="CM490" s="2000"/>
      <c r="CN490" s="2000"/>
      <c r="CO490" s="2000"/>
      <c r="CP490" s="2000"/>
      <c r="CQ490" s="2000"/>
      <c r="CR490" s="2000"/>
      <c r="CS490" s="2000"/>
      <c r="CT490" s="2000"/>
      <c r="CU490" s="2000"/>
      <c r="CV490" s="2000"/>
      <c r="CW490" s="2000"/>
      <c r="CX490" s="2000"/>
      <c r="CY490" s="2000"/>
      <c r="CZ490" s="2000"/>
      <c r="DA490" s="2000"/>
      <c r="DB490" s="2000"/>
      <c r="DC490" s="2000"/>
      <c r="DD490" s="2000"/>
      <c r="DE490" s="2000"/>
      <c r="DF490" s="2000"/>
      <c r="DG490" s="2000"/>
      <c r="DH490" s="2000"/>
      <c r="DI490" s="2000"/>
      <c r="DJ490" s="2000"/>
      <c r="DK490" s="2000"/>
    </row>
    <row r="491" spans="1:115" s="133" customFormat="1">
      <c r="A491" s="2000"/>
      <c r="B491" s="28"/>
      <c r="C491" s="28"/>
      <c r="D491" s="28"/>
      <c r="E491" s="28"/>
      <c r="F491" s="1028"/>
      <c r="G491" s="1028"/>
      <c r="H491" s="1028"/>
      <c r="I491" s="1028"/>
      <c r="J491" s="1028"/>
      <c r="K491" s="1028"/>
      <c r="L491" s="1028"/>
      <c r="M491" s="1028"/>
      <c r="N491" s="1028"/>
      <c r="O491" s="1028"/>
      <c r="P491" s="75"/>
      <c r="Q491" s="2000"/>
      <c r="R491" s="2000"/>
      <c r="S491" s="2000"/>
      <c r="T491" s="2000"/>
      <c r="U491" s="2000"/>
      <c r="V491" s="2000"/>
      <c r="W491" s="2000"/>
      <c r="X491" s="2000"/>
      <c r="Y491" s="2000"/>
      <c r="Z491" s="2000"/>
      <c r="AA491" s="2000"/>
      <c r="AB491" s="2000"/>
      <c r="AC491" s="2000"/>
      <c r="AD491" s="2000"/>
      <c r="AE491" s="2000"/>
      <c r="AF491" s="2000"/>
      <c r="AG491" s="2000"/>
      <c r="AH491" s="2000"/>
      <c r="AI491" s="2000"/>
      <c r="AJ491" s="2000"/>
      <c r="AK491" s="2000"/>
      <c r="AL491" s="2000"/>
      <c r="AM491" s="2000"/>
      <c r="AN491" s="2000"/>
      <c r="AO491" s="2000"/>
      <c r="AP491" s="2000"/>
      <c r="AQ491" s="2000"/>
      <c r="AR491" s="2000"/>
      <c r="AS491" s="2000"/>
      <c r="AT491" s="2000"/>
      <c r="AU491" s="2000"/>
      <c r="AV491" s="2000"/>
      <c r="AW491" s="2000"/>
      <c r="AX491" s="2000"/>
      <c r="AY491" s="2000"/>
      <c r="AZ491" s="2000"/>
      <c r="BA491" s="2000"/>
      <c r="BB491" s="2000"/>
      <c r="BC491" s="2000"/>
      <c r="BD491" s="2000"/>
      <c r="BE491" s="2000"/>
      <c r="BF491" s="2000"/>
      <c r="BG491" s="2000"/>
      <c r="BH491" s="2000"/>
      <c r="BI491" s="2000"/>
      <c r="BJ491" s="2000"/>
      <c r="BK491" s="2000"/>
      <c r="BL491" s="2000"/>
      <c r="BM491" s="2000"/>
      <c r="BN491" s="2000"/>
      <c r="BO491" s="2000"/>
      <c r="BP491" s="2000"/>
      <c r="BQ491" s="2000"/>
      <c r="BR491" s="2000"/>
      <c r="BS491" s="2000"/>
      <c r="BT491" s="2000"/>
      <c r="BU491" s="2000"/>
      <c r="BV491" s="2000"/>
      <c r="BW491" s="2000"/>
      <c r="BX491" s="2000"/>
      <c r="BY491" s="2000"/>
      <c r="BZ491" s="2000"/>
      <c r="CA491" s="2000"/>
      <c r="CB491" s="2000"/>
      <c r="CC491" s="2000"/>
      <c r="CD491" s="2000"/>
      <c r="CE491" s="2000"/>
      <c r="CF491" s="2000"/>
      <c r="CG491" s="2000"/>
      <c r="CH491" s="2000"/>
      <c r="CI491" s="2000"/>
      <c r="CJ491" s="2000"/>
      <c r="CK491" s="2000"/>
      <c r="CL491" s="2000"/>
      <c r="CM491" s="2000"/>
      <c r="CN491" s="2000"/>
      <c r="CO491" s="2000"/>
      <c r="CP491" s="2000"/>
      <c r="CQ491" s="2000"/>
      <c r="CR491" s="2000"/>
      <c r="CS491" s="2000"/>
      <c r="CT491" s="2000"/>
      <c r="CU491" s="2000"/>
      <c r="CV491" s="2000"/>
      <c r="CW491" s="2000"/>
      <c r="CX491" s="2000"/>
      <c r="CY491" s="2000"/>
      <c r="CZ491" s="2000"/>
      <c r="DA491" s="2000"/>
      <c r="DB491" s="2000"/>
      <c r="DC491" s="2000"/>
      <c r="DD491" s="2000"/>
      <c r="DE491" s="2000"/>
      <c r="DF491" s="2000"/>
      <c r="DG491" s="2000"/>
      <c r="DH491" s="2000"/>
      <c r="DI491" s="2000"/>
      <c r="DJ491" s="2000"/>
      <c r="DK491" s="2000"/>
    </row>
    <row r="492" spans="1:115" s="75" customFormat="1" ht="12" customHeight="1">
      <c r="A492" s="1350"/>
      <c r="B492" s="1034"/>
      <c r="C492" s="1034"/>
      <c r="D492" s="1034"/>
      <c r="E492" s="1034"/>
      <c r="F492" s="1034"/>
      <c r="G492" s="1034"/>
      <c r="H492" s="1034"/>
      <c r="I492" s="1034"/>
      <c r="J492" s="1034"/>
      <c r="K492" s="1034"/>
      <c r="L492" s="1034"/>
      <c r="M492" s="1034"/>
      <c r="N492" s="1034"/>
      <c r="O492" s="1034"/>
      <c r="P492" s="1034"/>
      <c r="Q492" s="37"/>
      <c r="R492" s="37"/>
      <c r="S492" s="37"/>
      <c r="T492" s="37"/>
      <c r="U492" s="1350"/>
      <c r="V492" s="1350"/>
      <c r="W492" s="1350"/>
      <c r="X492" s="1572"/>
      <c r="Y492" s="1350"/>
      <c r="Z492" s="1350"/>
      <c r="AA492" s="1350"/>
      <c r="AB492" s="1350"/>
      <c r="AC492" s="1350"/>
      <c r="AD492" s="1350"/>
      <c r="AE492" s="1350"/>
      <c r="AF492" s="1350"/>
      <c r="AG492" s="1350"/>
      <c r="AH492" s="1350"/>
      <c r="AI492" s="1350"/>
      <c r="AJ492" s="1350"/>
      <c r="AK492" s="1350"/>
      <c r="AL492" s="1350"/>
      <c r="AM492" s="1350"/>
      <c r="AN492" s="1350"/>
      <c r="AO492" s="1350"/>
      <c r="AP492" s="1350"/>
      <c r="AQ492" s="1350"/>
      <c r="AR492" s="1350"/>
      <c r="AS492" s="1350"/>
      <c r="AT492" s="1350"/>
      <c r="AU492" s="1350"/>
      <c r="AV492" s="1350"/>
      <c r="AW492" s="1350"/>
      <c r="AX492" s="1350"/>
      <c r="AY492" s="1350"/>
      <c r="AZ492" s="1350"/>
      <c r="BA492" s="1350"/>
      <c r="BB492" s="1350"/>
      <c r="BC492" s="1350"/>
      <c r="BD492" s="1350"/>
      <c r="BE492" s="1350"/>
      <c r="BF492" s="1350"/>
      <c r="BG492" s="1350"/>
      <c r="BH492" s="1350"/>
      <c r="BI492" s="1350"/>
      <c r="BJ492" s="1350"/>
      <c r="BK492" s="1350"/>
      <c r="BL492" s="1350"/>
      <c r="BM492" s="1350"/>
      <c r="BN492" s="1350"/>
      <c r="BO492" s="1350"/>
      <c r="BP492" s="1350"/>
      <c r="BQ492" s="1350"/>
      <c r="BR492" s="1350"/>
      <c r="BS492" s="1350"/>
      <c r="BT492" s="1350"/>
      <c r="BU492" s="1350"/>
      <c r="BV492" s="1350"/>
      <c r="BW492" s="1350"/>
      <c r="BX492" s="1350"/>
      <c r="BY492" s="1350"/>
      <c r="BZ492" s="1350"/>
      <c r="CA492" s="1350"/>
      <c r="CB492" s="1350"/>
      <c r="CC492" s="1350"/>
      <c r="CD492" s="1350"/>
      <c r="CE492" s="1350"/>
      <c r="CF492" s="1350"/>
      <c r="CG492" s="1350"/>
      <c r="CH492" s="1350"/>
      <c r="CI492" s="1350"/>
      <c r="CJ492" s="1350"/>
      <c r="CK492" s="1350"/>
      <c r="CL492" s="1350"/>
      <c r="CM492" s="1350"/>
      <c r="CN492" s="1350"/>
      <c r="CO492" s="1350"/>
      <c r="CP492" s="1350"/>
      <c r="CQ492" s="1350"/>
      <c r="CR492" s="1350"/>
      <c r="CS492" s="1350"/>
      <c r="CT492" s="1350"/>
      <c r="CU492" s="1350"/>
      <c r="CV492" s="1350"/>
      <c r="CW492" s="1350"/>
      <c r="CX492" s="1350"/>
      <c r="CY492" s="1350"/>
      <c r="CZ492" s="1350"/>
      <c r="DA492" s="1350"/>
      <c r="DB492" s="1350"/>
      <c r="DC492" s="1350"/>
      <c r="DD492" s="1350"/>
      <c r="DE492" s="1350"/>
      <c r="DF492" s="1350"/>
      <c r="DG492" s="1350"/>
      <c r="DH492" s="1350"/>
      <c r="DI492" s="1350"/>
      <c r="DJ492" s="1350"/>
      <c r="DK492" s="1350"/>
    </row>
    <row r="493" spans="1:115" s="75" customFormat="1" ht="15.75">
      <c r="A493" s="1221"/>
      <c r="B493" s="423" t="s">
        <v>235</v>
      </c>
      <c r="C493" s="378"/>
      <c r="D493" s="378"/>
      <c r="E493" s="378"/>
      <c r="F493" s="378"/>
      <c r="G493" s="378"/>
      <c r="H493" s="378"/>
      <c r="I493" s="378"/>
      <c r="J493" s="378"/>
      <c r="K493" s="378"/>
      <c r="L493" s="378"/>
      <c r="M493" s="378"/>
      <c r="N493" s="378"/>
      <c r="O493" s="378"/>
      <c r="P493" s="378"/>
      <c r="Q493" s="37"/>
      <c r="R493" s="37"/>
      <c r="S493" s="37"/>
      <c r="T493" s="37"/>
      <c r="U493" s="1221"/>
      <c r="V493" s="1221"/>
      <c r="W493" s="1221"/>
      <c r="X493" s="1572"/>
      <c r="Y493" s="1221"/>
      <c r="Z493" s="1221"/>
      <c r="AA493" s="1221"/>
      <c r="AB493" s="1221"/>
      <c r="AC493" s="1221"/>
      <c r="AD493" s="1221"/>
      <c r="AE493" s="1221"/>
      <c r="AF493" s="1221"/>
      <c r="AG493" s="1221"/>
      <c r="AH493" s="1221"/>
      <c r="AI493" s="1221"/>
      <c r="AJ493" s="1221"/>
      <c r="AK493" s="1221"/>
      <c r="AL493" s="1221"/>
      <c r="AM493" s="1221"/>
      <c r="AN493" s="1221"/>
      <c r="AO493" s="1221"/>
      <c r="AP493" s="1221"/>
      <c r="AQ493" s="1221"/>
      <c r="AR493" s="1221"/>
      <c r="AS493" s="1221"/>
      <c r="AT493" s="1221"/>
      <c r="AU493" s="1221"/>
      <c r="AV493" s="1221"/>
      <c r="AW493" s="1221"/>
      <c r="AX493" s="1221"/>
      <c r="AY493" s="1221"/>
      <c r="AZ493" s="1221"/>
      <c r="BA493" s="1221"/>
      <c r="BB493" s="1221"/>
      <c r="BC493" s="1221"/>
      <c r="BD493" s="1221"/>
      <c r="BE493" s="1221"/>
      <c r="BF493" s="1221"/>
      <c r="BG493" s="1221"/>
      <c r="BH493" s="1221"/>
      <c r="BI493" s="1221"/>
      <c r="BJ493" s="1221"/>
      <c r="BK493" s="1221"/>
      <c r="BL493" s="1221"/>
      <c r="BM493" s="1221"/>
      <c r="BN493" s="1221"/>
      <c r="BO493" s="1221"/>
      <c r="BP493" s="1221"/>
      <c r="BQ493" s="1221"/>
      <c r="BR493" s="1221"/>
      <c r="BS493" s="1221"/>
      <c r="BT493" s="1221"/>
      <c r="BU493" s="1221"/>
      <c r="BV493" s="1221"/>
      <c r="BW493" s="1221"/>
      <c r="BX493" s="1221"/>
      <c r="BY493" s="1221"/>
      <c r="BZ493" s="1221"/>
      <c r="CA493" s="1221"/>
      <c r="CB493" s="1221"/>
      <c r="CC493" s="1221"/>
      <c r="CD493" s="1221"/>
      <c r="CE493" s="1221"/>
      <c r="CF493" s="1221"/>
      <c r="CG493" s="1221"/>
      <c r="CH493" s="1221"/>
      <c r="CI493" s="1221"/>
      <c r="CJ493" s="1221"/>
      <c r="CK493" s="1221"/>
      <c r="CL493" s="1221"/>
      <c r="CM493" s="1221"/>
      <c r="CN493" s="1221"/>
      <c r="CO493" s="1221"/>
      <c r="CP493" s="1221"/>
      <c r="CQ493" s="1221"/>
      <c r="CR493" s="1221"/>
      <c r="CS493" s="1221"/>
      <c r="CT493" s="1221"/>
      <c r="CU493" s="1221"/>
      <c r="CV493" s="1221"/>
      <c r="CW493" s="1221"/>
      <c r="CX493" s="1221"/>
      <c r="CY493" s="1221"/>
      <c r="CZ493" s="1221"/>
      <c r="DA493" s="1221"/>
      <c r="DB493" s="1221"/>
      <c r="DC493" s="1221"/>
      <c r="DD493" s="1221"/>
      <c r="DE493" s="1221"/>
      <c r="DF493" s="1221"/>
      <c r="DG493" s="1221"/>
      <c r="DH493" s="1221"/>
      <c r="DI493" s="1221"/>
      <c r="DJ493" s="1221"/>
      <c r="DK493" s="1221"/>
    </row>
    <row r="494" spans="1:115" s="75" customFormat="1">
      <c r="A494" s="136"/>
      <c r="B494" s="367"/>
      <c r="C494" s="369"/>
      <c r="D494" s="369"/>
      <c r="E494" s="369"/>
      <c r="F494" s="369"/>
      <c r="G494" s="369"/>
      <c r="H494" s="369"/>
      <c r="I494" s="369"/>
      <c r="J494" s="369"/>
      <c r="K494" s="369"/>
      <c r="L494" s="369"/>
      <c r="M494" s="369"/>
      <c r="N494" s="369"/>
      <c r="O494" s="369"/>
      <c r="P494" s="371"/>
      <c r="Q494" s="1229"/>
      <c r="R494" s="1221"/>
      <c r="S494" s="1221"/>
      <c r="T494" s="1221"/>
      <c r="U494" s="1221"/>
      <c r="V494" s="1221"/>
      <c r="W494" s="1221"/>
      <c r="X494" s="1572"/>
      <c r="Y494" s="1221"/>
      <c r="Z494" s="1221"/>
      <c r="AA494" s="1221"/>
      <c r="AB494" s="1221"/>
      <c r="AC494" s="1221"/>
      <c r="AD494" s="1221"/>
      <c r="AE494" s="1221"/>
      <c r="AF494" s="1221"/>
      <c r="AG494" s="1221"/>
      <c r="AH494" s="1221"/>
      <c r="AI494" s="1221"/>
      <c r="AJ494" s="1221"/>
      <c r="AK494" s="1221"/>
      <c r="AL494" s="1221"/>
      <c r="AM494" s="1221"/>
      <c r="AN494" s="1221"/>
      <c r="AO494" s="1221"/>
      <c r="AP494" s="1221"/>
      <c r="AQ494" s="1221"/>
      <c r="AR494" s="1221"/>
      <c r="AS494" s="1221"/>
      <c r="AT494" s="1221"/>
      <c r="AU494" s="1221"/>
      <c r="AV494" s="1221"/>
      <c r="AW494" s="1221"/>
      <c r="AX494" s="1221"/>
      <c r="AY494" s="1221"/>
      <c r="AZ494" s="1221"/>
      <c r="BA494" s="1221"/>
      <c r="BB494" s="1221"/>
      <c r="BC494" s="1221"/>
      <c r="BD494" s="1221"/>
      <c r="BE494" s="1221"/>
      <c r="BF494" s="1221"/>
      <c r="BG494" s="1221"/>
      <c r="BH494" s="1221"/>
      <c r="BI494" s="1221"/>
      <c r="BJ494" s="1221"/>
      <c r="BK494" s="1221"/>
      <c r="BL494" s="1221"/>
      <c r="BM494" s="1221"/>
      <c r="BN494" s="1221"/>
      <c r="BO494" s="1221"/>
      <c r="BP494" s="1221"/>
      <c r="BQ494" s="1221"/>
      <c r="BR494" s="1221"/>
      <c r="BS494" s="1221"/>
      <c r="BT494" s="1221"/>
      <c r="BU494" s="1221"/>
      <c r="BV494" s="1221"/>
      <c r="BW494" s="1221"/>
      <c r="BX494" s="1221"/>
      <c r="BY494" s="1221"/>
      <c r="BZ494" s="1221"/>
      <c r="CA494" s="1221"/>
      <c r="CB494" s="1221"/>
      <c r="CC494" s="1221"/>
      <c r="CD494" s="1221"/>
      <c r="CE494" s="1221"/>
      <c r="CF494" s="1221"/>
      <c r="CG494" s="1221"/>
      <c r="CH494" s="1221"/>
      <c r="CI494" s="1221"/>
      <c r="CJ494" s="1221"/>
      <c r="CK494" s="1221"/>
      <c r="CL494" s="1221"/>
      <c r="CM494" s="1221"/>
      <c r="CN494" s="1221"/>
      <c r="CO494" s="1221"/>
      <c r="CP494" s="1221"/>
      <c r="CQ494" s="1221"/>
      <c r="CR494" s="1221"/>
      <c r="CS494" s="1221"/>
      <c r="CT494" s="1221"/>
      <c r="CU494" s="1221"/>
      <c r="CV494" s="1221"/>
      <c r="CW494" s="1221"/>
      <c r="CX494" s="1221"/>
      <c r="CY494" s="1221"/>
      <c r="CZ494" s="1221"/>
      <c r="DA494" s="1221"/>
      <c r="DB494" s="1221"/>
      <c r="DC494" s="1221"/>
      <c r="DD494" s="1221"/>
      <c r="DE494" s="1221"/>
      <c r="DF494" s="1221"/>
      <c r="DG494" s="1221"/>
      <c r="DH494" s="1221"/>
      <c r="DI494" s="1221"/>
      <c r="DJ494" s="1221"/>
      <c r="DK494" s="1221"/>
    </row>
    <row r="495" spans="1:115" s="75" customFormat="1">
      <c r="A495" s="136"/>
      <c r="B495" s="367"/>
      <c r="C495" s="381" t="s">
        <v>274</v>
      </c>
      <c r="D495" s="369"/>
      <c r="E495" s="369"/>
      <c r="F495" s="369"/>
      <c r="G495" s="370"/>
      <c r="H495" s="369"/>
      <c r="I495" s="369"/>
      <c r="J495" s="369"/>
      <c r="K495" s="369"/>
      <c r="L495" s="369"/>
      <c r="M495" s="369"/>
      <c r="N495" s="369"/>
      <c r="O495" s="370" t="str">
        <f>Preferences.EnergyUnits</f>
        <v>PJ</v>
      </c>
      <c r="P495" s="371"/>
      <c r="Q495" s="1221"/>
      <c r="R495" s="1221"/>
      <c r="S495" s="1221"/>
      <c r="T495" s="1221"/>
      <c r="U495" s="1221"/>
      <c r="V495" s="1221"/>
      <c r="W495" s="1221"/>
      <c r="X495" s="1572"/>
      <c r="Y495" s="1221"/>
      <c r="Z495" s="1221"/>
      <c r="AA495" s="1221"/>
      <c r="AB495" s="1221"/>
      <c r="AC495" s="1221"/>
      <c r="AD495" s="1221"/>
      <c r="AE495" s="1221"/>
      <c r="AF495" s="1221"/>
      <c r="AG495" s="1221"/>
      <c r="AH495" s="1221"/>
      <c r="AI495" s="1221"/>
      <c r="AJ495" s="1221"/>
      <c r="AK495" s="1221"/>
      <c r="AL495" s="1221"/>
      <c r="AM495" s="1221"/>
      <c r="AN495" s="1221"/>
      <c r="AO495" s="1221"/>
      <c r="AP495" s="1221"/>
      <c r="AQ495" s="1221"/>
      <c r="AR495" s="1221"/>
      <c r="AS495" s="1221"/>
      <c r="AT495" s="1221"/>
      <c r="AU495" s="1221"/>
      <c r="AV495" s="1221"/>
      <c r="AW495" s="1221"/>
      <c r="AX495" s="1221"/>
      <c r="AY495" s="1221"/>
      <c r="AZ495" s="1221"/>
      <c r="BA495" s="1221"/>
      <c r="BB495" s="1221"/>
      <c r="BC495" s="1221"/>
      <c r="BD495" s="1221"/>
      <c r="BE495" s="1221"/>
      <c r="BF495" s="1221"/>
      <c r="BG495" s="1221"/>
      <c r="BH495" s="1221"/>
      <c r="BI495" s="1221"/>
      <c r="BJ495" s="1221"/>
      <c r="BK495" s="1221"/>
      <c r="BL495" s="1221"/>
      <c r="BM495" s="1221"/>
      <c r="BN495" s="1221"/>
      <c r="BO495" s="1221"/>
      <c r="BP495" s="1221"/>
      <c r="BQ495" s="1221"/>
      <c r="BR495" s="1221"/>
      <c r="BS495" s="1221"/>
      <c r="BT495" s="1221"/>
      <c r="BU495" s="1221"/>
      <c r="BV495" s="1221"/>
      <c r="BW495" s="1221"/>
      <c r="BX495" s="1221"/>
      <c r="BY495" s="1221"/>
      <c r="BZ495" s="1221"/>
      <c r="CA495" s="1221"/>
      <c r="CB495" s="1221"/>
      <c r="CC495" s="1221"/>
      <c r="CD495" s="1221"/>
      <c r="CE495" s="1221"/>
      <c r="CF495" s="1221"/>
      <c r="CG495" s="1221"/>
      <c r="CH495" s="1221"/>
      <c r="CI495" s="1221"/>
      <c r="CJ495" s="1221"/>
      <c r="CK495" s="1221"/>
      <c r="CL495" s="1221"/>
      <c r="CM495" s="1221"/>
      <c r="CN495" s="1221"/>
      <c r="CO495" s="1221"/>
      <c r="CP495" s="1221"/>
      <c r="CQ495" s="1221"/>
      <c r="CR495" s="1221"/>
      <c r="CS495" s="1221"/>
      <c r="CT495" s="1221"/>
      <c r="CU495" s="1221"/>
      <c r="CV495" s="1221"/>
      <c r="CW495" s="1221"/>
      <c r="CX495" s="1221"/>
      <c r="CY495" s="1221"/>
      <c r="CZ495" s="1221"/>
      <c r="DA495" s="1221"/>
      <c r="DB495" s="1221"/>
      <c r="DC495" s="1221"/>
      <c r="DD495" s="1221"/>
      <c r="DE495" s="1221"/>
      <c r="DF495" s="1221"/>
      <c r="DG495" s="1221"/>
      <c r="DH495" s="1221"/>
      <c r="DI495" s="1221"/>
      <c r="DJ495" s="1221"/>
      <c r="DK495" s="1221"/>
    </row>
    <row r="496" spans="1:115" s="75" customFormat="1">
      <c r="A496" s="136"/>
      <c r="B496" s="367"/>
      <c r="C496" s="369"/>
      <c r="D496" s="369"/>
      <c r="E496" s="369"/>
      <c r="F496" s="369"/>
      <c r="G496" s="369"/>
      <c r="H496" s="369"/>
      <c r="I496" s="369"/>
      <c r="J496" s="369"/>
      <c r="K496" s="369"/>
      <c r="L496" s="369"/>
      <c r="M496" s="369"/>
      <c r="N496" s="369"/>
      <c r="O496" s="369"/>
      <c r="P496" s="371"/>
      <c r="Q496" s="1221"/>
      <c r="R496" s="1221"/>
      <c r="S496" s="1221"/>
      <c r="T496" s="1221"/>
      <c r="U496" s="1221"/>
      <c r="V496" s="1221"/>
      <c r="W496" s="1221"/>
      <c r="X496" s="1572"/>
      <c r="Y496" s="1221"/>
      <c r="Z496" s="1221"/>
      <c r="AA496" s="1221"/>
      <c r="AB496" s="1221"/>
      <c r="AC496" s="1221"/>
      <c r="AD496" s="1221"/>
      <c r="AE496" s="1221"/>
      <c r="AF496" s="1221"/>
      <c r="AG496" s="1221"/>
      <c r="AH496" s="1221"/>
      <c r="AI496" s="1221"/>
      <c r="AJ496" s="1221"/>
      <c r="AK496" s="1221"/>
      <c r="AL496" s="1221"/>
      <c r="AM496" s="1221"/>
      <c r="AN496" s="1221"/>
      <c r="AO496" s="1221"/>
      <c r="AP496" s="1221"/>
      <c r="AQ496" s="1221"/>
      <c r="AR496" s="1221"/>
      <c r="AS496" s="1221"/>
      <c r="AT496" s="1221"/>
      <c r="AU496" s="1221"/>
      <c r="AV496" s="1221"/>
      <c r="AW496" s="1221"/>
      <c r="AX496" s="1221"/>
      <c r="AY496" s="1221"/>
      <c r="AZ496" s="1221"/>
      <c r="BA496" s="1221"/>
      <c r="BB496" s="1221"/>
      <c r="BC496" s="1221"/>
      <c r="BD496" s="1221"/>
      <c r="BE496" s="1221"/>
      <c r="BF496" s="1221"/>
      <c r="BG496" s="1221"/>
      <c r="BH496" s="1221"/>
      <c r="BI496" s="1221"/>
      <c r="BJ496" s="1221"/>
      <c r="BK496" s="1221"/>
      <c r="BL496" s="1221"/>
      <c r="BM496" s="1221"/>
      <c r="BN496" s="1221"/>
      <c r="BO496" s="1221"/>
      <c r="BP496" s="1221"/>
      <c r="BQ496" s="1221"/>
      <c r="BR496" s="1221"/>
      <c r="BS496" s="1221"/>
      <c r="BT496" s="1221"/>
      <c r="BU496" s="1221"/>
      <c r="BV496" s="1221"/>
      <c r="BW496" s="1221"/>
      <c r="BX496" s="1221"/>
      <c r="BY496" s="1221"/>
      <c r="BZ496" s="1221"/>
      <c r="CA496" s="1221"/>
      <c r="CB496" s="1221"/>
      <c r="CC496" s="1221"/>
      <c r="CD496" s="1221"/>
      <c r="CE496" s="1221"/>
      <c r="CF496" s="1221"/>
      <c r="CG496" s="1221"/>
      <c r="CH496" s="1221"/>
      <c r="CI496" s="1221"/>
      <c r="CJ496" s="1221"/>
      <c r="CK496" s="1221"/>
      <c r="CL496" s="1221"/>
      <c r="CM496" s="1221"/>
      <c r="CN496" s="1221"/>
      <c r="CO496" s="1221"/>
      <c r="CP496" s="1221"/>
      <c r="CQ496" s="1221"/>
      <c r="CR496" s="1221"/>
      <c r="CS496" s="1221"/>
      <c r="CT496" s="1221"/>
      <c r="CU496" s="1221"/>
      <c r="CV496" s="1221"/>
      <c r="CW496" s="1221"/>
      <c r="CX496" s="1221"/>
      <c r="CY496" s="1221"/>
      <c r="CZ496" s="1221"/>
      <c r="DA496" s="1221"/>
      <c r="DB496" s="1221"/>
      <c r="DC496" s="1221"/>
      <c r="DD496" s="1221"/>
      <c r="DE496" s="1221"/>
      <c r="DF496" s="1221"/>
      <c r="DG496" s="1221"/>
      <c r="DH496" s="1221"/>
      <c r="DI496" s="1221"/>
      <c r="DJ496" s="1221"/>
      <c r="DK496" s="1221"/>
    </row>
    <row r="497" spans="1:115" s="75" customFormat="1" ht="15.75">
      <c r="A497" s="1221"/>
      <c r="B497" s="372"/>
      <c r="C497" s="383" t="s">
        <v>68</v>
      </c>
      <c r="D497" s="383" t="s">
        <v>163</v>
      </c>
      <c r="E497" s="383" t="s">
        <v>185</v>
      </c>
      <c r="F497" s="383" t="s">
        <v>1238</v>
      </c>
      <c r="G497" s="383" t="s">
        <v>240</v>
      </c>
      <c r="H497" s="383" t="s">
        <v>266</v>
      </c>
      <c r="I497" s="383" t="s">
        <v>267</v>
      </c>
      <c r="J497" s="383" t="s">
        <v>268</v>
      </c>
      <c r="K497" s="383" t="s">
        <v>269</v>
      </c>
      <c r="L497" s="383" t="s">
        <v>270</v>
      </c>
      <c r="M497" s="383" t="s">
        <v>271</v>
      </c>
      <c r="N497" s="383" t="s">
        <v>272</v>
      </c>
      <c r="O497" s="383" t="s">
        <v>273</v>
      </c>
      <c r="P497" s="456"/>
      <c r="Q497" s="1221"/>
      <c r="R497" s="1221"/>
      <c r="S497" s="1221"/>
      <c r="T497" s="1221"/>
      <c r="U497" s="1221"/>
      <c r="V497" s="1221"/>
      <c r="W497" s="1221"/>
      <c r="X497" s="1572"/>
      <c r="Y497" s="1221"/>
      <c r="Z497" s="1221"/>
      <c r="AA497" s="1221"/>
      <c r="AB497" s="1221"/>
      <c r="AC497" s="1221"/>
      <c r="AD497" s="1221"/>
      <c r="AE497" s="1221"/>
      <c r="AF497" s="1221"/>
      <c r="AG497" s="1221"/>
      <c r="AH497" s="1221"/>
      <c r="AI497" s="1221"/>
      <c r="AJ497" s="1221"/>
      <c r="AK497" s="1221"/>
      <c r="AL497" s="1221"/>
      <c r="AM497" s="1221"/>
      <c r="AN497" s="1221"/>
      <c r="AO497" s="1221"/>
      <c r="AP497" s="1221"/>
      <c r="AQ497" s="1221"/>
      <c r="AR497" s="1221"/>
      <c r="AS497" s="1221"/>
      <c r="AT497" s="1221"/>
      <c r="AU497" s="1221"/>
      <c r="AV497" s="1221"/>
      <c r="AW497" s="1221"/>
      <c r="AX497" s="1221"/>
      <c r="AY497" s="1221"/>
      <c r="AZ497" s="1221"/>
      <c r="BA497" s="1221"/>
      <c r="BB497" s="1221"/>
      <c r="BC497" s="1221"/>
      <c r="BD497" s="1221"/>
      <c r="BE497" s="1221"/>
      <c r="BF497" s="1221"/>
      <c r="BG497" s="1221"/>
      <c r="BH497" s="1221"/>
      <c r="BI497" s="1221"/>
      <c r="BJ497" s="1221"/>
      <c r="BK497" s="1221"/>
      <c r="BL497" s="1221"/>
      <c r="BM497" s="1221"/>
      <c r="BN497" s="1221"/>
      <c r="BO497" s="1221"/>
      <c r="BP497" s="1221"/>
      <c r="BQ497" s="1221"/>
      <c r="BR497" s="1221"/>
      <c r="BS497" s="1221"/>
      <c r="BT497" s="1221"/>
      <c r="BU497" s="1221"/>
      <c r="BV497" s="1221"/>
      <c r="BW497" s="1221"/>
      <c r="BX497" s="1221"/>
      <c r="BY497" s="1221"/>
      <c r="BZ497" s="1221"/>
      <c r="CA497" s="1221"/>
      <c r="CB497" s="1221"/>
      <c r="CC497" s="1221"/>
      <c r="CD497" s="1221"/>
      <c r="CE497" s="1221"/>
      <c r="CF497" s="1221"/>
      <c r="CG497" s="1221"/>
      <c r="CH497" s="1221"/>
      <c r="CI497" s="1221"/>
      <c r="CJ497" s="1221"/>
      <c r="CK497" s="1221"/>
      <c r="CL497" s="1221"/>
      <c r="CM497" s="1221"/>
      <c r="CN497" s="1221"/>
      <c r="CO497" s="1221"/>
      <c r="CP497" s="1221"/>
      <c r="CQ497" s="1221"/>
      <c r="CR497" s="1221"/>
      <c r="CS497" s="1221"/>
      <c r="CT497" s="1221"/>
      <c r="CU497" s="1221"/>
      <c r="CV497" s="1221"/>
      <c r="CW497" s="1221"/>
      <c r="CX497" s="1221"/>
      <c r="CY497" s="1221"/>
      <c r="CZ497" s="1221"/>
      <c r="DA497" s="1221"/>
      <c r="DB497" s="1221"/>
      <c r="DC497" s="1221"/>
      <c r="DD497" s="1221"/>
      <c r="DE497" s="1221"/>
      <c r="DF497" s="1221"/>
      <c r="DG497" s="1221"/>
      <c r="DH497" s="1221"/>
      <c r="DI497" s="1221"/>
      <c r="DJ497" s="1221"/>
      <c r="DK497" s="1221"/>
    </row>
    <row r="498" spans="1:115" s="75" customFormat="1" ht="14.25">
      <c r="A498" s="1221"/>
      <c r="B498" s="457"/>
      <c r="C498" s="203" t="s">
        <v>40</v>
      </c>
      <c r="D498" s="203" t="str">
        <f>INDEX(Vectors[Description], MATCH(Therm.a.Outputs[Vector], Vectors[Code], 0))</f>
        <v>Electricity (supplied to grid)</v>
      </c>
      <c r="E498" s="203"/>
      <c r="F498" s="204">
        <f ca="1">F225</f>
        <v>819.61183425649779</v>
      </c>
      <c r="G498" s="204">
        <f t="shared" ref="G498:O498" ca="1" si="161">G225</f>
        <v>975.23892696536245</v>
      </c>
      <c r="H498" s="204">
        <f t="shared" ca="1" si="161"/>
        <v>1140.2820546836201</v>
      </c>
      <c r="I498" s="204">
        <f t="shared" ca="1" si="161"/>
        <v>1346.8600873180008</v>
      </c>
      <c r="J498" s="204">
        <f t="shared" ca="1" si="161"/>
        <v>1608.1020130045945</v>
      </c>
      <c r="K498" s="204">
        <f t="shared" ca="1" si="161"/>
        <v>1932.0917437202222</v>
      </c>
      <c r="L498" s="204">
        <f t="shared" ca="1" si="161"/>
        <v>2332.8278215031951</v>
      </c>
      <c r="M498" s="204">
        <f t="shared" ca="1" si="161"/>
        <v>2800.5949238955855</v>
      </c>
      <c r="N498" s="204">
        <f t="shared" ca="1" si="161"/>
        <v>3268.6947402291275</v>
      </c>
      <c r="O498" s="204">
        <f t="shared" ca="1" si="161"/>
        <v>3841.0695563662621</v>
      </c>
      <c r="P498" s="458"/>
      <c r="Q498" s="1221"/>
      <c r="R498" s="1221"/>
      <c r="S498" s="1221"/>
      <c r="T498" s="1221"/>
      <c r="U498" s="1221"/>
      <c r="V498" s="1221"/>
      <c r="W498" s="1221"/>
      <c r="X498" s="1572"/>
      <c r="Y498" s="1221"/>
      <c r="Z498" s="1221"/>
      <c r="AA498" s="1221"/>
      <c r="AB498" s="1221"/>
      <c r="AC498" s="1221"/>
      <c r="AD498" s="1221"/>
      <c r="AE498" s="1221"/>
      <c r="AF498" s="1221"/>
      <c r="AG498" s="1221"/>
      <c r="AH498" s="1221"/>
      <c r="AI498" s="1221"/>
      <c r="AJ498" s="1221"/>
      <c r="AK498" s="1221"/>
      <c r="AL498" s="1221"/>
      <c r="AM498" s="1221"/>
      <c r="AN498" s="1221"/>
      <c r="AO498" s="1221"/>
      <c r="AP498" s="1221"/>
      <c r="AQ498" s="1221"/>
      <c r="AR498" s="1221"/>
      <c r="AS498" s="1221"/>
      <c r="AT498" s="1221"/>
      <c r="AU498" s="1221"/>
      <c r="AV498" s="1221"/>
      <c r="AW498" s="1221"/>
      <c r="AX498" s="1221"/>
      <c r="AY498" s="1221"/>
      <c r="AZ498" s="1221"/>
      <c r="BA498" s="1221"/>
      <c r="BB498" s="1221"/>
      <c r="BC498" s="1221"/>
      <c r="BD498" s="1221"/>
      <c r="BE498" s="1221"/>
      <c r="BF498" s="1221"/>
      <c r="BG498" s="1221"/>
      <c r="BH498" s="1221"/>
      <c r="BI498" s="1221"/>
      <c r="BJ498" s="1221"/>
      <c r="BK498" s="1221"/>
      <c r="BL498" s="1221"/>
      <c r="BM498" s="1221"/>
      <c r="BN498" s="1221"/>
      <c r="BO498" s="1221"/>
      <c r="BP498" s="1221"/>
      <c r="BQ498" s="1221"/>
      <c r="BR498" s="1221"/>
      <c r="BS498" s="1221"/>
      <c r="BT498" s="1221"/>
      <c r="BU498" s="1221"/>
      <c r="BV498" s="1221"/>
      <c r="BW498" s="1221"/>
      <c r="BX498" s="1221"/>
      <c r="BY498" s="1221"/>
      <c r="BZ498" s="1221"/>
      <c r="CA498" s="1221"/>
      <c r="CB498" s="1221"/>
      <c r="CC498" s="1221"/>
      <c r="CD498" s="1221"/>
      <c r="CE498" s="1221"/>
      <c r="CF498" s="1221"/>
      <c r="CG498" s="1221"/>
      <c r="CH498" s="1221"/>
      <c r="CI498" s="1221"/>
      <c r="CJ498" s="1221"/>
      <c r="CK498" s="1221"/>
      <c r="CL498" s="1221"/>
      <c r="CM498" s="1221"/>
      <c r="CN498" s="1221"/>
      <c r="CO498" s="1221"/>
      <c r="CP498" s="1221"/>
      <c r="CQ498" s="1221"/>
      <c r="CR498" s="1221"/>
      <c r="CS498" s="1221"/>
      <c r="CT498" s="1221"/>
      <c r="CU498" s="1221"/>
      <c r="CV498" s="1221"/>
      <c r="CW498" s="1221"/>
      <c r="CX498" s="1221"/>
      <c r="CY498" s="1221"/>
      <c r="CZ498" s="1221"/>
      <c r="DA498" s="1221"/>
      <c r="DB498" s="1221"/>
      <c r="DC498" s="1221"/>
      <c r="DD498" s="1221"/>
      <c r="DE498" s="1221"/>
      <c r="DF498" s="1221"/>
      <c r="DG498" s="1221"/>
      <c r="DH498" s="1221"/>
      <c r="DI498" s="1221"/>
      <c r="DJ498" s="1221"/>
      <c r="DK498" s="1221"/>
    </row>
    <row r="499" spans="1:115" s="75" customFormat="1" ht="14.25">
      <c r="A499" s="1221"/>
      <c r="B499" s="457"/>
      <c r="C499" s="203" t="s">
        <v>41</v>
      </c>
      <c r="D499" s="203" t="str">
        <f>INDEX(Vectors[Description], MATCH(Therm.a.Outputs[Vector], Vectors[Code], 0))</f>
        <v>Solid hydrocarbons</v>
      </c>
      <c r="E499" s="203"/>
      <c r="F499" s="204">
        <f ca="1">-F414</f>
        <v>-2439.722569085648</v>
      </c>
      <c r="G499" s="204">
        <f t="shared" ref="G499:O499" ca="1" si="162">-G414</f>
        <v>-2891.4483740170663</v>
      </c>
      <c r="H499" s="204">
        <f t="shared" ca="1" si="162"/>
        <v>-3336.9369059105138</v>
      </c>
      <c r="I499" s="204">
        <f t="shared" ca="1" si="162"/>
        <v>-3889.7682746419669</v>
      </c>
      <c r="J499" s="204">
        <f t="shared" ca="1" si="162"/>
        <v>-4559.7931249024514</v>
      </c>
      <c r="K499" s="204">
        <f t="shared" ca="1" si="162"/>
        <v>-5396.0319733776196</v>
      </c>
      <c r="L499" s="204">
        <f t="shared" ca="1" si="162"/>
        <v>-6405.2527094342222</v>
      </c>
      <c r="M499" s="204">
        <f t="shared" ca="1" si="162"/>
        <v>-7557.0033014818309</v>
      </c>
      <c r="N499" s="204">
        <f t="shared" ca="1" si="162"/>
        <v>-8834.5196399471151</v>
      </c>
      <c r="O499" s="204">
        <f t="shared" ca="1" si="162"/>
        <v>-10358.218984341218</v>
      </c>
      <c r="P499" s="458"/>
      <c r="Q499" s="1221"/>
      <c r="R499" s="1221"/>
      <c r="S499" s="1221"/>
      <c r="T499" s="1221"/>
      <c r="U499" s="1221"/>
      <c r="V499" s="1221"/>
      <c r="W499" s="1221"/>
      <c r="X499" s="1572"/>
      <c r="Y499" s="1221"/>
      <c r="Z499" s="1221"/>
      <c r="AA499" s="1221"/>
      <c r="AB499" s="1221"/>
      <c r="AC499" s="1221"/>
      <c r="AD499" s="1221"/>
      <c r="AE499" s="1221"/>
      <c r="AF499" s="1221"/>
      <c r="AG499" s="1221"/>
      <c r="AH499" s="1221"/>
      <c r="AI499" s="1221"/>
      <c r="AJ499" s="1221"/>
      <c r="AK499" s="1221"/>
      <c r="AL499" s="1221"/>
      <c r="AM499" s="1221"/>
      <c r="AN499" s="1221"/>
      <c r="AO499" s="1221"/>
      <c r="AP499" s="1221"/>
      <c r="AQ499" s="1221"/>
      <c r="AR499" s="1221"/>
      <c r="AS499" s="1221"/>
      <c r="AT499" s="1221"/>
      <c r="AU499" s="1221"/>
      <c r="AV499" s="1221"/>
      <c r="AW499" s="1221"/>
      <c r="AX499" s="1221"/>
      <c r="AY499" s="1221"/>
      <c r="AZ499" s="1221"/>
      <c r="BA499" s="1221"/>
      <c r="BB499" s="1221"/>
      <c r="BC499" s="1221"/>
      <c r="BD499" s="1221"/>
      <c r="BE499" s="1221"/>
      <c r="BF499" s="1221"/>
      <c r="BG499" s="1221"/>
      <c r="BH499" s="1221"/>
      <c r="BI499" s="1221"/>
      <c r="BJ499" s="1221"/>
      <c r="BK499" s="1221"/>
      <c r="BL499" s="1221"/>
      <c r="BM499" s="1221"/>
      <c r="BN499" s="1221"/>
      <c r="BO499" s="1221"/>
      <c r="BP499" s="1221"/>
      <c r="BQ499" s="1221"/>
      <c r="BR499" s="1221"/>
      <c r="BS499" s="1221"/>
      <c r="BT499" s="1221"/>
      <c r="BU499" s="1221"/>
      <c r="BV499" s="1221"/>
      <c r="BW499" s="1221"/>
      <c r="BX499" s="1221"/>
      <c r="BY499" s="1221"/>
      <c r="BZ499" s="1221"/>
      <c r="CA499" s="1221"/>
      <c r="CB499" s="1221"/>
      <c r="CC499" s="1221"/>
      <c r="CD499" s="1221"/>
      <c r="CE499" s="1221"/>
      <c r="CF499" s="1221"/>
      <c r="CG499" s="1221"/>
      <c r="CH499" s="1221"/>
      <c r="CI499" s="1221"/>
      <c r="CJ499" s="1221"/>
      <c r="CK499" s="1221"/>
      <c r="CL499" s="1221"/>
      <c r="CM499" s="1221"/>
      <c r="CN499" s="1221"/>
      <c r="CO499" s="1221"/>
      <c r="CP499" s="1221"/>
      <c r="CQ499" s="1221"/>
      <c r="CR499" s="1221"/>
      <c r="CS499" s="1221"/>
      <c r="CT499" s="1221"/>
      <c r="CU499" s="1221"/>
      <c r="CV499" s="1221"/>
      <c r="CW499" s="1221"/>
      <c r="CX499" s="1221"/>
      <c r="CY499" s="1221"/>
      <c r="CZ499" s="1221"/>
      <c r="DA499" s="1221"/>
      <c r="DB499" s="1221"/>
      <c r="DC499" s="1221"/>
      <c r="DD499" s="1221"/>
      <c r="DE499" s="1221"/>
      <c r="DF499" s="1221"/>
      <c r="DG499" s="1221"/>
      <c r="DH499" s="1221"/>
      <c r="DI499" s="1221"/>
      <c r="DJ499" s="1221"/>
      <c r="DK499" s="1221"/>
    </row>
    <row r="500" spans="1:115" s="75" customFormat="1" ht="14.25">
      <c r="A500" s="1221"/>
      <c r="B500" s="457"/>
      <c r="C500" s="203" t="s">
        <v>58</v>
      </c>
      <c r="D500" s="203" t="str">
        <f>INDEX(Vectors[Description], MATCH(Therm.a.Outputs[Vector], Vectors[Code], 0))</f>
        <v>Oil and petroleum products</v>
      </c>
      <c r="E500" s="203"/>
      <c r="F500" s="204">
        <f ca="1">-F415</f>
        <v>-0.87690681000000004</v>
      </c>
      <c r="G500" s="204">
        <f t="shared" ref="G500:O500" ca="1" si="163">-G415</f>
        <v>-4.5412791538812239E-2</v>
      </c>
      <c r="H500" s="204">
        <f t="shared" ca="1" si="163"/>
        <v>-6.4641121704685417E-2</v>
      </c>
      <c r="I500" s="204">
        <f t="shared" ca="1" si="163"/>
        <v>-4.5248785193279788E-2</v>
      </c>
      <c r="J500" s="204">
        <f t="shared" ca="1" si="163"/>
        <v>-0.11077467553847541</v>
      </c>
      <c r="K500" s="204">
        <f t="shared" ca="1" si="163"/>
        <v>-2.5708237512927931E-2</v>
      </c>
      <c r="L500" s="204">
        <f t="shared" ca="1" si="163"/>
        <v>0</v>
      </c>
      <c r="M500" s="204">
        <f t="shared" ca="1" si="163"/>
        <v>0</v>
      </c>
      <c r="N500" s="204">
        <f t="shared" ca="1" si="163"/>
        <v>0</v>
      </c>
      <c r="O500" s="204">
        <f t="shared" ca="1" si="163"/>
        <v>0</v>
      </c>
      <c r="P500" s="458"/>
      <c r="Q500" s="1221"/>
      <c r="R500" s="1221"/>
      <c r="S500" s="1221"/>
      <c r="T500" s="1221"/>
      <c r="U500" s="1221"/>
      <c r="V500" s="1221"/>
      <c r="W500" s="1221"/>
      <c r="X500" s="1572"/>
      <c r="Y500" s="1221"/>
      <c r="Z500" s="1221"/>
      <c r="AA500" s="1221"/>
      <c r="AB500" s="1221"/>
      <c r="AC500" s="1221"/>
      <c r="AD500" s="1221"/>
      <c r="AE500" s="1221"/>
      <c r="AF500" s="1221"/>
      <c r="AG500" s="1221"/>
      <c r="AH500" s="1221"/>
      <c r="AI500" s="1221"/>
      <c r="AJ500" s="1221"/>
      <c r="AK500" s="1221"/>
      <c r="AL500" s="1221"/>
      <c r="AM500" s="1221"/>
      <c r="AN500" s="1221"/>
      <c r="AO500" s="1221"/>
      <c r="AP500" s="1221"/>
      <c r="AQ500" s="1221"/>
      <c r="AR500" s="1221"/>
      <c r="AS500" s="1221"/>
      <c r="AT500" s="1221"/>
      <c r="AU500" s="1221"/>
      <c r="AV500" s="1221"/>
      <c r="AW500" s="1221"/>
      <c r="AX500" s="1221"/>
      <c r="AY500" s="1221"/>
      <c r="AZ500" s="1221"/>
      <c r="BA500" s="1221"/>
      <c r="BB500" s="1221"/>
      <c r="BC500" s="1221"/>
      <c r="BD500" s="1221"/>
      <c r="BE500" s="1221"/>
      <c r="BF500" s="1221"/>
      <c r="BG500" s="1221"/>
      <c r="BH500" s="1221"/>
      <c r="BI500" s="1221"/>
      <c r="BJ500" s="1221"/>
      <c r="BK500" s="1221"/>
      <c r="BL500" s="1221"/>
      <c r="BM500" s="1221"/>
      <c r="BN500" s="1221"/>
      <c r="BO500" s="1221"/>
      <c r="BP500" s="1221"/>
      <c r="BQ500" s="1221"/>
      <c r="BR500" s="1221"/>
      <c r="BS500" s="1221"/>
      <c r="BT500" s="1221"/>
      <c r="BU500" s="1221"/>
      <c r="BV500" s="1221"/>
      <c r="BW500" s="1221"/>
      <c r="BX500" s="1221"/>
      <c r="BY500" s="1221"/>
      <c r="BZ500" s="1221"/>
      <c r="CA500" s="1221"/>
      <c r="CB500" s="1221"/>
      <c r="CC500" s="1221"/>
      <c r="CD500" s="1221"/>
      <c r="CE500" s="1221"/>
      <c r="CF500" s="1221"/>
      <c r="CG500" s="1221"/>
      <c r="CH500" s="1221"/>
      <c r="CI500" s="1221"/>
      <c r="CJ500" s="1221"/>
      <c r="CK500" s="1221"/>
      <c r="CL500" s="1221"/>
      <c r="CM500" s="1221"/>
      <c r="CN500" s="1221"/>
      <c r="CO500" s="1221"/>
      <c r="CP500" s="1221"/>
      <c r="CQ500" s="1221"/>
      <c r="CR500" s="1221"/>
      <c r="CS500" s="1221"/>
      <c r="CT500" s="1221"/>
      <c r="CU500" s="1221"/>
      <c r="CV500" s="1221"/>
      <c r="CW500" s="1221"/>
      <c r="CX500" s="1221"/>
      <c r="CY500" s="1221"/>
      <c r="CZ500" s="1221"/>
      <c r="DA500" s="1221"/>
      <c r="DB500" s="1221"/>
      <c r="DC500" s="1221"/>
      <c r="DD500" s="1221"/>
      <c r="DE500" s="1221"/>
      <c r="DF500" s="1221"/>
      <c r="DG500" s="1221"/>
      <c r="DH500" s="1221"/>
      <c r="DI500" s="1221"/>
      <c r="DJ500" s="1221"/>
      <c r="DK500" s="1221"/>
    </row>
    <row r="501" spans="1:115" s="75" customFormat="1" ht="14.25">
      <c r="A501" s="1221"/>
      <c r="B501" s="457"/>
      <c r="C501" s="203" t="s">
        <v>59</v>
      </c>
      <c r="D501" s="203" t="str">
        <f>INDEX(Vectors[Description], MATCH(Therm.a.Outputs[Vector], Vectors[Code], 0))</f>
        <v>Natural gas</v>
      </c>
      <c r="E501" s="203"/>
      <c r="F501" s="204">
        <f ca="1">-F416</f>
        <v>0</v>
      </c>
      <c r="G501" s="204">
        <f t="shared" ref="G501:O501" ca="1" si="164">-G416</f>
        <v>-9.6921278999999991</v>
      </c>
      <c r="H501" s="204">
        <f t="shared" ca="1" si="164"/>
        <v>-14.53819185</v>
      </c>
      <c r="I501" s="204">
        <f t="shared" ca="1" si="164"/>
        <v>-14.557584186511406</v>
      </c>
      <c r="J501" s="204">
        <f t="shared" ca="1" si="164"/>
        <v>-14.648966525538476</v>
      </c>
      <c r="K501" s="204">
        <f t="shared" ca="1" si="164"/>
        <v>-14.641024800051712</v>
      </c>
      <c r="L501" s="204">
        <f t="shared" ca="1" si="164"/>
        <v>-14.845394366569304</v>
      </c>
      <c r="M501" s="204">
        <f t="shared" ca="1" si="164"/>
        <v>-14.764489665561598</v>
      </c>
      <c r="N501" s="204">
        <f t="shared" ca="1" si="164"/>
        <v>-5.2844027763681609</v>
      </c>
      <c r="O501" s="204">
        <f t="shared" ca="1" si="164"/>
        <v>-0.34430738234645308</v>
      </c>
      <c r="P501" s="458"/>
      <c r="Q501" s="1221"/>
      <c r="R501" s="1221"/>
      <c r="S501" s="1221"/>
      <c r="T501" s="1221"/>
      <c r="U501" s="1221"/>
      <c r="V501" s="1221"/>
      <c r="W501" s="1221"/>
      <c r="X501" s="1572"/>
      <c r="Y501" s="1221"/>
      <c r="Z501" s="1221"/>
      <c r="AA501" s="1221"/>
      <c r="AB501" s="1221"/>
      <c r="AC501" s="1221"/>
      <c r="AD501" s="1221"/>
      <c r="AE501" s="1221"/>
      <c r="AF501" s="1221"/>
      <c r="AG501" s="1221"/>
      <c r="AH501" s="1221"/>
      <c r="AI501" s="1221"/>
      <c r="AJ501" s="1221"/>
      <c r="AK501" s="1221"/>
      <c r="AL501" s="1221"/>
      <c r="AM501" s="1221"/>
      <c r="AN501" s="1221"/>
      <c r="AO501" s="1221"/>
      <c r="AP501" s="1221"/>
      <c r="AQ501" s="1221"/>
      <c r="AR501" s="1221"/>
      <c r="AS501" s="1221"/>
      <c r="AT501" s="1221"/>
      <c r="AU501" s="1221"/>
      <c r="AV501" s="1221"/>
      <c r="AW501" s="1221"/>
      <c r="AX501" s="1221"/>
      <c r="AY501" s="1221"/>
      <c r="AZ501" s="1221"/>
      <c r="BA501" s="1221"/>
      <c r="BB501" s="1221"/>
      <c r="BC501" s="1221"/>
      <c r="BD501" s="1221"/>
      <c r="BE501" s="1221"/>
      <c r="BF501" s="1221"/>
      <c r="BG501" s="1221"/>
      <c r="BH501" s="1221"/>
      <c r="BI501" s="1221"/>
      <c r="BJ501" s="1221"/>
      <c r="BK501" s="1221"/>
      <c r="BL501" s="1221"/>
      <c r="BM501" s="1221"/>
      <c r="BN501" s="1221"/>
      <c r="BO501" s="1221"/>
      <c r="BP501" s="1221"/>
      <c r="BQ501" s="1221"/>
      <c r="BR501" s="1221"/>
      <c r="BS501" s="1221"/>
      <c r="BT501" s="1221"/>
      <c r="BU501" s="1221"/>
      <c r="BV501" s="1221"/>
      <c r="BW501" s="1221"/>
      <c r="BX501" s="1221"/>
      <c r="BY501" s="1221"/>
      <c r="BZ501" s="1221"/>
      <c r="CA501" s="1221"/>
      <c r="CB501" s="1221"/>
      <c r="CC501" s="1221"/>
      <c r="CD501" s="1221"/>
      <c r="CE501" s="1221"/>
      <c r="CF501" s="1221"/>
      <c r="CG501" s="1221"/>
      <c r="CH501" s="1221"/>
      <c r="CI501" s="1221"/>
      <c r="CJ501" s="1221"/>
      <c r="CK501" s="1221"/>
      <c r="CL501" s="1221"/>
      <c r="CM501" s="1221"/>
      <c r="CN501" s="1221"/>
      <c r="CO501" s="1221"/>
      <c r="CP501" s="1221"/>
      <c r="CQ501" s="1221"/>
      <c r="CR501" s="1221"/>
      <c r="CS501" s="1221"/>
      <c r="CT501" s="1221"/>
      <c r="CU501" s="1221"/>
      <c r="CV501" s="1221"/>
      <c r="CW501" s="1221"/>
      <c r="CX501" s="1221"/>
      <c r="CY501" s="1221"/>
      <c r="CZ501" s="1221"/>
      <c r="DA501" s="1221"/>
      <c r="DB501" s="1221"/>
      <c r="DC501" s="1221"/>
      <c r="DD501" s="1221"/>
      <c r="DE501" s="1221"/>
      <c r="DF501" s="1221"/>
      <c r="DG501" s="1221"/>
      <c r="DH501" s="1221"/>
      <c r="DI501" s="1221"/>
      <c r="DJ501" s="1221"/>
      <c r="DK501" s="1221"/>
    </row>
    <row r="502" spans="1:115" s="75" customFormat="1" ht="14.25">
      <c r="A502" s="3587"/>
      <c r="B502" s="457"/>
      <c r="C502" s="203"/>
      <c r="D502" s="203"/>
      <c r="E502" s="203"/>
      <c r="F502" s="204"/>
      <c r="G502" s="204"/>
      <c r="H502" s="204"/>
      <c r="I502" s="204"/>
      <c r="J502" s="204"/>
      <c r="K502" s="204"/>
      <c r="L502" s="204"/>
      <c r="M502" s="204"/>
      <c r="N502" s="204"/>
      <c r="O502" s="204"/>
      <c r="P502" s="458"/>
      <c r="Q502" s="3587"/>
      <c r="R502" s="3587"/>
      <c r="S502" s="3587"/>
      <c r="T502" s="3587"/>
      <c r="U502" s="3587"/>
      <c r="V502" s="3587"/>
      <c r="W502" s="3587"/>
      <c r="X502" s="3587"/>
      <c r="Y502" s="3587"/>
      <c r="Z502" s="3587"/>
      <c r="AA502" s="3587"/>
      <c r="AB502" s="3587"/>
      <c r="AC502" s="3587"/>
      <c r="AD502" s="3587"/>
      <c r="AE502" s="3587"/>
      <c r="AF502" s="3587"/>
      <c r="AG502" s="3587"/>
      <c r="AH502" s="3587"/>
      <c r="AI502" s="3587"/>
      <c r="AJ502" s="3587"/>
      <c r="AK502" s="3587"/>
      <c r="AL502" s="3587"/>
      <c r="AM502" s="3587"/>
      <c r="AN502" s="3587"/>
      <c r="AO502" s="3587"/>
      <c r="AP502" s="3587"/>
      <c r="AQ502" s="3587"/>
      <c r="AR502" s="3587"/>
      <c r="AS502" s="3587"/>
      <c r="AT502" s="3587"/>
      <c r="AU502" s="3587"/>
      <c r="AV502" s="3587"/>
      <c r="AW502" s="3587"/>
      <c r="AX502" s="3587"/>
      <c r="AY502" s="3587"/>
      <c r="AZ502" s="3587"/>
      <c r="BA502" s="3587"/>
      <c r="BB502" s="3587"/>
      <c r="BC502" s="3587"/>
      <c r="BD502" s="3587"/>
      <c r="BE502" s="3587"/>
      <c r="BF502" s="3587"/>
      <c r="BG502" s="3587"/>
      <c r="BH502" s="3587"/>
      <c r="BI502" s="3587"/>
      <c r="BJ502" s="3587"/>
      <c r="BK502" s="3587"/>
      <c r="BL502" s="3587"/>
      <c r="BM502" s="3587"/>
      <c r="BN502" s="3587"/>
      <c r="BO502" s="3587"/>
      <c r="BP502" s="3587"/>
      <c r="BQ502" s="3587"/>
      <c r="BR502" s="3587"/>
      <c r="BS502" s="3587"/>
      <c r="BT502" s="3587"/>
      <c r="BU502" s="3587"/>
      <c r="BV502" s="3587"/>
      <c r="BW502" s="3587"/>
      <c r="BX502" s="3587"/>
      <c r="BY502" s="3587"/>
      <c r="BZ502" s="3587"/>
      <c r="CA502" s="3587"/>
      <c r="CB502" s="3587"/>
      <c r="CC502" s="3587"/>
      <c r="CD502" s="3587"/>
      <c r="CE502" s="3587"/>
      <c r="CF502" s="3587"/>
      <c r="CG502" s="3587"/>
      <c r="CH502" s="3587"/>
      <c r="CI502" s="3587"/>
      <c r="CJ502" s="3587"/>
      <c r="CK502" s="3587"/>
      <c r="CL502" s="3587"/>
      <c r="CM502" s="3587"/>
      <c r="CN502" s="3587"/>
      <c r="CO502" s="3587"/>
      <c r="CP502" s="3587"/>
      <c r="CQ502" s="3587"/>
      <c r="CR502" s="3587"/>
      <c r="CS502" s="3587"/>
      <c r="CT502" s="3587"/>
      <c r="CU502" s="3587"/>
      <c r="CV502" s="3587"/>
      <c r="CW502" s="3587"/>
      <c r="CX502" s="3587"/>
      <c r="CY502" s="3587"/>
      <c r="CZ502" s="3587"/>
      <c r="DA502" s="3587"/>
      <c r="DB502" s="3587"/>
      <c r="DC502" s="3587"/>
      <c r="DD502" s="3587"/>
      <c r="DE502" s="3587"/>
      <c r="DF502" s="3587"/>
      <c r="DG502" s="3587"/>
      <c r="DH502" s="3587"/>
      <c r="DI502" s="3587"/>
      <c r="DJ502" s="3587"/>
      <c r="DK502" s="3587"/>
    </row>
    <row r="503" spans="1:115" s="75" customFormat="1" ht="14.25">
      <c r="A503" s="3346"/>
      <c r="B503" s="457"/>
      <c r="C503" s="203" t="s">
        <v>884</v>
      </c>
      <c r="D503" s="203" t="str">
        <f>INDEX(Vectors[Description], MATCH(Therm.a.Outputs[Vector], Vectors[Code], 0))</f>
        <v>Gaseous waste</v>
      </c>
      <c r="E503" s="203"/>
      <c r="F503" s="204">
        <f t="shared" ref="F503:O503" ca="1" si="165">-F284</f>
        <v>-0.67306049280000002</v>
      </c>
      <c r="G503" s="204">
        <f t="shared" ca="1" si="165"/>
        <v>-0.67306049280000002</v>
      </c>
      <c r="H503" s="204">
        <f t="shared" ca="1" si="165"/>
        <v>-0.67306049280000002</v>
      </c>
      <c r="I503" s="204">
        <f t="shared" ca="1" si="165"/>
        <v>-0.67306049280000002</v>
      </c>
      <c r="J503" s="204">
        <f t="shared" ca="1" si="165"/>
        <v>-0.67306049280000002</v>
      </c>
      <c r="K503" s="204">
        <f t="shared" ca="1" si="165"/>
        <v>-0.67306049280000002</v>
      </c>
      <c r="L503" s="204">
        <f t="shared" ca="1" si="165"/>
        <v>-0.67306049280000002</v>
      </c>
      <c r="M503" s="204">
        <f t="shared" ca="1" si="165"/>
        <v>-0.67306049280000002</v>
      </c>
      <c r="N503" s="204">
        <f t="shared" ca="1" si="165"/>
        <v>-0.67306049280000002</v>
      </c>
      <c r="O503" s="204">
        <f t="shared" ca="1" si="165"/>
        <v>-0.67306049280000002</v>
      </c>
      <c r="P503" s="458"/>
      <c r="Q503" s="3346"/>
      <c r="R503" s="3346"/>
      <c r="S503" s="3346"/>
      <c r="T503" s="3346"/>
      <c r="U503" s="3346"/>
      <c r="V503" s="3346"/>
      <c r="W503" s="3346"/>
      <c r="X503" s="3346"/>
      <c r="Y503" s="3346"/>
      <c r="Z503" s="3346"/>
      <c r="AA503" s="3346"/>
      <c r="AB503" s="3346"/>
      <c r="AC503" s="3346"/>
      <c r="AD503" s="3346"/>
      <c r="AE503" s="3346"/>
      <c r="AF503" s="3346"/>
      <c r="AG503" s="3346"/>
      <c r="AH503" s="3346"/>
      <c r="AI503" s="3346"/>
      <c r="AJ503" s="3346"/>
      <c r="AK503" s="3346"/>
      <c r="AL503" s="3346"/>
      <c r="AM503" s="3346"/>
      <c r="AN503" s="3346"/>
      <c r="AO503" s="3346"/>
      <c r="AP503" s="3346"/>
      <c r="AQ503" s="3346"/>
      <c r="AR503" s="3346"/>
      <c r="AS503" s="3346"/>
      <c r="AT503" s="3346"/>
      <c r="AU503" s="3346"/>
      <c r="AV503" s="3346"/>
      <c r="AW503" s="3346"/>
      <c r="AX503" s="3346"/>
      <c r="AY503" s="3346"/>
      <c r="AZ503" s="3346"/>
      <c r="BA503" s="3346"/>
      <c r="BB503" s="3346"/>
      <c r="BC503" s="3346"/>
      <c r="BD503" s="3346"/>
      <c r="BE503" s="3346"/>
      <c r="BF503" s="3346"/>
      <c r="BG503" s="3346"/>
      <c r="BH503" s="3346"/>
      <c r="BI503" s="3346"/>
      <c r="BJ503" s="3346"/>
      <c r="BK503" s="3346"/>
      <c r="BL503" s="3346"/>
      <c r="BM503" s="3346"/>
      <c r="BN503" s="3346"/>
      <c r="BO503" s="3346"/>
      <c r="BP503" s="3346"/>
      <c r="BQ503" s="3346"/>
      <c r="BR503" s="3346"/>
      <c r="BS503" s="3346"/>
      <c r="BT503" s="3346"/>
      <c r="BU503" s="3346"/>
      <c r="BV503" s="3346"/>
      <c r="BW503" s="3346"/>
      <c r="BX503" s="3346"/>
      <c r="BY503" s="3346"/>
      <c r="BZ503" s="3346"/>
      <c r="CA503" s="3346"/>
      <c r="CB503" s="3346"/>
      <c r="CC503" s="3346"/>
      <c r="CD503" s="3346"/>
      <c r="CE503" s="3346"/>
      <c r="CF503" s="3346"/>
      <c r="CG503" s="3346"/>
      <c r="CH503" s="3346"/>
      <c r="CI503" s="3346"/>
      <c r="CJ503" s="3346"/>
      <c r="CK503" s="3346"/>
      <c r="CL503" s="3346"/>
      <c r="CM503" s="3346"/>
      <c r="CN503" s="3346"/>
      <c r="CO503" s="3346"/>
      <c r="CP503" s="3346"/>
      <c r="CQ503" s="3346"/>
      <c r="CR503" s="3346"/>
      <c r="CS503" s="3346"/>
      <c r="CT503" s="3346"/>
      <c r="CU503" s="3346"/>
      <c r="CV503" s="3346"/>
      <c r="CW503" s="3346"/>
      <c r="CX503" s="3346"/>
      <c r="CY503" s="3346"/>
      <c r="CZ503" s="3346"/>
      <c r="DA503" s="3346"/>
      <c r="DB503" s="3346"/>
      <c r="DC503" s="3346"/>
      <c r="DD503" s="3346"/>
      <c r="DE503" s="3346"/>
      <c r="DF503" s="3346"/>
      <c r="DG503" s="3346"/>
      <c r="DH503" s="3346"/>
      <c r="DI503" s="3346"/>
      <c r="DJ503" s="3346"/>
      <c r="DK503" s="3346"/>
    </row>
    <row r="504" spans="1:115" s="75" customFormat="1" ht="14.25">
      <c r="A504" s="3346"/>
      <c r="B504" s="457"/>
      <c r="C504" s="203" t="s">
        <v>362</v>
      </c>
      <c r="D504" s="203" t="str">
        <f>INDEX(Vectors[Description], MATCH(Therm.a.Outputs[Vector], Vectors[Code], 0))</f>
        <v>Wet biomass and waste</v>
      </c>
      <c r="E504" s="203"/>
      <c r="F504" s="204">
        <f t="shared" ref="F504:O504" ca="1" si="166">-F285</f>
        <v>-15.143861088</v>
      </c>
      <c r="G504" s="204">
        <f t="shared" ca="1" si="166"/>
        <v>-15.143861088</v>
      </c>
      <c r="H504" s="204">
        <f t="shared" ca="1" si="166"/>
        <v>-15.143861088</v>
      </c>
      <c r="I504" s="204">
        <f t="shared" ca="1" si="166"/>
        <v>-15.143861088</v>
      </c>
      <c r="J504" s="204">
        <f t="shared" ca="1" si="166"/>
        <v>-15.143861088</v>
      </c>
      <c r="K504" s="204">
        <f t="shared" ca="1" si="166"/>
        <v>-15.143861088</v>
      </c>
      <c r="L504" s="204">
        <f t="shared" ca="1" si="166"/>
        <v>-15.143861088</v>
      </c>
      <c r="M504" s="204">
        <f t="shared" ca="1" si="166"/>
        <v>-15.143861088</v>
      </c>
      <c r="N504" s="204">
        <f t="shared" ca="1" si="166"/>
        <v>-15.143861088</v>
      </c>
      <c r="O504" s="204">
        <f t="shared" ca="1" si="166"/>
        <v>-15.143861088</v>
      </c>
      <c r="P504" s="458"/>
      <c r="Q504" s="3346"/>
      <c r="R504" s="3346"/>
      <c r="S504" s="3346"/>
      <c r="T504" s="3346"/>
      <c r="U504" s="3346"/>
      <c r="V504" s="3346"/>
      <c r="W504" s="3346"/>
      <c r="X504" s="3346"/>
      <c r="Y504" s="3346"/>
      <c r="Z504" s="3346"/>
      <c r="AA504" s="3346"/>
      <c r="AB504" s="3346"/>
      <c r="AC504" s="3346"/>
      <c r="AD504" s="3346"/>
      <c r="AE504" s="3346"/>
      <c r="AF504" s="3346"/>
      <c r="AG504" s="3346"/>
      <c r="AH504" s="3346"/>
      <c r="AI504" s="3346"/>
      <c r="AJ504" s="3346"/>
      <c r="AK504" s="3346"/>
      <c r="AL504" s="3346"/>
      <c r="AM504" s="3346"/>
      <c r="AN504" s="3346"/>
      <c r="AO504" s="3346"/>
      <c r="AP504" s="3346"/>
      <c r="AQ504" s="3346"/>
      <c r="AR504" s="3346"/>
      <c r="AS504" s="3346"/>
      <c r="AT504" s="3346"/>
      <c r="AU504" s="3346"/>
      <c r="AV504" s="3346"/>
      <c r="AW504" s="3346"/>
      <c r="AX504" s="3346"/>
      <c r="AY504" s="3346"/>
      <c r="AZ504" s="3346"/>
      <c r="BA504" s="3346"/>
      <c r="BB504" s="3346"/>
      <c r="BC504" s="3346"/>
      <c r="BD504" s="3346"/>
      <c r="BE504" s="3346"/>
      <c r="BF504" s="3346"/>
      <c r="BG504" s="3346"/>
      <c r="BH504" s="3346"/>
      <c r="BI504" s="3346"/>
      <c r="BJ504" s="3346"/>
      <c r="BK504" s="3346"/>
      <c r="BL504" s="3346"/>
      <c r="BM504" s="3346"/>
      <c r="BN504" s="3346"/>
      <c r="BO504" s="3346"/>
      <c r="BP504" s="3346"/>
      <c r="BQ504" s="3346"/>
      <c r="BR504" s="3346"/>
      <c r="BS504" s="3346"/>
      <c r="BT504" s="3346"/>
      <c r="BU504" s="3346"/>
      <c r="BV504" s="3346"/>
      <c r="BW504" s="3346"/>
      <c r="BX504" s="3346"/>
      <c r="BY504" s="3346"/>
      <c r="BZ504" s="3346"/>
      <c r="CA504" s="3346"/>
      <c r="CB504" s="3346"/>
      <c r="CC504" s="3346"/>
      <c r="CD504" s="3346"/>
      <c r="CE504" s="3346"/>
      <c r="CF504" s="3346"/>
      <c r="CG504" s="3346"/>
      <c r="CH504" s="3346"/>
      <c r="CI504" s="3346"/>
      <c r="CJ504" s="3346"/>
      <c r="CK504" s="3346"/>
      <c r="CL504" s="3346"/>
      <c r="CM504" s="3346"/>
      <c r="CN504" s="3346"/>
      <c r="CO504" s="3346"/>
      <c r="CP504" s="3346"/>
      <c r="CQ504" s="3346"/>
      <c r="CR504" s="3346"/>
      <c r="CS504" s="3346"/>
      <c r="CT504" s="3346"/>
      <c r="CU504" s="3346"/>
      <c r="CV504" s="3346"/>
      <c r="CW504" s="3346"/>
      <c r="CX504" s="3346"/>
      <c r="CY504" s="3346"/>
      <c r="CZ504" s="3346"/>
      <c r="DA504" s="3346"/>
      <c r="DB504" s="3346"/>
      <c r="DC504" s="3346"/>
      <c r="DD504" s="3346"/>
      <c r="DE504" s="3346"/>
      <c r="DF504" s="3346"/>
      <c r="DG504" s="3346"/>
      <c r="DH504" s="3346"/>
      <c r="DI504" s="3346"/>
      <c r="DJ504" s="3346"/>
      <c r="DK504" s="3346"/>
    </row>
    <row r="505" spans="1:115" s="75" customFormat="1" ht="14.25">
      <c r="A505" s="3346"/>
      <c r="B505" s="457"/>
      <c r="C505" s="203" t="s">
        <v>293</v>
      </c>
      <c r="D505" s="203" t="str">
        <f>INDEX(Vectors[Description], MATCH(Therm.a.Outputs[Vector], Vectors[Code], 0))</f>
        <v>Dry biomass and waste</v>
      </c>
      <c r="E505" s="203"/>
      <c r="F505" s="204">
        <f t="shared" ref="F505:O505" ca="1" si="167">-F286</f>
        <v>-17.836103059199999</v>
      </c>
      <c r="G505" s="204">
        <f t="shared" ca="1" si="167"/>
        <v>-17.836103059199999</v>
      </c>
      <c r="H505" s="204">
        <f t="shared" ca="1" si="167"/>
        <v>-17.836103059199999</v>
      </c>
      <c r="I505" s="204">
        <f t="shared" ca="1" si="167"/>
        <v>-17.836103059199999</v>
      </c>
      <c r="J505" s="204">
        <f t="shared" ca="1" si="167"/>
        <v>-17.836103059199999</v>
      </c>
      <c r="K505" s="204">
        <f t="shared" ca="1" si="167"/>
        <v>-17.836103059199999</v>
      </c>
      <c r="L505" s="204">
        <f t="shared" ca="1" si="167"/>
        <v>-17.836103059199999</v>
      </c>
      <c r="M505" s="204">
        <f t="shared" ca="1" si="167"/>
        <v>-17.836103059199999</v>
      </c>
      <c r="N505" s="204">
        <f t="shared" ca="1" si="167"/>
        <v>-17.836103059199999</v>
      </c>
      <c r="O505" s="204">
        <f t="shared" ca="1" si="167"/>
        <v>-17.836103059199999</v>
      </c>
      <c r="P505" s="458"/>
      <c r="Q505" s="3346"/>
      <c r="R505" s="3346"/>
      <c r="S505" s="3346"/>
      <c r="T505" s="3346"/>
      <c r="U505" s="3346"/>
      <c r="V505" s="3346"/>
      <c r="W505" s="3346"/>
      <c r="X505" s="3346"/>
      <c r="Y505" s="3346"/>
      <c r="Z505" s="3346"/>
      <c r="AA505" s="3346"/>
      <c r="AB505" s="3346"/>
      <c r="AC505" s="3346"/>
      <c r="AD505" s="3346"/>
      <c r="AE505" s="3346"/>
      <c r="AF505" s="3346"/>
      <c r="AG505" s="3346"/>
      <c r="AH505" s="3346"/>
      <c r="AI505" s="3346"/>
      <c r="AJ505" s="3346"/>
      <c r="AK505" s="3346"/>
      <c r="AL505" s="3346"/>
      <c r="AM505" s="3346"/>
      <c r="AN505" s="3346"/>
      <c r="AO505" s="3346"/>
      <c r="AP505" s="3346"/>
      <c r="AQ505" s="3346"/>
      <c r="AR505" s="3346"/>
      <c r="AS505" s="3346"/>
      <c r="AT505" s="3346"/>
      <c r="AU505" s="3346"/>
      <c r="AV505" s="3346"/>
      <c r="AW505" s="3346"/>
      <c r="AX505" s="3346"/>
      <c r="AY505" s="3346"/>
      <c r="AZ505" s="3346"/>
      <c r="BA505" s="3346"/>
      <c r="BB505" s="3346"/>
      <c r="BC505" s="3346"/>
      <c r="BD505" s="3346"/>
      <c r="BE505" s="3346"/>
      <c r="BF505" s="3346"/>
      <c r="BG505" s="3346"/>
      <c r="BH505" s="3346"/>
      <c r="BI505" s="3346"/>
      <c r="BJ505" s="3346"/>
      <c r="BK505" s="3346"/>
      <c r="BL505" s="3346"/>
      <c r="BM505" s="3346"/>
      <c r="BN505" s="3346"/>
      <c r="BO505" s="3346"/>
      <c r="BP505" s="3346"/>
      <c r="BQ505" s="3346"/>
      <c r="BR505" s="3346"/>
      <c r="BS505" s="3346"/>
      <c r="BT505" s="3346"/>
      <c r="BU505" s="3346"/>
      <c r="BV505" s="3346"/>
      <c r="BW505" s="3346"/>
      <c r="BX505" s="3346"/>
      <c r="BY505" s="3346"/>
      <c r="BZ505" s="3346"/>
      <c r="CA505" s="3346"/>
      <c r="CB505" s="3346"/>
      <c r="CC505" s="3346"/>
      <c r="CD505" s="3346"/>
      <c r="CE505" s="3346"/>
      <c r="CF505" s="3346"/>
      <c r="CG505" s="3346"/>
      <c r="CH505" s="3346"/>
      <c r="CI505" s="3346"/>
      <c r="CJ505" s="3346"/>
      <c r="CK505" s="3346"/>
      <c r="CL505" s="3346"/>
      <c r="CM505" s="3346"/>
      <c r="CN505" s="3346"/>
      <c r="CO505" s="3346"/>
      <c r="CP505" s="3346"/>
      <c r="CQ505" s="3346"/>
      <c r="CR505" s="3346"/>
      <c r="CS505" s="3346"/>
      <c r="CT505" s="3346"/>
      <c r="CU505" s="3346"/>
      <c r="CV505" s="3346"/>
      <c r="CW505" s="3346"/>
      <c r="CX505" s="3346"/>
      <c r="CY505" s="3346"/>
      <c r="CZ505" s="3346"/>
      <c r="DA505" s="3346"/>
      <c r="DB505" s="3346"/>
      <c r="DC505" s="3346"/>
      <c r="DD505" s="3346"/>
      <c r="DE505" s="3346"/>
      <c r="DF505" s="3346"/>
      <c r="DG505" s="3346"/>
      <c r="DH505" s="3346"/>
      <c r="DI505" s="3346"/>
      <c r="DJ505" s="3346"/>
      <c r="DK505" s="3346"/>
    </row>
    <row r="506" spans="1:115" ht="14.25">
      <c r="B506" s="457"/>
      <c r="C506" s="203" t="s">
        <v>30</v>
      </c>
      <c r="D506" s="203" t="str">
        <f>INDEX(Vectors[Description], MATCH(Therm.a.Outputs[Vector], Vectors[Code], 0))</f>
        <v>Conversion losses</v>
      </c>
      <c r="E506" s="203"/>
      <c r="F506" s="204">
        <f ca="1">SUM(F414:F417)-SUM(F411:F413)</f>
        <v>1654.6406662791501</v>
      </c>
      <c r="G506" s="204">
        <f t="shared" ref="G506:O506" ca="1" si="168">SUM(G414:G417)-SUM(G411:G413)</f>
        <v>1959.6000123832421</v>
      </c>
      <c r="H506" s="204">
        <f t="shared" ca="1" si="168"/>
        <v>2244.9107088385986</v>
      </c>
      <c r="I506" s="204">
        <f t="shared" ca="1" si="168"/>
        <v>2591.1640449356705</v>
      </c>
      <c r="J506" s="204">
        <f t="shared" ca="1" si="168"/>
        <v>3000.103877738934</v>
      </c>
      <c r="K506" s="204">
        <f t="shared" ca="1" si="168"/>
        <v>3512.2599873349618</v>
      </c>
      <c r="L506" s="204">
        <f t="shared" ca="1" si="168"/>
        <v>4120.923306937596</v>
      </c>
      <c r="M506" s="204">
        <f t="shared" ca="1" si="168"/>
        <v>4804.8258918918073</v>
      </c>
      <c r="N506" s="204">
        <f t="shared" ca="1" si="168"/>
        <v>5604.7623271343546</v>
      </c>
      <c r="O506" s="204">
        <f t="shared" ca="1" si="168"/>
        <v>6551.146759997303</v>
      </c>
      <c r="P506" s="458"/>
    </row>
    <row r="507" spans="1:115" ht="14.25">
      <c r="B507" s="457"/>
      <c r="C507" s="203" t="s">
        <v>31</v>
      </c>
      <c r="D507" s="203" t="str">
        <f>INDEX(Vectors[Description], MATCH(Therm.a.Outputs[Vector], Vectors[Code], 0))</f>
        <v>Distribution losses and own use</v>
      </c>
      <c r="E507" s="203"/>
      <c r="F507" s="204">
        <f t="shared" ref="F507:O507" si="169">F$231+F$238+F$317</f>
        <v>0</v>
      </c>
      <c r="G507" s="204">
        <f t="shared" si="169"/>
        <v>0</v>
      </c>
      <c r="H507" s="204">
        <f t="shared" si="169"/>
        <v>0</v>
      </c>
      <c r="I507" s="204">
        <f t="shared" si="169"/>
        <v>0</v>
      </c>
      <c r="J507" s="204">
        <f t="shared" si="169"/>
        <v>0</v>
      </c>
      <c r="K507" s="204">
        <f t="shared" si="169"/>
        <v>0</v>
      </c>
      <c r="L507" s="204">
        <f t="shared" si="169"/>
        <v>0</v>
      </c>
      <c r="M507" s="204">
        <f t="shared" si="169"/>
        <v>0</v>
      </c>
      <c r="N507" s="204">
        <f t="shared" si="169"/>
        <v>0</v>
      </c>
      <c r="O507" s="204">
        <f t="shared" si="169"/>
        <v>0</v>
      </c>
      <c r="P507" s="458"/>
    </row>
    <row r="508" spans="1:115" ht="15.75" customHeight="1">
      <c r="B508" s="457"/>
      <c r="C508" s="90" t="s">
        <v>113</v>
      </c>
      <c r="D508" s="90"/>
      <c r="E508" s="90"/>
      <c r="F508" s="4105">
        <f ca="1">SUBTOTAL(109,Therm.a.Outputs[2006])</f>
        <v>-2.2737367544323206E-13</v>
      </c>
      <c r="G508" s="4105">
        <f ca="1">SUBTOTAL(109,Therm.a.Outputs[2010])</f>
        <v>-6.8212102632969618E-13</v>
      </c>
      <c r="H508" s="4105">
        <f ca="1">SUBTOTAL(109,Therm.a.Outputs[2015])</f>
        <v>0</v>
      </c>
      <c r="I508" s="4105">
        <f ca="1">SUBTOTAL(109,Therm.a.Outputs[2020])</f>
        <v>0</v>
      </c>
      <c r="J508" s="4105">
        <f ca="1">SUBTOTAL(109,Therm.a.Outputs[2025])</f>
        <v>4.5474735088646412E-13</v>
      </c>
      <c r="K508" s="4105">
        <f ca="1">SUBTOTAL(109,Therm.a.Outputs[2030])</f>
        <v>4.5474735088646412E-13</v>
      </c>
      <c r="L508" s="4105">
        <f ca="1">SUBTOTAL(109,Therm.a.Outputs[2035])</f>
        <v>0</v>
      </c>
      <c r="M508" s="4105">
        <f ca="1">SUBTOTAL(109,Therm.a.Outputs[2040])</f>
        <v>0</v>
      </c>
      <c r="N508" s="4105">
        <f ca="1">SUBTOTAL(109,Therm.a.Outputs[2045])</f>
        <v>-9.0949470177292824E-13</v>
      </c>
      <c r="O508" s="4105">
        <f ca="1">SUBTOTAL(109,Therm.a.Outputs[2050])</f>
        <v>9.0949470177292824E-13</v>
      </c>
      <c r="P508" s="458"/>
    </row>
    <row r="509" spans="1:115" ht="14.25">
      <c r="B509" s="459"/>
      <c r="C509" s="375"/>
      <c r="D509" s="375"/>
      <c r="E509" s="375"/>
      <c r="F509" s="375"/>
      <c r="G509" s="375"/>
      <c r="H509" s="375"/>
      <c r="I509" s="375"/>
      <c r="J509" s="375"/>
      <c r="K509" s="375"/>
      <c r="L509" s="375"/>
      <c r="M509" s="375"/>
      <c r="N509" s="375"/>
      <c r="O509" s="375"/>
      <c r="P509" s="460">
        <v>0</v>
      </c>
    </row>
    <row r="510" spans="1:115" ht="4.5" customHeight="1"/>
    <row r="511" spans="1:115" ht="15" customHeight="1">
      <c r="B511" s="438" t="s">
        <v>340</v>
      </c>
      <c r="C511" s="391"/>
      <c r="D511" s="392"/>
      <c r="E511" s="392"/>
      <c r="F511" s="392"/>
      <c r="G511" s="392"/>
      <c r="H511" s="392"/>
      <c r="I511" s="392"/>
      <c r="J511" s="392"/>
      <c r="K511" s="392"/>
      <c r="L511" s="392"/>
      <c r="M511" s="392"/>
      <c r="N511" s="392"/>
      <c r="O511" s="392"/>
      <c r="P511" s="393"/>
    </row>
    <row r="512" spans="1:115" ht="15" customHeight="1">
      <c r="B512" s="399"/>
      <c r="C512" s="400"/>
      <c r="D512" s="400"/>
      <c r="E512" s="400"/>
      <c r="F512" s="400"/>
      <c r="G512" s="400"/>
      <c r="H512" s="400"/>
      <c r="I512" s="400"/>
      <c r="J512" s="400"/>
      <c r="K512" s="400"/>
      <c r="L512" s="400"/>
      <c r="M512" s="400"/>
      <c r="N512" s="400"/>
      <c r="O512" s="400"/>
      <c r="P512" s="401"/>
    </row>
    <row r="513" spans="2:16" ht="15" customHeight="1">
      <c r="B513" s="402"/>
      <c r="C513" s="394" t="s">
        <v>1373</v>
      </c>
      <c r="D513" s="395"/>
      <c r="E513" s="396"/>
      <c r="F513" s="395"/>
      <c r="G513" s="396"/>
      <c r="H513" s="395"/>
      <c r="I513" s="395"/>
      <c r="J513" s="395"/>
      <c r="K513" s="395"/>
      <c r="L513" s="395"/>
      <c r="M513" s="395"/>
      <c r="N513" s="395"/>
      <c r="O513" s="1361" t="s">
        <v>1375</v>
      </c>
      <c r="P513" s="403"/>
    </row>
    <row r="514" spans="2:16" ht="15" customHeight="1">
      <c r="B514" s="402"/>
      <c r="C514" s="395"/>
      <c r="D514" s="395"/>
      <c r="E514" s="395"/>
      <c r="F514" s="395"/>
      <c r="G514" s="395"/>
      <c r="H514" s="395"/>
      <c r="I514" s="395"/>
      <c r="J514" s="395"/>
      <c r="K514" s="395"/>
      <c r="L514" s="395"/>
      <c r="M514" s="395"/>
      <c r="N514" s="395"/>
      <c r="O514" s="395"/>
      <c r="P514" s="403"/>
    </row>
    <row r="515" spans="2:16" ht="15" customHeight="1">
      <c r="B515" s="404"/>
      <c r="C515" s="452" t="s">
        <v>452</v>
      </c>
      <c r="D515" s="452" t="s">
        <v>422</v>
      </c>
      <c r="E515" s="452" t="s">
        <v>185</v>
      </c>
      <c r="F515" s="452" t="s">
        <v>1238</v>
      </c>
      <c r="G515" s="452" t="s">
        <v>240</v>
      </c>
      <c r="H515" s="452" t="s">
        <v>266</v>
      </c>
      <c r="I515" s="452" t="s">
        <v>267</v>
      </c>
      <c r="J515" s="452" t="s">
        <v>268</v>
      </c>
      <c r="K515" s="452" t="s">
        <v>269</v>
      </c>
      <c r="L515" s="452" t="s">
        <v>270</v>
      </c>
      <c r="M515" s="452" t="s">
        <v>271</v>
      </c>
      <c r="N515" s="452" t="s">
        <v>272</v>
      </c>
      <c r="O515" s="452" t="s">
        <v>273</v>
      </c>
      <c r="P515" s="403"/>
    </row>
    <row r="516" spans="2:16" ht="15" customHeight="1">
      <c r="B516" s="404"/>
      <c r="C516" s="398" t="s">
        <v>435</v>
      </c>
      <c r="D516" s="408" t="s">
        <v>445</v>
      </c>
      <c r="E516" s="398"/>
      <c r="F516" s="451">
        <f t="shared" ref="F516:O516" ca="1" si="170">F488</f>
        <v>234.95319646174207</v>
      </c>
      <c r="G516" s="451">
        <f t="shared" ca="1" si="170"/>
        <v>279.02649707988775</v>
      </c>
      <c r="H516" s="451">
        <f t="shared" ca="1" si="170"/>
        <v>322.26654859732122</v>
      </c>
      <c r="I516" s="451">
        <f t="shared" ca="1" si="170"/>
        <v>375.47656783772362</v>
      </c>
      <c r="J516" s="451">
        <f t="shared" ca="1" si="170"/>
        <v>439.98970302480012</v>
      </c>
      <c r="K516" s="451">
        <f t="shared" ca="1" si="170"/>
        <v>520.46391457504615</v>
      </c>
      <c r="L516" s="451">
        <f t="shared" ca="1" si="170"/>
        <v>617.62787613060823</v>
      </c>
      <c r="M516" s="451">
        <f t="shared" ca="1" si="170"/>
        <v>728.47188592675434</v>
      </c>
      <c r="N516" s="451">
        <f t="shared" ca="1" si="170"/>
        <v>850.74637993037732</v>
      </c>
      <c r="O516" s="451">
        <f t="shared" ca="1" si="170"/>
        <v>997.02958066603424</v>
      </c>
      <c r="P516" s="403"/>
    </row>
    <row r="517" spans="2:16" ht="15" customHeight="1">
      <c r="B517" s="404"/>
      <c r="C517" s="398" t="s">
        <v>436</v>
      </c>
      <c r="D517" s="408" t="s">
        <v>445</v>
      </c>
      <c r="E517" s="398"/>
      <c r="F517" s="451">
        <f t="shared" ref="F517:O517" ca="1" si="171">F489</f>
        <v>5.1344664208858602E-2</v>
      </c>
      <c r="G517" s="451">
        <f t="shared" ca="1" si="171"/>
        <v>6.1336741923792279E-2</v>
      </c>
      <c r="H517" s="451">
        <f t="shared" ca="1" si="171"/>
        <v>7.099972589200558E-2</v>
      </c>
      <c r="I517" s="451">
        <f t="shared" ca="1" si="171"/>
        <v>8.2609184635366095E-2</v>
      </c>
      <c r="J517" s="451">
        <f t="shared" ca="1" si="171"/>
        <v>9.6699476927737171E-2</v>
      </c>
      <c r="K517" s="451">
        <f t="shared" ca="1" si="171"/>
        <v>0.11424877371711316</v>
      </c>
      <c r="L517" s="451">
        <f t="shared" ca="1" si="171"/>
        <v>0.1354649205017564</v>
      </c>
      <c r="M517" s="451">
        <f t="shared" ca="1" si="171"/>
        <v>0.15964148894242919</v>
      </c>
      <c r="N517" s="451">
        <f t="shared" ca="1" si="171"/>
        <v>0.1858854451598618</v>
      </c>
      <c r="O517" s="451">
        <f t="shared" ca="1" si="171"/>
        <v>0.21756598140134123</v>
      </c>
      <c r="P517" s="403"/>
    </row>
    <row r="518" spans="2:16" ht="15.75">
      <c r="B518" s="404"/>
      <c r="C518" s="398" t="s">
        <v>437</v>
      </c>
      <c r="D518" s="408" t="s">
        <v>445</v>
      </c>
      <c r="E518" s="398"/>
      <c r="F518" s="451">
        <f t="shared" ref="F518:O518" ca="1" si="172">F490</f>
        <v>1.0591658043164911</v>
      </c>
      <c r="G518" s="451">
        <f t="shared" ca="1" si="172"/>
        <v>1.2567082236712592</v>
      </c>
      <c r="H518" s="451">
        <f t="shared" ca="1" si="172"/>
        <v>1.4509587673465372</v>
      </c>
      <c r="I518" s="451">
        <f t="shared" ca="1" si="172"/>
        <v>1.6908875813759876</v>
      </c>
      <c r="J518" s="451">
        <f t="shared" ca="1" si="172"/>
        <v>1.9817367362503646</v>
      </c>
      <c r="K518" s="451">
        <f t="shared" ca="1" si="172"/>
        <v>2.3446297974517609</v>
      </c>
      <c r="L518" s="451">
        <f t="shared" ca="1" si="172"/>
        <v>2.7826980589147161</v>
      </c>
      <c r="M518" s="451">
        <f t="shared" ca="1" si="172"/>
        <v>3.2825277193146034</v>
      </c>
      <c r="N518" s="451">
        <f t="shared" ca="1" si="172"/>
        <v>3.8352459536751566</v>
      </c>
      <c r="O518" s="451">
        <f t="shared" ca="1" si="172"/>
        <v>4.4955951215503216</v>
      </c>
      <c r="P518" s="403"/>
    </row>
    <row r="519" spans="2:16" s="3587" customFormat="1" ht="15.75">
      <c r="B519" s="404"/>
      <c r="C519" s="398" t="s">
        <v>435</v>
      </c>
      <c r="D519" s="408" t="s">
        <v>457</v>
      </c>
      <c r="E519" s="398"/>
      <c r="F519" s="451">
        <f ca="1">-F429</f>
        <v>0</v>
      </c>
      <c r="G519" s="451">
        <f t="shared" ref="G519:O519" ca="1" si="173">-G429</f>
        <v>0</v>
      </c>
      <c r="H519" s="451">
        <f t="shared" ca="1" si="173"/>
        <v>0</v>
      </c>
      <c r="I519" s="451">
        <f t="shared" ca="1" si="173"/>
        <v>0</v>
      </c>
      <c r="J519" s="451">
        <f t="shared" ca="1" si="173"/>
        <v>0</v>
      </c>
      <c r="K519" s="451">
        <f t="shared" ca="1" si="173"/>
        <v>0</v>
      </c>
      <c r="L519" s="451">
        <f t="shared" ca="1" si="173"/>
        <v>0</v>
      </c>
      <c r="M519" s="451">
        <f t="shared" ca="1" si="173"/>
        <v>0</v>
      </c>
      <c r="N519" s="451">
        <f t="shared" ca="1" si="173"/>
        <v>0</v>
      </c>
      <c r="O519" s="451">
        <f t="shared" ca="1" si="173"/>
        <v>0</v>
      </c>
      <c r="P519" s="403"/>
    </row>
    <row r="520" spans="2:16" s="3587" customFormat="1" ht="15.75">
      <c r="B520" s="404"/>
      <c r="C520" s="398" t="s">
        <v>436</v>
      </c>
      <c r="D520" s="408" t="s">
        <v>457</v>
      </c>
      <c r="E520" s="398"/>
      <c r="F520" s="451"/>
      <c r="G520" s="5332"/>
      <c r="H520" s="5332"/>
      <c r="I520" s="5332"/>
      <c r="J520" s="5332"/>
      <c r="K520" s="5332"/>
      <c r="L520" s="5332"/>
      <c r="M520" s="5332"/>
      <c r="N520" s="5332"/>
      <c r="O520" s="5332"/>
      <c r="P520" s="403"/>
    </row>
    <row r="521" spans="2:16" s="3587" customFormat="1" ht="15.75">
      <c r="B521" s="404"/>
      <c r="C521" s="398" t="s">
        <v>437</v>
      </c>
      <c r="D521" s="408" t="s">
        <v>457</v>
      </c>
      <c r="E521" s="398"/>
      <c r="F521" s="451"/>
      <c r="G521" s="5332"/>
      <c r="H521" s="5332"/>
      <c r="I521" s="5332"/>
      <c r="J521" s="5332"/>
      <c r="K521" s="5332"/>
      <c r="L521" s="5332"/>
      <c r="M521" s="5332"/>
      <c r="N521" s="5332"/>
      <c r="O521" s="5332"/>
      <c r="P521" s="403"/>
    </row>
    <row r="522" spans="2:16" ht="15.75">
      <c r="B522" s="404"/>
      <c r="C522" s="398" t="s">
        <v>113</v>
      </c>
      <c r="D522" s="398"/>
      <c r="E522" s="398"/>
      <c r="F522" s="461">
        <f ca="1">SUBTOTAL(109,Therm.a.Emissions[2006])</f>
        <v>236.06370693026741</v>
      </c>
      <c r="G522" s="461">
        <f ca="1">SUBTOTAL(109,Therm.a.Emissions[2010])</f>
        <v>280.3445420454828</v>
      </c>
      <c r="H522" s="461">
        <f ca="1">SUBTOTAL(109,Therm.a.Emissions[2015])</f>
        <v>323.78850709055979</v>
      </c>
      <c r="I522" s="461">
        <f ca="1">SUBTOTAL(109,Therm.a.Emissions[2020])</f>
        <v>377.25006460373498</v>
      </c>
      <c r="J522" s="461">
        <f ca="1">SUBTOTAL(109,Therm.a.Emissions[2025])</f>
        <v>442.06813923797819</v>
      </c>
      <c r="K522" s="461">
        <f ca="1">SUBTOTAL(109,Therm.a.Emissions[2030])</f>
        <v>522.92279314621499</v>
      </c>
      <c r="L522" s="461">
        <f ca="1">SUBTOTAL(109,Therm.a.Emissions[2035])</f>
        <v>620.54603911002459</v>
      </c>
      <c r="M522" s="461">
        <f ca="1">SUBTOTAL(109,Therm.a.Emissions[2040])</f>
        <v>731.91405513501138</v>
      </c>
      <c r="N522" s="461">
        <f ca="1">SUBTOTAL(109,Therm.a.Emissions[2045])</f>
        <v>854.76751132921243</v>
      </c>
      <c r="O522" s="461">
        <f ca="1">SUBTOTAL(109,Therm.a.Emissions[2050])</f>
        <v>1001.7427417689859</v>
      </c>
      <c r="P522" s="403"/>
    </row>
    <row r="523" spans="2:16">
      <c r="B523" s="1377"/>
      <c r="C523" s="1377"/>
      <c r="D523" s="1377"/>
      <c r="E523" s="1377"/>
      <c r="F523" s="1377"/>
      <c r="G523" s="1377"/>
      <c r="H523" s="1377"/>
      <c r="I523" s="1377"/>
      <c r="J523" s="1377"/>
      <c r="K523" s="1377"/>
      <c r="L523" s="1377"/>
      <c r="M523" s="1377"/>
      <c r="N523" s="1377"/>
      <c r="O523" s="1377"/>
      <c r="P523" s="1377"/>
    </row>
    <row r="524" spans="2:16">
      <c r="B524" s="1377"/>
      <c r="C524" s="1375" t="s">
        <v>1374</v>
      </c>
      <c r="D524" s="398"/>
      <c r="E524" s="398"/>
      <c r="F524" s="1041"/>
      <c r="G524" s="1041"/>
      <c r="H524" s="1041"/>
      <c r="I524" s="1041"/>
      <c r="J524" s="1041"/>
      <c r="K524" s="1041"/>
      <c r="L524" s="1041"/>
      <c r="M524" s="1041"/>
      <c r="N524" s="1041"/>
      <c r="O524" s="1376" t="s">
        <v>1371</v>
      </c>
      <c r="P524" s="1377"/>
    </row>
    <row r="525" spans="2:16" ht="5.25" customHeight="1">
      <c r="B525" s="1377"/>
      <c r="C525" s="1377"/>
      <c r="D525" s="1377"/>
      <c r="E525" s="1377"/>
      <c r="F525" s="1377"/>
      <c r="G525" s="1377"/>
      <c r="H525" s="1377"/>
      <c r="I525" s="1377"/>
      <c r="J525" s="1377"/>
      <c r="K525" s="1377"/>
      <c r="L525" s="1377"/>
      <c r="M525" s="1377"/>
      <c r="N525" s="1377"/>
      <c r="O525" s="1377"/>
      <c r="P525" s="1377"/>
    </row>
    <row r="526" spans="2:16">
      <c r="B526" s="1377"/>
      <c r="C526" s="1378" t="s">
        <v>68</v>
      </c>
      <c r="D526" s="1379" t="s">
        <v>163</v>
      </c>
      <c r="E526" s="1379" t="s">
        <v>422</v>
      </c>
      <c r="F526" s="1379" t="s">
        <v>1238</v>
      </c>
      <c r="G526" s="1379" t="s">
        <v>240</v>
      </c>
      <c r="H526" s="1379" t="s">
        <v>266</v>
      </c>
      <c r="I526" s="1379" t="s">
        <v>267</v>
      </c>
      <c r="J526" s="1379" t="s">
        <v>268</v>
      </c>
      <c r="K526" s="1379" t="s">
        <v>269</v>
      </c>
      <c r="L526" s="1379" t="s">
        <v>270</v>
      </c>
      <c r="M526" s="1379" t="s">
        <v>271</v>
      </c>
      <c r="N526" s="1379" t="s">
        <v>272</v>
      </c>
      <c r="O526" s="1380" t="s">
        <v>273</v>
      </c>
      <c r="P526" s="1377"/>
    </row>
    <row r="527" spans="2:16" ht="12" customHeight="1">
      <c r="B527" s="1377"/>
      <c r="C527" s="1362" t="str">
        <f>INDEX(AirQualityVectors[Code],MATCH(D527,AirQualityVectors[Description],0))</f>
        <v>AQ.01</v>
      </c>
      <c r="D527" s="1363" t="s">
        <v>1319</v>
      </c>
      <c r="E527" s="1364" t="s">
        <v>445</v>
      </c>
      <c r="F527" s="1365"/>
      <c r="G527" s="1365"/>
      <c r="H527" s="1365"/>
      <c r="I527" s="1365"/>
      <c r="J527" s="1365"/>
      <c r="K527" s="1365"/>
      <c r="L527" s="1365"/>
      <c r="M527" s="1365"/>
      <c r="N527" s="1365"/>
      <c r="O527" s="1366"/>
      <c r="P527" s="1377"/>
    </row>
    <row r="528" spans="2:16">
      <c r="B528" s="1377"/>
      <c r="C528" s="1381" t="str">
        <f>INDEX(AirQualityVectors[Code],MATCH(D528,AirQualityVectors[Description],0))</f>
        <v>AQ.02</v>
      </c>
      <c r="D528" s="1367" t="s">
        <v>1322</v>
      </c>
      <c r="E528" s="1368" t="s">
        <v>445</v>
      </c>
      <c r="F528" s="1369"/>
      <c r="G528" s="1369"/>
      <c r="H528" s="1369"/>
      <c r="I528" s="1369"/>
      <c r="J528" s="1369"/>
      <c r="K528" s="1369"/>
      <c r="L528" s="1369"/>
      <c r="M528" s="1369"/>
      <c r="N528" s="1369"/>
      <c r="O528" s="1382"/>
      <c r="P528" s="1377"/>
    </row>
    <row r="529" spans="2:24">
      <c r="B529" s="1377"/>
      <c r="C529" s="1381" t="str">
        <f>INDEX(AirQualityVectors[Code],MATCH(D529,AirQualityVectors[Description],0))</f>
        <v>AQ.03</v>
      </c>
      <c r="D529" s="1367" t="s">
        <v>1323</v>
      </c>
      <c r="E529" s="1368" t="s">
        <v>445</v>
      </c>
      <c r="F529" s="1369"/>
      <c r="G529" s="1369"/>
      <c r="H529" s="1369"/>
      <c r="I529" s="1369"/>
      <c r="J529" s="1369"/>
      <c r="K529" s="1369"/>
      <c r="L529" s="1369"/>
      <c r="M529" s="1369"/>
      <c r="N529" s="1369"/>
      <c r="O529" s="1382"/>
      <c r="P529" s="1377"/>
    </row>
    <row r="530" spans="2:24">
      <c r="B530" s="1377"/>
      <c r="C530" s="1370" t="str">
        <f>INDEX(AirQualityVectors[Code],MATCH(D530,AirQualityVectors[Description],0))</f>
        <v>AQ.04</v>
      </c>
      <c r="D530" s="1371" t="s">
        <v>1320</v>
      </c>
      <c r="E530" s="1372" t="s">
        <v>445</v>
      </c>
      <c r="F530" s="1373"/>
      <c r="G530" s="1373"/>
      <c r="H530" s="1373"/>
      <c r="I530" s="1373"/>
      <c r="J530" s="1373"/>
      <c r="K530" s="1373"/>
      <c r="L530" s="1373"/>
      <c r="M530" s="1373"/>
      <c r="N530" s="1373"/>
      <c r="O530" s="1374"/>
      <c r="P530" s="1377"/>
    </row>
    <row r="531" spans="2:24" ht="15.75">
      <c r="B531" s="453"/>
      <c r="C531" s="406"/>
      <c r="D531" s="406"/>
      <c r="E531" s="406"/>
      <c r="F531" s="406"/>
      <c r="G531" s="406"/>
      <c r="H531" s="406"/>
      <c r="I531" s="406"/>
      <c r="J531" s="406"/>
      <c r="K531" s="406"/>
      <c r="L531" s="406"/>
      <c r="M531" s="406"/>
      <c r="N531" s="406"/>
      <c r="O531" s="406"/>
      <c r="P531" s="407"/>
    </row>
    <row r="532" spans="2:24">
      <c r="G532" s="1273"/>
      <c r="H532" s="1273"/>
      <c r="I532" s="1273"/>
      <c r="J532" s="1273"/>
      <c r="K532" s="1273"/>
      <c r="L532" s="1273"/>
      <c r="M532" s="1273"/>
      <c r="N532" s="1273"/>
      <c r="O532" s="1273"/>
    </row>
    <row r="533" spans="2:24" s="1350" customFormat="1" ht="15.75">
      <c r="B533" s="850" t="s">
        <v>926</v>
      </c>
      <c r="C533" s="877"/>
      <c r="D533" s="851"/>
      <c r="E533" s="851"/>
      <c r="F533" s="851"/>
      <c r="G533" s="851"/>
      <c r="H533" s="851"/>
      <c r="I533" s="851"/>
      <c r="J533" s="851"/>
      <c r="K533" s="851"/>
      <c r="L533" s="851"/>
      <c r="M533" s="851"/>
      <c r="N533" s="851"/>
      <c r="O533" s="851"/>
      <c r="P533" s="852"/>
      <c r="X533" s="1572"/>
    </row>
    <row r="534" spans="2:24" s="1350" customFormat="1">
      <c r="B534" s="878"/>
      <c r="C534" s="879"/>
      <c r="D534" s="879"/>
      <c r="E534" s="879"/>
      <c r="F534" s="879"/>
      <c r="G534" s="879"/>
      <c r="H534" s="879"/>
      <c r="I534" s="879"/>
      <c r="J534" s="879"/>
      <c r="K534" s="879"/>
      <c r="L534" s="879"/>
      <c r="M534" s="879"/>
      <c r="N534" s="879"/>
      <c r="O534" s="879"/>
      <c r="P534" s="880"/>
      <c r="X534" s="1572"/>
    </row>
    <row r="535" spans="2:24" s="1350" customFormat="1" ht="16.5" customHeight="1">
      <c r="B535" s="1068"/>
      <c r="C535" s="881" t="s">
        <v>1199</v>
      </c>
      <c r="D535" s="1069"/>
      <c r="E535" s="882"/>
      <c r="F535" s="1069"/>
      <c r="G535" s="882"/>
      <c r="H535" s="1069"/>
      <c r="I535" s="1069"/>
      <c r="J535" s="1069"/>
      <c r="K535" s="1069"/>
      <c r="L535" s="1069"/>
      <c r="M535" s="1069"/>
      <c r="N535" s="1069"/>
      <c r="O535" s="882"/>
      <c r="P535" s="1070"/>
      <c r="X535" s="1572"/>
    </row>
    <row r="536" spans="2:24" s="1301" customFormat="1">
      <c r="B536" s="1068"/>
      <c r="C536" s="1069"/>
      <c r="D536" s="1069"/>
      <c r="E536" s="1069"/>
      <c r="F536" s="1069"/>
      <c r="G536" s="1069"/>
      <c r="H536" s="1069"/>
      <c r="I536" s="1069"/>
      <c r="J536" s="1069"/>
      <c r="K536" s="1069"/>
      <c r="L536" s="1069"/>
      <c r="M536" s="1069"/>
      <c r="N536" s="1069"/>
      <c r="O536" s="1069"/>
      <c r="P536" s="1070"/>
      <c r="X536" s="1572"/>
    </row>
    <row r="537" spans="2:24" s="1301" customFormat="1" ht="15.75">
      <c r="B537" s="1071"/>
      <c r="C537" s="1072" t="s">
        <v>68</v>
      </c>
      <c r="D537" s="1072" t="s">
        <v>927</v>
      </c>
      <c r="E537" s="1072" t="s">
        <v>185</v>
      </c>
      <c r="F537" s="1072" t="s">
        <v>1238</v>
      </c>
      <c r="G537" s="1072" t="s">
        <v>240</v>
      </c>
      <c r="H537" s="1072" t="s">
        <v>266</v>
      </c>
      <c r="I537" s="1072" t="s">
        <v>267</v>
      </c>
      <c r="J537" s="1072" t="s">
        <v>268</v>
      </c>
      <c r="K537" s="1072" t="s">
        <v>269</v>
      </c>
      <c r="L537" s="1072" t="s">
        <v>270</v>
      </c>
      <c r="M537" s="1072" t="s">
        <v>271</v>
      </c>
      <c r="N537" s="1072" t="s">
        <v>272</v>
      </c>
      <c r="O537" s="1072" t="s">
        <v>273</v>
      </c>
      <c r="P537" s="1070"/>
      <c r="X537" s="1572"/>
    </row>
    <row r="538" spans="2:24" s="1301" customFormat="1" ht="15.75">
      <c r="B538" s="1071"/>
      <c r="C538" s="1073" t="s">
        <v>933</v>
      </c>
      <c r="D538" s="1074" t="str">
        <f>INDEX(Vectors[Description], MATCH(Therm.a.Liquid.Info[Vector], Vectors[Code], 0))</f>
        <v xml:space="preserve">Installed Capacity </v>
      </c>
      <c r="E538" s="1074" t="str">
        <f>Preferences.PowerUnits</f>
        <v>GW</v>
      </c>
      <c r="F538" s="885">
        <f t="shared" ref="F538:O538" si="174">F474</f>
        <v>0.34200000000000003</v>
      </c>
      <c r="G538" s="885">
        <f t="shared" si="174"/>
        <v>2.6689999999999996</v>
      </c>
      <c r="H538" s="885">
        <f t="shared" si="174"/>
        <v>3.819</v>
      </c>
      <c r="I538" s="885">
        <f t="shared" si="174"/>
        <v>3.819</v>
      </c>
      <c r="J538" s="885">
        <f t="shared" ca="1" si="174"/>
        <v>12.142468162813442</v>
      </c>
      <c r="K538" s="885">
        <f t="shared" ca="1" si="174"/>
        <v>7.2086894121795675</v>
      </c>
      <c r="L538" s="885">
        <f t="shared" ca="1" si="174"/>
        <v>16.686088334119802</v>
      </c>
      <c r="M538" s="885">
        <f t="shared" ca="1" si="174"/>
        <v>12.394358666697984</v>
      </c>
      <c r="N538" s="885">
        <f t="shared" ca="1" si="174"/>
        <v>23.382440489557229</v>
      </c>
      <c r="O538" s="885">
        <f t="shared" ca="1" si="174"/>
        <v>18.264380056084505</v>
      </c>
      <c r="P538" s="1070"/>
      <c r="X538" s="1572"/>
    </row>
    <row r="539" spans="2:24" s="1301" customFormat="1" ht="15.75">
      <c r="B539" s="1071"/>
      <c r="C539" s="1073" t="s">
        <v>1202</v>
      </c>
      <c r="D539" s="1074" t="str">
        <f>INDEX(Vectors[Description], MATCH(Therm.a.Liquid.Info[Vector], Vectors[Code], 0))</f>
        <v>Load factor</v>
      </c>
      <c r="E539" s="1073" t="s">
        <v>329</v>
      </c>
      <c r="F539" s="1110"/>
      <c r="G539" s="1110"/>
      <c r="H539" s="1110"/>
      <c r="I539" s="1110"/>
      <c r="J539" s="1110"/>
      <c r="K539" s="1110"/>
      <c r="L539" s="1110"/>
      <c r="M539" s="1110"/>
      <c r="N539" s="1110"/>
      <c r="O539" s="1110"/>
      <c r="P539" s="1070"/>
      <c r="X539" s="1572"/>
    </row>
    <row r="540" spans="2:24" s="1301" customFormat="1" ht="15.75">
      <c r="B540" s="1071"/>
      <c r="C540" s="1073" t="s">
        <v>40</v>
      </c>
      <c r="D540" s="1074" t="str">
        <f>INDEX(Vectors[Description], MATCH(Therm.a.Liquid.Info[Vector], Vectors[Code], 0))</f>
        <v>Electricity (supplied to grid)</v>
      </c>
      <c r="E540" s="1073"/>
      <c r="F540" s="860">
        <f ca="1">F412*F62</f>
        <v>0.28061017920000003</v>
      </c>
      <c r="G540" s="860">
        <f ca="1">G412*G62</f>
        <v>4.6674258436799994</v>
      </c>
      <c r="H540" s="860">
        <f t="shared" ref="H540:O540" ca="1" si="175">H412*H62</f>
        <v>6.9999742900799999</v>
      </c>
      <c r="I540" s="860">
        <f t="shared" ca="1" si="175"/>
        <v>4.8999820030559995</v>
      </c>
      <c r="J540" s="860">
        <f t="shared" ca="1" si="175"/>
        <v>3.5262540129294804</v>
      </c>
      <c r="K540" s="860">
        <f t="shared" ca="1" si="175"/>
        <v>1.4042736765197521</v>
      </c>
      <c r="L540" s="860">
        <f t="shared" ca="1" si="175"/>
        <v>0</v>
      </c>
      <c r="M540" s="860">
        <f t="shared" ca="1" si="175"/>
        <v>0</v>
      </c>
      <c r="N540" s="860">
        <f t="shared" ca="1" si="175"/>
        <v>0</v>
      </c>
      <c r="O540" s="860">
        <f t="shared" ca="1" si="175"/>
        <v>0</v>
      </c>
      <c r="P540" s="1070"/>
      <c r="X540" s="1572"/>
    </row>
    <row r="541" spans="2:24" ht="15.75">
      <c r="B541" s="1071"/>
      <c r="C541" s="1069"/>
      <c r="D541" s="1069"/>
      <c r="E541" s="1069"/>
      <c r="F541" s="1069"/>
      <c r="G541" s="1069"/>
      <c r="H541" s="1069"/>
      <c r="I541" s="1069"/>
      <c r="J541" s="1069"/>
      <c r="K541" s="1069"/>
      <c r="L541" s="1069"/>
      <c r="M541" s="1069"/>
      <c r="N541" s="1069"/>
      <c r="O541" s="1069"/>
      <c r="P541" s="1070"/>
    </row>
    <row r="542" spans="2:24">
      <c r="B542" s="1068"/>
      <c r="C542" s="881" t="s">
        <v>1198</v>
      </c>
      <c r="D542" s="1069"/>
      <c r="E542" s="882"/>
      <c r="F542" s="1069"/>
      <c r="G542" s="882"/>
      <c r="H542" s="1069"/>
      <c r="I542" s="1069"/>
      <c r="J542" s="1069"/>
      <c r="K542" s="1069"/>
      <c r="L542" s="1069"/>
      <c r="M542" s="1069"/>
      <c r="N542" s="1069"/>
      <c r="O542" s="882"/>
      <c r="P542" s="1070"/>
    </row>
    <row r="543" spans="2:24">
      <c r="B543" s="1068"/>
      <c r="C543" s="1069"/>
      <c r="D543" s="1069"/>
      <c r="E543" s="1069"/>
      <c r="F543" s="1069"/>
      <c r="G543" s="1069"/>
      <c r="H543" s="1069"/>
      <c r="I543" s="1069"/>
      <c r="J543" s="1069"/>
      <c r="K543" s="1069"/>
      <c r="L543" s="1069"/>
      <c r="M543" s="1069"/>
      <c r="N543" s="1069"/>
      <c r="O543" s="1069"/>
      <c r="P543" s="1070"/>
    </row>
    <row r="544" spans="2:24" ht="15.75" customHeight="1">
      <c r="B544" s="1071"/>
      <c r="C544" s="1072" t="s">
        <v>68</v>
      </c>
      <c r="D544" s="1072" t="s">
        <v>927</v>
      </c>
      <c r="E544" s="1072" t="s">
        <v>185</v>
      </c>
      <c r="F544" s="1072" t="s">
        <v>1238</v>
      </c>
      <c r="G544" s="1072" t="s">
        <v>240</v>
      </c>
      <c r="H544" s="1072" t="s">
        <v>266</v>
      </c>
      <c r="I544" s="1072" t="s">
        <v>267</v>
      </c>
      <c r="J544" s="1072" t="s">
        <v>268</v>
      </c>
      <c r="K544" s="1072" t="s">
        <v>269</v>
      </c>
      <c r="L544" s="1072" t="s">
        <v>270</v>
      </c>
      <c r="M544" s="1072" t="s">
        <v>271</v>
      </c>
      <c r="N544" s="1072" t="s">
        <v>272</v>
      </c>
      <c r="O544" s="1072" t="s">
        <v>273</v>
      </c>
      <c r="P544" s="1070"/>
    </row>
    <row r="545" spans="1:115" s="1107" customFormat="1" ht="15.75">
      <c r="A545" s="1221"/>
      <c r="B545" s="1071"/>
      <c r="C545" s="1073" t="s">
        <v>933</v>
      </c>
      <c r="D545" s="1074" t="str">
        <f>INDEX(Vectors[Description], MATCH(Therm.a.Solid.Info[Vector], Vectors[Code], 0))</f>
        <v xml:space="preserve">Installed Capacity </v>
      </c>
      <c r="E545" s="1074" t="str">
        <f>Preferences.PowerUnits</f>
        <v>GW</v>
      </c>
      <c r="F545" s="885">
        <f ca="1">F471+F472+F475+F473</f>
        <v>34.229999999999997</v>
      </c>
      <c r="G545" s="885">
        <f t="shared" ref="G545:O545" ca="1" si="176">G471+G472+G475+G473</f>
        <v>35.68</v>
      </c>
      <c r="H545" s="885">
        <f t="shared" ca="1" si="176"/>
        <v>40.946584705028478</v>
      </c>
      <c r="I545" s="885">
        <f t="shared" ca="1" si="176"/>
        <v>48.254620791366506</v>
      </c>
      <c r="J545" s="885">
        <f t="shared" ca="1" si="176"/>
        <v>57.094008031179968</v>
      </c>
      <c r="K545" s="885">
        <f t="shared" ca="1" si="176"/>
        <v>68.095658353719017</v>
      </c>
      <c r="L545" s="885">
        <f t="shared" ca="1" si="176"/>
        <v>82.137597412237653</v>
      </c>
      <c r="M545" s="885">
        <f t="shared" ca="1" si="176"/>
        <v>97.625073635377689</v>
      </c>
      <c r="N545" s="885">
        <f t="shared" ca="1" si="176"/>
        <v>114.08480821707388</v>
      </c>
      <c r="O545" s="885">
        <f t="shared" ca="1" si="176"/>
        <v>133.88702914935837</v>
      </c>
      <c r="P545" s="1070"/>
      <c r="Q545" s="1221"/>
      <c r="R545" s="1221"/>
      <c r="S545" s="1221"/>
      <c r="T545" s="1221"/>
      <c r="U545" s="1221"/>
      <c r="V545" s="1221"/>
      <c r="W545" s="1221"/>
      <c r="X545" s="1572"/>
      <c r="Y545" s="1221"/>
      <c r="Z545" s="1221"/>
      <c r="AA545" s="1221"/>
      <c r="AB545" s="1221"/>
      <c r="AC545" s="1221"/>
      <c r="AD545" s="1221"/>
      <c r="AE545" s="1221"/>
      <c r="AF545" s="1221"/>
      <c r="AG545" s="1221"/>
      <c r="AH545" s="1221"/>
      <c r="AI545" s="1221"/>
      <c r="AJ545" s="1221"/>
      <c r="AK545" s="1221"/>
      <c r="AL545" s="1221"/>
      <c r="AM545" s="1221"/>
      <c r="AN545" s="1221"/>
      <c r="AO545" s="1221"/>
      <c r="AP545" s="1221"/>
      <c r="AQ545" s="1221"/>
      <c r="AR545" s="1221"/>
      <c r="AS545" s="1221"/>
      <c r="AT545" s="1221"/>
      <c r="AU545" s="1221"/>
      <c r="AV545" s="1221"/>
      <c r="AW545" s="1221"/>
      <c r="AX545" s="1221"/>
      <c r="AY545" s="1221"/>
      <c r="AZ545" s="1221"/>
      <c r="BA545" s="1221"/>
      <c r="BB545" s="1221"/>
      <c r="BC545" s="1221"/>
      <c r="BD545" s="1221"/>
      <c r="BE545" s="1221"/>
      <c r="BF545" s="1221"/>
      <c r="BG545" s="1221"/>
      <c r="BH545" s="1221"/>
      <c r="BI545" s="1221"/>
      <c r="BJ545" s="1221"/>
      <c r="BK545" s="1221"/>
      <c r="BL545" s="1221"/>
      <c r="BM545" s="1221"/>
      <c r="BN545" s="1221"/>
      <c r="BO545" s="1221"/>
      <c r="BP545" s="1221"/>
      <c r="BQ545" s="1221"/>
      <c r="BR545" s="1221"/>
      <c r="BS545" s="1221"/>
      <c r="BT545" s="1221"/>
      <c r="BU545" s="1221"/>
      <c r="BV545" s="1221"/>
      <c r="BW545" s="1221"/>
      <c r="BX545" s="1221"/>
      <c r="BY545" s="1221"/>
      <c r="BZ545" s="1221"/>
      <c r="CA545" s="1221"/>
      <c r="CB545" s="1221"/>
      <c r="CC545" s="1221"/>
      <c r="CD545" s="1221"/>
      <c r="CE545" s="1221"/>
      <c r="CF545" s="1221"/>
      <c r="CG545" s="1221"/>
      <c r="CH545" s="1221"/>
      <c r="CI545" s="1221"/>
      <c r="CJ545" s="1221"/>
      <c r="CK545" s="1221"/>
      <c r="CL545" s="1221"/>
      <c r="CM545" s="1221"/>
      <c r="CN545" s="1221"/>
      <c r="CO545" s="1221"/>
      <c r="CP545" s="1221"/>
      <c r="CQ545" s="1221"/>
      <c r="CR545" s="1221"/>
      <c r="CS545" s="1221"/>
      <c r="CT545" s="1221"/>
      <c r="CU545" s="1221"/>
      <c r="CV545" s="1221"/>
      <c r="CW545" s="1221"/>
      <c r="CX545" s="1221"/>
      <c r="CY545" s="1221"/>
      <c r="CZ545" s="1221"/>
      <c r="DA545" s="1221"/>
      <c r="DB545" s="1221"/>
      <c r="DC545" s="1221"/>
      <c r="DD545" s="1221"/>
      <c r="DE545" s="1221"/>
      <c r="DF545" s="1221"/>
      <c r="DG545" s="1221"/>
      <c r="DH545" s="1221"/>
      <c r="DI545" s="1221"/>
      <c r="DJ545" s="1221"/>
      <c r="DK545" s="1221"/>
    </row>
    <row r="546" spans="1:115" s="1107" customFormat="1" ht="14.25" customHeight="1">
      <c r="A546" s="1221"/>
      <c r="B546" s="1071"/>
      <c r="C546" s="1073" t="s">
        <v>1202</v>
      </c>
      <c r="D546" s="1074" t="str">
        <f>INDEX(Vectors[Description], MATCH(Therm.a.Solid.Info[Vector], Vectors[Code], 0))</f>
        <v>Load factor</v>
      </c>
      <c r="E546" s="1073" t="s">
        <v>329</v>
      </c>
      <c r="F546" s="1110"/>
      <c r="G546" s="1110"/>
      <c r="H546" s="1110"/>
      <c r="I546" s="1110"/>
      <c r="J546" s="1110"/>
      <c r="K546" s="1110"/>
      <c r="L546" s="1110"/>
      <c r="M546" s="1110"/>
      <c r="N546" s="1110"/>
      <c r="O546" s="1110"/>
      <c r="P546" s="1070"/>
      <c r="Q546" s="1221"/>
      <c r="R546" s="1221"/>
      <c r="S546" s="1221"/>
      <c r="T546" s="1221"/>
      <c r="U546" s="1221"/>
      <c r="V546" s="1221"/>
      <c r="W546" s="1221"/>
      <c r="X546" s="1572"/>
      <c r="Y546" s="1221"/>
      <c r="Z546" s="1221"/>
      <c r="AA546" s="1221"/>
      <c r="AB546" s="1221"/>
      <c r="AC546" s="1221"/>
      <c r="AD546" s="1221"/>
      <c r="AE546" s="1221"/>
      <c r="AF546" s="1221"/>
      <c r="AG546" s="1221"/>
      <c r="AH546" s="1221"/>
      <c r="AI546" s="1221"/>
      <c r="AJ546" s="1221"/>
      <c r="AK546" s="1221"/>
      <c r="AL546" s="1221"/>
      <c r="AM546" s="1221"/>
      <c r="AN546" s="1221"/>
      <c r="AO546" s="1221"/>
      <c r="AP546" s="1221"/>
      <c r="AQ546" s="1221"/>
      <c r="AR546" s="1221"/>
      <c r="AS546" s="1221"/>
      <c r="AT546" s="1221"/>
      <c r="AU546" s="1221"/>
      <c r="AV546" s="1221"/>
      <c r="AW546" s="1221"/>
      <c r="AX546" s="1221"/>
      <c r="AY546" s="1221"/>
      <c r="AZ546" s="1221"/>
      <c r="BA546" s="1221"/>
      <c r="BB546" s="1221"/>
      <c r="BC546" s="1221"/>
      <c r="BD546" s="1221"/>
      <c r="BE546" s="1221"/>
      <c r="BF546" s="1221"/>
      <c r="BG546" s="1221"/>
      <c r="BH546" s="1221"/>
      <c r="BI546" s="1221"/>
      <c r="BJ546" s="1221"/>
      <c r="BK546" s="1221"/>
      <c r="BL546" s="1221"/>
      <c r="BM546" s="1221"/>
      <c r="BN546" s="1221"/>
      <c r="BO546" s="1221"/>
      <c r="BP546" s="1221"/>
      <c r="BQ546" s="1221"/>
      <c r="BR546" s="1221"/>
      <c r="BS546" s="1221"/>
      <c r="BT546" s="1221"/>
      <c r="BU546" s="1221"/>
      <c r="BV546" s="1221"/>
      <c r="BW546" s="1221"/>
      <c r="BX546" s="1221"/>
      <c r="BY546" s="1221"/>
      <c r="BZ546" s="1221"/>
      <c r="CA546" s="1221"/>
      <c r="CB546" s="1221"/>
      <c r="CC546" s="1221"/>
      <c r="CD546" s="1221"/>
      <c r="CE546" s="1221"/>
      <c r="CF546" s="1221"/>
      <c r="CG546" s="1221"/>
      <c r="CH546" s="1221"/>
      <c r="CI546" s="1221"/>
      <c r="CJ546" s="1221"/>
      <c r="CK546" s="1221"/>
      <c r="CL546" s="1221"/>
      <c r="CM546" s="1221"/>
      <c r="CN546" s="1221"/>
      <c r="CO546" s="1221"/>
      <c r="CP546" s="1221"/>
      <c r="CQ546" s="1221"/>
      <c r="CR546" s="1221"/>
      <c r="CS546" s="1221"/>
      <c r="CT546" s="1221"/>
      <c r="CU546" s="1221"/>
      <c r="CV546" s="1221"/>
      <c r="CW546" s="1221"/>
      <c r="CX546" s="1221"/>
      <c r="CY546" s="1221"/>
      <c r="CZ546" s="1221"/>
      <c r="DA546" s="1221"/>
      <c r="DB546" s="1221"/>
      <c r="DC546" s="1221"/>
      <c r="DD546" s="1221"/>
      <c r="DE546" s="1221"/>
      <c r="DF546" s="1221"/>
      <c r="DG546" s="1221"/>
      <c r="DH546" s="1221"/>
      <c r="DI546" s="1221"/>
      <c r="DJ546" s="1221"/>
      <c r="DK546" s="1221"/>
    </row>
    <row r="547" spans="1:115" s="1107" customFormat="1" ht="15.75">
      <c r="A547" s="1221"/>
      <c r="B547" s="1071"/>
      <c r="C547" s="6056"/>
      <c r="D547" s="6057"/>
      <c r="E547" s="6056"/>
      <c r="F547" s="6058"/>
      <c r="G547" s="885"/>
      <c r="H547" s="885"/>
      <c r="I547" s="885"/>
      <c r="J547" s="885"/>
      <c r="K547" s="885"/>
      <c r="L547" s="885"/>
      <c r="M547" s="885"/>
      <c r="N547" s="885"/>
      <c r="O547" s="885"/>
      <c r="P547" s="1070"/>
      <c r="Q547" s="1221"/>
      <c r="R547" s="1221"/>
      <c r="S547" s="1221"/>
      <c r="T547" s="1221"/>
      <c r="U547" s="1221"/>
      <c r="V547" s="1221"/>
      <c r="W547" s="1221"/>
      <c r="X547" s="1572"/>
      <c r="Y547" s="1221"/>
      <c r="Z547" s="1221"/>
      <c r="AA547" s="1221"/>
      <c r="AB547" s="1221"/>
      <c r="AC547" s="1221"/>
      <c r="AD547" s="1221"/>
      <c r="AE547" s="1221"/>
      <c r="AF547" s="1221"/>
      <c r="AG547" s="1221"/>
      <c r="AH547" s="1221"/>
      <c r="AI547" s="1221"/>
      <c r="AJ547" s="1221"/>
      <c r="AK547" s="1221"/>
      <c r="AL547" s="1221"/>
      <c r="AM547" s="1221"/>
      <c r="AN547" s="1221"/>
      <c r="AO547" s="1221"/>
      <c r="AP547" s="1221"/>
      <c r="AQ547" s="1221"/>
      <c r="AR547" s="1221"/>
      <c r="AS547" s="1221"/>
      <c r="AT547" s="1221"/>
      <c r="AU547" s="1221"/>
      <c r="AV547" s="1221"/>
      <c r="AW547" s="1221"/>
      <c r="AX547" s="1221"/>
      <c r="AY547" s="1221"/>
      <c r="AZ547" s="1221"/>
      <c r="BA547" s="1221"/>
      <c r="BB547" s="1221"/>
      <c r="BC547" s="1221"/>
      <c r="BD547" s="1221"/>
      <c r="BE547" s="1221"/>
      <c r="BF547" s="1221"/>
      <c r="BG547" s="1221"/>
      <c r="BH547" s="1221"/>
      <c r="BI547" s="1221"/>
      <c r="BJ547" s="1221"/>
      <c r="BK547" s="1221"/>
      <c r="BL547" s="1221"/>
      <c r="BM547" s="1221"/>
      <c r="BN547" s="1221"/>
      <c r="BO547" s="1221"/>
      <c r="BP547" s="1221"/>
      <c r="BQ547" s="1221"/>
      <c r="BR547" s="1221"/>
      <c r="BS547" s="1221"/>
      <c r="BT547" s="1221"/>
      <c r="BU547" s="1221"/>
      <c r="BV547" s="1221"/>
      <c r="BW547" s="1221"/>
      <c r="BX547" s="1221"/>
      <c r="BY547" s="1221"/>
      <c r="BZ547" s="1221"/>
      <c r="CA547" s="1221"/>
      <c r="CB547" s="1221"/>
      <c r="CC547" s="1221"/>
      <c r="CD547" s="1221"/>
      <c r="CE547" s="1221"/>
      <c r="CF547" s="1221"/>
      <c r="CG547" s="1221"/>
      <c r="CH547" s="1221"/>
      <c r="CI547" s="1221"/>
      <c r="CJ547" s="1221"/>
      <c r="CK547" s="1221"/>
      <c r="CL547" s="1221"/>
      <c r="CM547" s="1221"/>
      <c r="CN547" s="1221"/>
      <c r="CO547" s="1221"/>
      <c r="CP547" s="1221"/>
      <c r="CQ547" s="1221"/>
      <c r="CR547" s="1221"/>
      <c r="CS547" s="1221"/>
      <c r="CT547" s="1221"/>
      <c r="CU547" s="1221"/>
      <c r="CV547" s="1221"/>
      <c r="CW547" s="1221"/>
      <c r="CX547" s="1221"/>
      <c r="CY547" s="1221"/>
      <c r="CZ547" s="1221"/>
      <c r="DA547" s="1221"/>
      <c r="DB547" s="1221"/>
      <c r="DC547" s="1221"/>
      <c r="DD547" s="1221"/>
      <c r="DE547" s="1221"/>
      <c r="DF547" s="1221"/>
      <c r="DG547" s="1221"/>
      <c r="DH547" s="1221"/>
      <c r="DI547" s="1221"/>
      <c r="DJ547" s="1221"/>
      <c r="DK547" s="1221"/>
    </row>
    <row r="548" spans="1:115" s="1107" customFormat="1" ht="15.75">
      <c r="A548" s="1221"/>
      <c r="B548" s="1071"/>
      <c r="C548" s="1073" t="s">
        <v>40</v>
      </c>
      <c r="D548" s="1074" t="str">
        <f>INDEX(Vectors[Description], MATCH(Therm.a.Solid.Info[Vector], Vectors[Code], 0))</f>
        <v>Electricity (supplied to grid)</v>
      </c>
      <c r="E548" s="1073"/>
      <c r="F548" s="860">
        <f ca="1">F411+F413</f>
        <v>819.33122407729775</v>
      </c>
      <c r="G548" s="860">
        <f t="shared" ref="G548:O548" ca="1" si="177">G411+G413</f>
        <v>970.57150112168245</v>
      </c>
      <c r="H548" s="860">
        <f t="shared" ca="1" si="177"/>
        <v>1133.2820803935401</v>
      </c>
      <c r="I548" s="860">
        <f t="shared" ca="1" si="177"/>
        <v>1339.8601130279208</v>
      </c>
      <c r="J548" s="860">
        <f t="shared" ca="1" si="177"/>
        <v>1601.0495049787357</v>
      </c>
      <c r="K548" s="860">
        <f t="shared" ca="1" si="177"/>
        <v>1925.0703753376238</v>
      </c>
      <c r="L548" s="860">
        <f t="shared" ca="1" si="177"/>
        <v>2325.7466363277526</v>
      </c>
      <c r="M548" s="860">
        <f t="shared" ca="1" si="177"/>
        <v>2793.5408260577733</v>
      </c>
      <c r="N548" s="860">
        <f t="shared" ca="1" si="177"/>
        <v>3266.2218712899289</v>
      </c>
      <c r="O548" s="860">
        <f t="shared" ca="1" si="177"/>
        <v>3840.9542803662507</v>
      </c>
      <c r="P548" s="1070"/>
      <c r="Q548" s="1221"/>
      <c r="R548" s="1221"/>
      <c r="S548" s="1221"/>
      <c r="T548" s="1221"/>
      <c r="U548" s="1221"/>
      <c r="V548" s="1221"/>
      <c r="W548" s="1221"/>
      <c r="X548" s="1572"/>
      <c r="Y548" s="1221"/>
      <c r="Z548" s="1221"/>
      <c r="AA548" s="1221"/>
      <c r="AB548" s="1221"/>
      <c r="AC548" s="1221"/>
      <c r="AD548" s="1221"/>
      <c r="AE548" s="1221"/>
      <c r="AF548" s="1221"/>
      <c r="AG548" s="1221"/>
      <c r="AH548" s="1221"/>
      <c r="AI548" s="1221"/>
      <c r="AJ548" s="1221"/>
      <c r="AK548" s="1221"/>
      <c r="AL548" s="1221"/>
      <c r="AM548" s="1221"/>
      <c r="AN548" s="1221"/>
      <c r="AO548" s="1221"/>
      <c r="AP548" s="1221"/>
      <c r="AQ548" s="1221"/>
      <c r="AR548" s="1221"/>
      <c r="AS548" s="1221"/>
      <c r="AT548" s="1221"/>
      <c r="AU548" s="1221"/>
      <c r="AV548" s="1221"/>
      <c r="AW548" s="1221"/>
      <c r="AX548" s="1221"/>
      <c r="AY548" s="1221"/>
      <c r="AZ548" s="1221"/>
      <c r="BA548" s="1221"/>
      <c r="BB548" s="1221"/>
      <c r="BC548" s="1221"/>
      <c r="BD548" s="1221"/>
      <c r="BE548" s="1221"/>
      <c r="BF548" s="1221"/>
      <c r="BG548" s="1221"/>
      <c r="BH548" s="1221"/>
      <c r="BI548" s="1221"/>
      <c r="BJ548" s="1221"/>
      <c r="BK548" s="1221"/>
      <c r="BL548" s="1221"/>
      <c r="BM548" s="1221"/>
      <c r="BN548" s="1221"/>
      <c r="BO548" s="1221"/>
      <c r="BP548" s="1221"/>
      <c r="BQ548" s="1221"/>
      <c r="BR548" s="1221"/>
      <c r="BS548" s="1221"/>
      <c r="BT548" s="1221"/>
      <c r="BU548" s="1221"/>
      <c r="BV548" s="1221"/>
      <c r="BW548" s="1221"/>
      <c r="BX548" s="1221"/>
      <c r="BY548" s="1221"/>
      <c r="BZ548" s="1221"/>
      <c r="CA548" s="1221"/>
      <c r="CB548" s="1221"/>
      <c r="CC548" s="1221"/>
      <c r="CD548" s="1221"/>
      <c r="CE548" s="1221"/>
      <c r="CF548" s="1221"/>
      <c r="CG548" s="1221"/>
      <c r="CH548" s="1221"/>
      <c r="CI548" s="1221"/>
      <c r="CJ548" s="1221"/>
      <c r="CK548" s="1221"/>
      <c r="CL548" s="1221"/>
      <c r="CM548" s="1221"/>
      <c r="CN548" s="1221"/>
      <c r="CO548" s="1221"/>
      <c r="CP548" s="1221"/>
      <c r="CQ548" s="1221"/>
      <c r="CR548" s="1221"/>
      <c r="CS548" s="1221"/>
      <c r="CT548" s="1221"/>
      <c r="CU548" s="1221"/>
      <c r="CV548" s="1221"/>
      <c r="CW548" s="1221"/>
      <c r="CX548" s="1221"/>
      <c r="CY548" s="1221"/>
      <c r="CZ548" s="1221"/>
      <c r="DA548" s="1221"/>
      <c r="DB548" s="1221"/>
      <c r="DC548" s="1221"/>
      <c r="DD548" s="1221"/>
      <c r="DE548" s="1221"/>
      <c r="DF548" s="1221"/>
      <c r="DG548" s="1221"/>
      <c r="DH548" s="1221"/>
      <c r="DI548" s="1221"/>
      <c r="DJ548" s="1221"/>
      <c r="DK548" s="1221"/>
    </row>
    <row r="549" spans="1:115" s="1107" customFormat="1">
      <c r="A549" s="1221"/>
      <c r="B549" s="1068"/>
      <c r="C549" s="1069"/>
      <c r="D549" s="1069"/>
      <c r="E549" s="1069"/>
      <c r="F549" s="1069"/>
      <c r="G549" s="1069"/>
      <c r="H549" s="1069"/>
      <c r="I549" s="1069"/>
      <c r="J549" s="1069"/>
      <c r="K549" s="1069"/>
      <c r="L549" s="1069"/>
      <c r="M549" s="1069"/>
      <c r="N549" s="1069"/>
      <c r="O549" s="1069"/>
      <c r="P549" s="1070"/>
      <c r="Q549" s="1221"/>
      <c r="R549" s="1221"/>
      <c r="S549" s="1221"/>
      <c r="T549" s="1221"/>
      <c r="U549" s="1221"/>
      <c r="V549" s="1221"/>
      <c r="W549" s="1221"/>
      <c r="X549" s="1572"/>
      <c r="Y549" s="1221"/>
      <c r="Z549" s="1221"/>
      <c r="AA549" s="1221"/>
      <c r="AB549" s="1221"/>
      <c r="AC549" s="1221"/>
      <c r="AD549" s="1221"/>
      <c r="AE549" s="1221"/>
      <c r="AF549" s="1221"/>
      <c r="AG549" s="1221"/>
      <c r="AH549" s="1221"/>
      <c r="AI549" s="1221"/>
      <c r="AJ549" s="1221"/>
      <c r="AK549" s="1221"/>
      <c r="AL549" s="1221"/>
      <c r="AM549" s="1221"/>
      <c r="AN549" s="1221"/>
      <c r="AO549" s="1221"/>
      <c r="AP549" s="1221"/>
      <c r="AQ549" s="1221"/>
      <c r="AR549" s="1221"/>
      <c r="AS549" s="1221"/>
      <c r="AT549" s="1221"/>
      <c r="AU549" s="1221"/>
      <c r="AV549" s="1221"/>
      <c r="AW549" s="1221"/>
      <c r="AX549" s="1221"/>
      <c r="AY549" s="1221"/>
      <c r="AZ549" s="1221"/>
      <c r="BA549" s="1221"/>
      <c r="BB549" s="1221"/>
      <c r="BC549" s="1221"/>
      <c r="BD549" s="1221"/>
      <c r="BE549" s="1221"/>
      <c r="BF549" s="1221"/>
      <c r="BG549" s="1221"/>
      <c r="BH549" s="1221"/>
      <c r="BI549" s="1221"/>
      <c r="BJ549" s="1221"/>
      <c r="BK549" s="1221"/>
      <c r="BL549" s="1221"/>
      <c r="BM549" s="1221"/>
      <c r="BN549" s="1221"/>
      <c r="BO549" s="1221"/>
      <c r="BP549" s="1221"/>
      <c r="BQ549" s="1221"/>
      <c r="BR549" s="1221"/>
      <c r="BS549" s="1221"/>
      <c r="BT549" s="1221"/>
      <c r="BU549" s="1221"/>
      <c r="BV549" s="1221"/>
      <c r="BW549" s="1221"/>
      <c r="BX549" s="1221"/>
      <c r="BY549" s="1221"/>
      <c r="BZ549" s="1221"/>
      <c r="CA549" s="1221"/>
      <c r="CB549" s="1221"/>
      <c r="CC549" s="1221"/>
      <c r="CD549" s="1221"/>
      <c r="CE549" s="1221"/>
      <c r="CF549" s="1221"/>
      <c r="CG549" s="1221"/>
      <c r="CH549" s="1221"/>
      <c r="CI549" s="1221"/>
      <c r="CJ549" s="1221"/>
      <c r="CK549" s="1221"/>
      <c r="CL549" s="1221"/>
      <c r="CM549" s="1221"/>
      <c r="CN549" s="1221"/>
      <c r="CO549" s="1221"/>
      <c r="CP549" s="1221"/>
      <c r="CQ549" s="1221"/>
      <c r="CR549" s="1221"/>
      <c r="CS549" s="1221"/>
      <c r="CT549" s="1221"/>
      <c r="CU549" s="1221"/>
      <c r="CV549" s="1221"/>
      <c r="CW549" s="1221"/>
      <c r="CX549" s="1221"/>
      <c r="CY549" s="1221"/>
      <c r="CZ549" s="1221"/>
      <c r="DA549" s="1221"/>
      <c r="DB549" s="1221"/>
      <c r="DC549" s="1221"/>
      <c r="DD549" s="1221"/>
      <c r="DE549" s="1221"/>
      <c r="DF549" s="1221"/>
      <c r="DG549" s="1221"/>
      <c r="DH549" s="1221"/>
      <c r="DI549" s="1221"/>
      <c r="DJ549" s="1221"/>
      <c r="DK549" s="1221"/>
    </row>
    <row r="550" spans="1:115" s="1107" customFormat="1" collapsed="1">
      <c r="A550" s="1221"/>
      <c r="B550" s="1068"/>
      <c r="C550" s="881" t="s">
        <v>1200</v>
      </c>
      <c r="D550" s="1069"/>
      <c r="E550" s="882"/>
      <c r="F550" s="1069"/>
      <c r="G550" s="882"/>
      <c r="H550" s="1069"/>
      <c r="I550" s="1069"/>
      <c r="J550" s="1069"/>
      <c r="K550" s="1069"/>
      <c r="L550" s="1069"/>
      <c r="M550" s="1069"/>
      <c r="N550" s="1069"/>
      <c r="O550" s="882"/>
      <c r="P550" s="1070"/>
      <c r="Q550" s="1221"/>
      <c r="R550" s="1221"/>
      <c r="S550" s="1221"/>
      <c r="T550" s="1221"/>
      <c r="U550" s="1221"/>
      <c r="V550" s="1221"/>
      <c r="W550" s="1221"/>
      <c r="X550" s="1572"/>
      <c r="Y550" s="1221"/>
      <c r="Z550" s="1221"/>
      <c r="AA550" s="1221"/>
      <c r="AB550" s="1221"/>
      <c r="AC550" s="1221"/>
      <c r="AD550" s="1221"/>
      <c r="AE550" s="1221"/>
      <c r="AF550" s="1221"/>
      <c r="AG550" s="1221"/>
      <c r="AH550" s="1221"/>
      <c r="AI550" s="1221"/>
      <c r="AJ550" s="1221"/>
      <c r="AK550" s="1221"/>
      <c r="AL550" s="1221"/>
      <c r="AM550" s="1221"/>
      <c r="AN550" s="1221"/>
      <c r="AO550" s="1221"/>
      <c r="AP550" s="1221"/>
      <c r="AQ550" s="1221"/>
      <c r="AR550" s="1221"/>
      <c r="AS550" s="1221"/>
      <c r="AT550" s="1221"/>
      <c r="AU550" s="1221"/>
      <c r="AV550" s="1221"/>
      <c r="AW550" s="1221"/>
      <c r="AX550" s="1221"/>
      <c r="AY550" s="1221"/>
      <c r="AZ550" s="1221"/>
      <c r="BA550" s="1221"/>
      <c r="BB550" s="1221"/>
      <c r="BC550" s="1221"/>
      <c r="BD550" s="1221"/>
      <c r="BE550" s="1221"/>
      <c r="BF550" s="1221"/>
      <c r="BG550" s="1221"/>
      <c r="BH550" s="1221"/>
      <c r="BI550" s="1221"/>
      <c r="BJ550" s="1221"/>
      <c r="BK550" s="1221"/>
      <c r="BL550" s="1221"/>
      <c r="BM550" s="1221"/>
      <c r="BN550" s="1221"/>
      <c r="BO550" s="1221"/>
      <c r="BP550" s="1221"/>
      <c r="BQ550" s="1221"/>
      <c r="BR550" s="1221"/>
      <c r="BS550" s="1221"/>
      <c r="BT550" s="1221"/>
      <c r="BU550" s="1221"/>
      <c r="BV550" s="1221"/>
      <c r="BW550" s="1221"/>
      <c r="BX550" s="1221"/>
      <c r="BY550" s="1221"/>
      <c r="BZ550" s="1221"/>
      <c r="CA550" s="1221"/>
      <c r="CB550" s="1221"/>
      <c r="CC550" s="1221"/>
      <c r="CD550" s="1221"/>
      <c r="CE550" s="1221"/>
      <c r="CF550" s="1221"/>
      <c r="CG550" s="1221"/>
      <c r="CH550" s="1221"/>
      <c r="CI550" s="1221"/>
      <c r="CJ550" s="1221"/>
      <c r="CK550" s="1221"/>
      <c r="CL550" s="1221"/>
      <c r="CM550" s="1221"/>
      <c r="CN550" s="1221"/>
      <c r="CO550" s="1221"/>
      <c r="CP550" s="1221"/>
      <c r="CQ550" s="1221"/>
      <c r="CR550" s="1221"/>
      <c r="CS550" s="1221"/>
      <c r="CT550" s="1221"/>
      <c r="CU550" s="1221"/>
      <c r="CV550" s="1221"/>
      <c r="CW550" s="1221"/>
      <c r="CX550" s="1221"/>
      <c r="CY550" s="1221"/>
      <c r="CZ550" s="1221"/>
      <c r="DA550" s="1221"/>
      <c r="DB550" s="1221"/>
      <c r="DC550" s="1221"/>
      <c r="DD550" s="1221"/>
      <c r="DE550" s="1221"/>
      <c r="DF550" s="1221"/>
      <c r="DG550" s="1221"/>
      <c r="DH550" s="1221"/>
      <c r="DI550" s="1221"/>
      <c r="DJ550" s="1221"/>
      <c r="DK550" s="1221"/>
    </row>
    <row r="551" spans="1:115" s="1107" customFormat="1" ht="14.25" customHeight="1">
      <c r="A551" s="1221"/>
      <c r="B551" s="1071"/>
      <c r="C551" s="1069"/>
      <c r="D551" s="1069"/>
      <c r="E551" s="1069"/>
      <c r="F551" s="1069"/>
      <c r="G551" s="1069"/>
      <c r="H551" s="1069"/>
      <c r="I551" s="1069"/>
      <c r="J551" s="1069"/>
      <c r="K551" s="1069"/>
      <c r="L551" s="1069"/>
      <c r="M551" s="1069"/>
      <c r="N551" s="1069"/>
      <c r="O551" s="1069"/>
      <c r="P551" s="1070"/>
      <c r="Q551" s="1221"/>
      <c r="R551" s="1221"/>
      <c r="S551" s="1221"/>
      <c r="T551" s="1221"/>
      <c r="U551" s="1221"/>
      <c r="V551" s="1221"/>
      <c r="W551" s="1221"/>
      <c r="X551" s="1572"/>
      <c r="Y551" s="1221"/>
      <c r="Z551" s="1221"/>
      <c r="AA551" s="1221"/>
      <c r="AB551" s="1221"/>
      <c r="AC551" s="1221"/>
      <c r="AD551" s="1221"/>
      <c r="AE551" s="1221"/>
      <c r="AF551" s="1221"/>
      <c r="AG551" s="1221"/>
      <c r="AH551" s="1221"/>
      <c r="AI551" s="1221"/>
      <c r="AJ551" s="1221"/>
      <c r="AK551" s="1221"/>
      <c r="AL551" s="1221"/>
      <c r="AM551" s="1221"/>
      <c r="AN551" s="1221"/>
      <c r="AO551" s="1221"/>
      <c r="AP551" s="1221"/>
      <c r="AQ551" s="1221"/>
      <c r="AR551" s="1221"/>
      <c r="AS551" s="1221"/>
      <c r="AT551" s="1221"/>
      <c r="AU551" s="1221"/>
      <c r="AV551" s="1221"/>
      <c r="AW551" s="1221"/>
      <c r="AX551" s="1221"/>
      <c r="AY551" s="1221"/>
      <c r="AZ551" s="1221"/>
      <c r="BA551" s="1221"/>
      <c r="BB551" s="1221"/>
      <c r="BC551" s="1221"/>
      <c r="BD551" s="1221"/>
      <c r="BE551" s="1221"/>
      <c r="BF551" s="1221"/>
      <c r="BG551" s="1221"/>
      <c r="BH551" s="1221"/>
      <c r="BI551" s="1221"/>
      <c r="BJ551" s="1221"/>
      <c r="BK551" s="1221"/>
      <c r="BL551" s="1221"/>
      <c r="BM551" s="1221"/>
      <c r="BN551" s="1221"/>
      <c r="BO551" s="1221"/>
      <c r="BP551" s="1221"/>
      <c r="BQ551" s="1221"/>
      <c r="BR551" s="1221"/>
      <c r="BS551" s="1221"/>
      <c r="BT551" s="1221"/>
      <c r="BU551" s="1221"/>
      <c r="BV551" s="1221"/>
      <c r="BW551" s="1221"/>
      <c r="BX551" s="1221"/>
      <c r="BY551" s="1221"/>
      <c r="BZ551" s="1221"/>
      <c r="CA551" s="1221"/>
      <c r="CB551" s="1221"/>
      <c r="CC551" s="1221"/>
      <c r="CD551" s="1221"/>
      <c r="CE551" s="1221"/>
      <c r="CF551" s="1221"/>
      <c r="CG551" s="1221"/>
      <c r="CH551" s="1221"/>
      <c r="CI551" s="1221"/>
      <c r="CJ551" s="1221"/>
      <c r="CK551" s="1221"/>
      <c r="CL551" s="1221"/>
      <c r="CM551" s="1221"/>
      <c r="CN551" s="1221"/>
      <c r="CO551" s="1221"/>
      <c r="CP551" s="1221"/>
      <c r="CQ551" s="1221"/>
      <c r="CR551" s="1221"/>
      <c r="CS551" s="1221"/>
      <c r="CT551" s="1221"/>
      <c r="CU551" s="1221"/>
      <c r="CV551" s="1221"/>
      <c r="CW551" s="1221"/>
      <c r="CX551" s="1221"/>
      <c r="CY551" s="1221"/>
      <c r="CZ551" s="1221"/>
      <c r="DA551" s="1221"/>
      <c r="DB551" s="1221"/>
      <c r="DC551" s="1221"/>
      <c r="DD551" s="1221"/>
      <c r="DE551" s="1221"/>
      <c r="DF551" s="1221"/>
      <c r="DG551" s="1221"/>
      <c r="DH551" s="1221"/>
      <c r="DI551" s="1221"/>
      <c r="DJ551" s="1221"/>
      <c r="DK551" s="1221"/>
    </row>
    <row r="552" spans="1:115" s="1107" customFormat="1" ht="15.75">
      <c r="A552" s="1221"/>
      <c r="B552" s="1071"/>
      <c r="C552" s="1072" t="s">
        <v>68</v>
      </c>
      <c r="D552" s="1072" t="s">
        <v>927</v>
      </c>
      <c r="E552" s="1072" t="s">
        <v>185</v>
      </c>
      <c r="F552" s="1072" t="s">
        <v>1238</v>
      </c>
      <c r="G552" s="1072" t="s">
        <v>240</v>
      </c>
      <c r="H552" s="1072" t="s">
        <v>266</v>
      </c>
      <c r="I552" s="1072" t="s">
        <v>267</v>
      </c>
      <c r="J552" s="1072" t="s">
        <v>268</v>
      </c>
      <c r="K552" s="1072" t="s">
        <v>269</v>
      </c>
      <c r="L552" s="1072" t="s">
        <v>270</v>
      </c>
      <c r="M552" s="1072" t="s">
        <v>271</v>
      </c>
      <c r="N552" s="1072" t="s">
        <v>272</v>
      </c>
      <c r="O552" s="1072" t="s">
        <v>273</v>
      </c>
      <c r="P552" s="1070"/>
      <c r="Q552" s="1221"/>
      <c r="R552" s="1221"/>
      <c r="S552" s="1221"/>
      <c r="T552" s="1221"/>
      <c r="U552" s="1221"/>
      <c r="V552" s="1221"/>
      <c r="W552" s="1221"/>
      <c r="X552" s="1572"/>
      <c r="Y552" s="1221"/>
      <c r="Z552" s="1221"/>
      <c r="AA552" s="1221"/>
      <c r="AB552" s="1221"/>
      <c r="AC552" s="1221"/>
      <c r="AD552" s="1221"/>
      <c r="AE552" s="1221"/>
      <c r="AF552" s="1221"/>
      <c r="AG552" s="1221"/>
      <c r="AH552" s="1221"/>
      <c r="AI552" s="1221"/>
      <c r="AJ552" s="1221"/>
      <c r="AK552" s="1221"/>
      <c r="AL552" s="1221"/>
      <c r="AM552" s="1221"/>
      <c r="AN552" s="1221"/>
      <c r="AO552" s="1221"/>
      <c r="AP552" s="1221"/>
      <c r="AQ552" s="1221"/>
      <c r="AR552" s="1221"/>
      <c r="AS552" s="1221"/>
      <c r="AT552" s="1221"/>
      <c r="AU552" s="1221"/>
      <c r="AV552" s="1221"/>
      <c r="AW552" s="1221"/>
      <c r="AX552" s="1221"/>
      <c r="AY552" s="1221"/>
      <c r="AZ552" s="1221"/>
      <c r="BA552" s="1221"/>
      <c r="BB552" s="1221"/>
      <c r="BC552" s="1221"/>
      <c r="BD552" s="1221"/>
      <c r="BE552" s="1221"/>
      <c r="BF552" s="1221"/>
      <c r="BG552" s="1221"/>
      <c r="BH552" s="1221"/>
      <c r="BI552" s="1221"/>
      <c r="BJ552" s="1221"/>
      <c r="BK552" s="1221"/>
      <c r="BL552" s="1221"/>
      <c r="BM552" s="1221"/>
      <c r="BN552" s="1221"/>
      <c r="BO552" s="1221"/>
      <c r="BP552" s="1221"/>
      <c r="BQ552" s="1221"/>
      <c r="BR552" s="1221"/>
      <c r="BS552" s="1221"/>
      <c r="BT552" s="1221"/>
      <c r="BU552" s="1221"/>
      <c r="BV552" s="1221"/>
      <c r="BW552" s="1221"/>
      <c r="BX552" s="1221"/>
      <c r="BY552" s="1221"/>
      <c r="BZ552" s="1221"/>
      <c r="CA552" s="1221"/>
      <c r="CB552" s="1221"/>
      <c r="CC552" s="1221"/>
      <c r="CD552" s="1221"/>
      <c r="CE552" s="1221"/>
      <c r="CF552" s="1221"/>
      <c r="CG552" s="1221"/>
      <c r="CH552" s="1221"/>
      <c r="CI552" s="1221"/>
      <c r="CJ552" s="1221"/>
      <c r="CK552" s="1221"/>
      <c r="CL552" s="1221"/>
      <c r="CM552" s="1221"/>
      <c r="CN552" s="1221"/>
      <c r="CO552" s="1221"/>
      <c r="CP552" s="1221"/>
      <c r="CQ552" s="1221"/>
      <c r="CR552" s="1221"/>
      <c r="CS552" s="1221"/>
      <c r="CT552" s="1221"/>
      <c r="CU552" s="1221"/>
      <c r="CV552" s="1221"/>
      <c r="CW552" s="1221"/>
      <c r="CX552" s="1221"/>
      <c r="CY552" s="1221"/>
      <c r="CZ552" s="1221"/>
      <c r="DA552" s="1221"/>
      <c r="DB552" s="1221"/>
      <c r="DC552" s="1221"/>
      <c r="DD552" s="1221"/>
      <c r="DE552" s="1221"/>
      <c r="DF552" s="1221"/>
      <c r="DG552" s="1221"/>
      <c r="DH552" s="1221"/>
      <c r="DI552" s="1221"/>
      <c r="DJ552" s="1221"/>
      <c r="DK552" s="1221"/>
    </row>
    <row r="553" spans="1:115" s="1107" customFormat="1" ht="15" customHeight="1">
      <c r="A553" s="1221"/>
      <c r="B553" s="1071"/>
      <c r="C553" s="1073" t="s">
        <v>933</v>
      </c>
      <c r="D553" s="1074" t="str">
        <f>INDEX(Vectors[Description], MATCH(Therm.a.Gas.Info[Vector], Vectors[Code], 0))</f>
        <v xml:space="preserve">Installed Capacity </v>
      </c>
      <c r="E553" s="1074" t="str">
        <f>Preferences.PowerUnits</f>
        <v>GW</v>
      </c>
      <c r="F553" s="885"/>
      <c r="G553" s="885"/>
      <c r="H553" s="885"/>
      <c r="I553" s="885"/>
      <c r="J553" s="885"/>
      <c r="K553" s="885"/>
      <c r="L553" s="885"/>
      <c r="M553" s="885"/>
      <c r="N553" s="885"/>
      <c r="O553" s="885"/>
      <c r="P553" s="1070"/>
      <c r="Q553" s="1221"/>
      <c r="R553" s="1221"/>
      <c r="S553" s="1221"/>
      <c r="T553" s="1221"/>
      <c r="U553" s="1221"/>
      <c r="V553" s="1221"/>
      <c r="W553" s="1221"/>
      <c r="X553" s="1572"/>
      <c r="Y553" s="1221"/>
      <c r="Z553" s="1221"/>
      <c r="AA553" s="1221"/>
      <c r="AB553" s="1221"/>
      <c r="AC553" s="1221"/>
      <c r="AD553" s="1221"/>
      <c r="AE553" s="1221"/>
      <c r="AF553" s="1221"/>
      <c r="AG553" s="1221"/>
      <c r="AH553" s="1221"/>
      <c r="AI553" s="1221"/>
      <c r="AJ553" s="1221"/>
      <c r="AK553" s="1221"/>
      <c r="AL553" s="1221"/>
      <c r="AM553" s="1221"/>
      <c r="AN553" s="1221"/>
      <c r="AO553" s="1221"/>
      <c r="AP553" s="1221"/>
      <c r="AQ553" s="1221"/>
      <c r="AR553" s="1221"/>
      <c r="AS553" s="1221"/>
      <c r="AT553" s="1221"/>
      <c r="AU553" s="1221"/>
      <c r="AV553" s="1221"/>
      <c r="AW553" s="1221"/>
      <c r="AX553" s="1221"/>
      <c r="AY553" s="1221"/>
      <c r="AZ553" s="1221"/>
      <c r="BA553" s="1221"/>
      <c r="BB553" s="1221"/>
      <c r="BC553" s="1221"/>
      <c r="BD553" s="1221"/>
      <c r="BE553" s="1221"/>
      <c r="BF553" s="1221"/>
      <c r="BG553" s="1221"/>
      <c r="BH553" s="1221"/>
      <c r="BI553" s="1221"/>
      <c r="BJ553" s="1221"/>
      <c r="BK553" s="1221"/>
      <c r="BL553" s="1221"/>
      <c r="BM553" s="1221"/>
      <c r="BN553" s="1221"/>
      <c r="BO553" s="1221"/>
      <c r="BP553" s="1221"/>
      <c r="BQ553" s="1221"/>
      <c r="BR553" s="1221"/>
      <c r="BS553" s="1221"/>
      <c r="BT553" s="1221"/>
      <c r="BU553" s="1221"/>
      <c r="BV553" s="1221"/>
      <c r="BW553" s="1221"/>
      <c r="BX553" s="1221"/>
      <c r="BY553" s="1221"/>
      <c r="BZ553" s="1221"/>
      <c r="CA553" s="1221"/>
      <c r="CB553" s="1221"/>
      <c r="CC553" s="1221"/>
      <c r="CD553" s="1221"/>
      <c r="CE553" s="1221"/>
      <c r="CF553" s="1221"/>
      <c r="CG553" s="1221"/>
      <c r="CH553" s="1221"/>
      <c r="CI553" s="1221"/>
      <c r="CJ553" s="1221"/>
      <c r="CK553" s="1221"/>
      <c r="CL553" s="1221"/>
      <c r="CM553" s="1221"/>
      <c r="CN553" s="1221"/>
      <c r="CO553" s="1221"/>
      <c r="CP553" s="1221"/>
      <c r="CQ553" s="1221"/>
      <c r="CR553" s="1221"/>
      <c r="CS553" s="1221"/>
      <c r="CT553" s="1221"/>
      <c r="CU553" s="1221"/>
      <c r="CV553" s="1221"/>
      <c r="CW553" s="1221"/>
      <c r="CX553" s="1221"/>
      <c r="CY553" s="1221"/>
      <c r="CZ553" s="1221"/>
      <c r="DA553" s="1221"/>
      <c r="DB553" s="1221"/>
      <c r="DC553" s="1221"/>
      <c r="DD553" s="1221"/>
      <c r="DE553" s="1221"/>
      <c r="DF553" s="1221"/>
      <c r="DG553" s="1221"/>
      <c r="DH553" s="1221"/>
      <c r="DI553" s="1221"/>
      <c r="DJ553" s="1221"/>
      <c r="DK553" s="1221"/>
    </row>
    <row r="554" spans="1:115" s="1107" customFormat="1" ht="15.75">
      <c r="A554" s="1221"/>
      <c r="B554" s="1071"/>
      <c r="C554" s="1073" t="s">
        <v>1202</v>
      </c>
      <c r="D554" s="1074" t="str">
        <f>INDEX(Vectors[Description], MATCH(Therm.a.Gas.Info[Vector], Vectors[Code], 0))</f>
        <v>Load factor</v>
      </c>
      <c r="E554" s="1073" t="s">
        <v>329</v>
      </c>
      <c r="F554" s="1110"/>
      <c r="G554" s="1110"/>
      <c r="H554" s="1110"/>
      <c r="I554" s="1110"/>
      <c r="J554" s="1110"/>
      <c r="K554" s="1110"/>
      <c r="L554" s="1110"/>
      <c r="M554" s="1110"/>
      <c r="N554" s="1110"/>
      <c r="O554" s="1110"/>
      <c r="P554" s="1070"/>
      <c r="Q554" s="1221"/>
      <c r="R554" s="1221"/>
      <c r="S554" s="1221"/>
      <c r="T554" s="1221"/>
      <c r="U554" s="1221"/>
      <c r="V554" s="1221"/>
      <c r="W554" s="1221"/>
      <c r="X554" s="1572"/>
      <c r="Y554" s="1221"/>
      <c r="Z554" s="1221"/>
      <c r="AA554" s="1221"/>
      <c r="AB554" s="1221"/>
      <c r="AC554" s="1221"/>
      <c r="AD554" s="1221"/>
      <c r="AE554" s="1221"/>
      <c r="AF554" s="1221"/>
      <c r="AG554" s="1221"/>
      <c r="AH554" s="1221"/>
      <c r="AI554" s="1221"/>
      <c r="AJ554" s="1221"/>
      <c r="AK554" s="1221"/>
      <c r="AL554" s="1221"/>
      <c r="AM554" s="1221"/>
      <c r="AN554" s="1221"/>
      <c r="AO554" s="1221"/>
      <c r="AP554" s="1221"/>
      <c r="AQ554" s="1221"/>
      <c r="AR554" s="1221"/>
      <c r="AS554" s="1221"/>
      <c r="AT554" s="1221"/>
      <c r="AU554" s="1221"/>
      <c r="AV554" s="1221"/>
      <c r="AW554" s="1221"/>
      <c r="AX554" s="1221"/>
      <c r="AY554" s="1221"/>
      <c r="AZ554" s="1221"/>
      <c r="BA554" s="1221"/>
      <c r="BB554" s="1221"/>
      <c r="BC554" s="1221"/>
      <c r="BD554" s="1221"/>
      <c r="BE554" s="1221"/>
      <c r="BF554" s="1221"/>
      <c r="BG554" s="1221"/>
      <c r="BH554" s="1221"/>
      <c r="BI554" s="1221"/>
      <c r="BJ554" s="1221"/>
      <c r="BK554" s="1221"/>
      <c r="BL554" s="1221"/>
      <c r="BM554" s="1221"/>
      <c r="BN554" s="1221"/>
      <c r="BO554" s="1221"/>
      <c r="BP554" s="1221"/>
      <c r="BQ554" s="1221"/>
      <c r="BR554" s="1221"/>
      <c r="BS554" s="1221"/>
      <c r="BT554" s="1221"/>
      <c r="BU554" s="1221"/>
      <c r="BV554" s="1221"/>
      <c r="BW554" s="1221"/>
      <c r="BX554" s="1221"/>
      <c r="BY554" s="1221"/>
      <c r="BZ554" s="1221"/>
      <c r="CA554" s="1221"/>
      <c r="CB554" s="1221"/>
      <c r="CC554" s="1221"/>
      <c r="CD554" s="1221"/>
      <c r="CE554" s="1221"/>
      <c r="CF554" s="1221"/>
      <c r="CG554" s="1221"/>
      <c r="CH554" s="1221"/>
      <c r="CI554" s="1221"/>
      <c r="CJ554" s="1221"/>
      <c r="CK554" s="1221"/>
      <c r="CL554" s="1221"/>
      <c r="CM554" s="1221"/>
      <c r="CN554" s="1221"/>
      <c r="CO554" s="1221"/>
      <c r="CP554" s="1221"/>
      <c r="CQ554" s="1221"/>
      <c r="CR554" s="1221"/>
      <c r="CS554" s="1221"/>
      <c r="CT554" s="1221"/>
      <c r="CU554" s="1221"/>
      <c r="CV554" s="1221"/>
      <c r="CW554" s="1221"/>
      <c r="CX554" s="1221"/>
      <c r="CY554" s="1221"/>
      <c r="CZ554" s="1221"/>
      <c r="DA554" s="1221"/>
      <c r="DB554" s="1221"/>
      <c r="DC554" s="1221"/>
      <c r="DD554" s="1221"/>
      <c r="DE554" s="1221"/>
      <c r="DF554" s="1221"/>
      <c r="DG554" s="1221"/>
      <c r="DH554" s="1221"/>
      <c r="DI554" s="1221"/>
      <c r="DJ554" s="1221"/>
      <c r="DK554" s="1221"/>
    </row>
    <row r="555" spans="1:115" s="1107" customFormat="1" ht="15.75">
      <c r="A555" s="1221"/>
      <c r="B555" s="1071"/>
      <c r="C555" s="1073" t="s">
        <v>40</v>
      </c>
      <c r="D555" s="1074" t="str">
        <f>INDEX(Vectors[Description], MATCH(Therm.a.Gas.Info[Vector], Vectors[Code], 0))</f>
        <v>Electricity (supplied to grid)</v>
      </c>
      <c r="E555" s="1073"/>
      <c r="F555" s="860">
        <f ca="1">F412*F63</f>
        <v>0</v>
      </c>
      <c r="G555" s="860">
        <f t="shared" ref="G555:O555" ca="1" si="178">G412*G63</f>
        <v>0</v>
      </c>
      <c r="H555" s="860">
        <f t="shared" ca="1" si="178"/>
        <v>0</v>
      </c>
      <c r="I555" s="860">
        <f t="shared" ca="1" si="178"/>
        <v>2.0999922870240004</v>
      </c>
      <c r="J555" s="860">
        <f t="shared" ca="1" si="178"/>
        <v>3.5262540129294804</v>
      </c>
      <c r="K555" s="860">
        <f t="shared" ca="1" si="178"/>
        <v>5.6170947060790084</v>
      </c>
      <c r="L555" s="860">
        <f t="shared" ca="1" si="178"/>
        <v>7.0811851754425641</v>
      </c>
      <c r="M555" s="860">
        <f t="shared" ca="1" si="178"/>
        <v>7.054097837812038</v>
      </c>
      <c r="N555" s="860">
        <f t="shared" ca="1" si="178"/>
        <v>2.47286893919865</v>
      </c>
      <c r="O555" s="860">
        <f t="shared" ca="1" si="178"/>
        <v>0.11527600001157848</v>
      </c>
      <c r="P555" s="1070"/>
      <c r="Q555" s="1221"/>
      <c r="R555" s="1221"/>
      <c r="S555" s="1221"/>
      <c r="T555" s="1221"/>
      <c r="U555" s="1221"/>
      <c r="V555" s="1221"/>
      <c r="W555" s="1221"/>
      <c r="X555" s="1572"/>
      <c r="Y555" s="1221"/>
      <c r="Z555" s="1221"/>
      <c r="AA555" s="1221"/>
      <c r="AB555" s="1221"/>
      <c r="AC555" s="1221"/>
      <c r="AD555" s="1221"/>
      <c r="AE555" s="1221"/>
      <c r="AF555" s="1221"/>
      <c r="AG555" s="1221"/>
      <c r="AH555" s="1221"/>
      <c r="AI555" s="1221"/>
      <c r="AJ555" s="1221"/>
      <c r="AK555" s="1221"/>
      <c r="AL555" s="1221"/>
      <c r="AM555" s="1221"/>
      <c r="AN555" s="1221"/>
      <c r="AO555" s="1221"/>
      <c r="AP555" s="1221"/>
      <c r="AQ555" s="1221"/>
      <c r="AR555" s="1221"/>
      <c r="AS555" s="1221"/>
      <c r="AT555" s="1221"/>
      <c r="AU555" s="1221"/>
      <c r="AV555" s="1221"/>
      <c r="AW555" s="1221"/>
      <c r="AX555" s="1221"/>
      <c r="AY555" s="1221"/>
      <c r="AZ555" s="1221"/>
      <c r="BA555" s="1221"/>
      <c r="BB555" s="1221"/>
      <c r="BC555" s="1221"/>
      <c r="BD555" s="1221"/>
      <c r="BE555" s="1221"/>
      <c r="BF555" s="1221"/>
      <c r="BG555" s="1221"/>
      <c r="BH555" s="1221"/>
      <c r="BI555" s="1221"/>
      <c r="BJ555" s="1221"/>
      <c r="BK555" s="1221"/>
      <c r="BL555" s="1221"/>
      <c r="BM555" s="1221"/>
      <c r="BN555" s="1221"/>
      <c r="BO555" s="1221"/>
      <c r="BP555" s="1221"/>
      <c r="BQ555" s="1221"/>
      <c r="BR555" s="1221"/>
      <c r="BS555" s="1221"/>
      <c r="BT555" s="1221"/>
      <c r="BU555" s="1221"/>
      <c r="BV555" s="1221"/>
      <c r="BW555" s="1221"/>
      <c r="BX555" s="1221"/>
      <c r="BY555" s="1221"/>
      <c r="BZ555" s="1221"/>
      <c r="CA555" s="1221"/>
      <c r="CB555" s="1221"/>
      <c r="CC555" s="1221"/>
      <c r="CD555" s="1221"/>
      <c r="CE555" s="1221"/>
      <c r="CF555" s="1221"/>
      <c r="CG555" s="1221"/>
      <c r="CH555" s="1221"/>
      <c r="CI555" s="1221"/>
      <c r="CJ555" s="1221"/>
      <c r="CK555" s="1221"/>
      <c r="CL555" s="1221"/>
      <c r="CM555" s="1221"/>
      <c r="CN555" s="1221"/>
      <c r="CO555" s="1221"/>
      <c r="CP555" s="1221"/>
      <c r="CQ555" s="1221"/>
      <c r="CR555" s="1221"/>
      <c r="CS555" s="1221"/>
      <c r="CT555" s="1221"/>
      <c r="CU555" s="1221"/>
      <c r="CV555" s="1221"/>
      <c r="CW555" s="1221"/>
      <c r="CX555" s="1221"/>
      <c r="CY555" s="1221"/>
      <c r="CZ555" s="1221"/>
      <c r="DA555" s="1221"/>
      <c r="DB555" s="1221"/>
      <c r="DC555" s="1221"/>
      <c r="DD555" s="1221"/>
      <c r="DE555" s="1221"/>
      <c r="DF555" s="1221"/>
      <c r="DG555" s="1221"/>
      <c r="DH555" s="1221"/>
      <c r="DI555" s="1221"/>
      <c r="DJ555" s="1221"/>
      <c r="DK555" s="1221"/>
    </row>
    <row r="556" spans="1:115" s="1107" customFormat="1">
      <c r="A556" s="1221"/>
      <c r="B556" s="853"/>
      <c r="C556" s="1069"/>
      <c r="D556" s="1069"/>
      <c r="E556" s="1069"/>
      <c r="F556" s="1069"/>
      <c r="G556" s="1069"/>
      <c r="H556" s="1069"/>
      <c r="I556" s="1069"/>
      <c r="J556" s="1069"/>
      <c r="K556" s="1069"/>
      <c r="L556" s="1069"/>
      <c r="M556" s="1069"/>
      <c r="N556" s="1069"/>
      <c r="O556" s="1069"/>
      <c r="P556" s="855"/>
      <c r="Q556" s="1221"/>
      <c r="R556" s="1221"/>
      <c r="S556" s="1221"/>
      <c r="T556" s="1221"/>
      <c r="U556" s="1221"/>
      <c r="V556" s="1221"/>
      <c r="W556" s="1221"/>
      <c r="X556" s="1572"/>
      <c r="Y556" s="1221"/>
      <c r="Z556" s="1221"/>
      <c r="AA556" s="1221"/>
      <c r="AB556" s="1221"/>
      <c r="AC556" s="1221"/>
      <c r="AD556" s="1221"/>
      <c r="AE556" s="1221"/>
      <c r="AF556" s="1221"/>
      <c r="AG556" s="1221"/>
      <c r="AH556" s="1221"/>
      <c r="AI556" s="1221"/>
      <c r="AJ556" s="1221"/>
      <c r="AK556" s="1221"/>
      <c r="AL556" s="1221"/>
      <c r="AM556" s="1221"/>
      <c r="AN556" s="1221"/>
      <c r="AO556" s="1221"/>
      <c r="AP556" s="1221"/>
      <c r="AQ556" s="1221"/>
      <c r="AR556" s="1221"/>
      <c r="AS556" s="1221"/>
      <c r="AT556" s="1221"/>
      <c r="AU556" s="1221"/>
      <c r="AV556" s="1221"/>
      <c r="AW556" s="1221"/>
      <c r="AX556" s="1221"/>
      <c r="AY556" s="1221"/>
      <c r="AZ556" s="1221"/>
      <c r="BA556" s="1221"/>
      <c r="BB556" s="1221"/>
      <c r="BC556" s="1221"/>
      <c r="BD556" s="1221"/>
      <c r="BE556" s="1221"/>
      <c r="BF556" s="1221"/>
      <c r="BG556" s="1221"/>
      <c r="BH556" s="1221"/>
      <c r="BI556" s="1221"/>
      <c r="BJ556" s="1221"/>
      <c r="BK556" s="1221"/>
      <c r="BL556" s="1221"/>
      <c r="BM556" s="1221"/>
      <c r="BN556" s="1221"/>
      <c r="BO556" s="1221"/>
      <c r="BP556" s="1221"/>
      <c r="BQ556" s="1221"/>
      <c r="BR556" s="1221"/>
      <c r="BS556" s="1221"/>
      <c r="BT556" s="1221"/>
      <c r="BU556" s="1221"/>
      <c r="BV556" s="1221"/>
      <c r="BW556" s="1221"/>
      <c r="BX556" s="1221"/>
      <c r="BY556" s="1221"/>
      <c r="BZ556" s="1221"/>
      <c r="CA556" s="1221"/>
      <c r="CB556" s="1221"/>
      <c r="CC556" s="1221"/>
      <c r="CD556" s="1221"/>
      <c r="CE556" s="1221"/>
      <c r="CF556" s="1221"/>
      <c r="CG556" s="1221"/>
      <c r="CH556" s="1221"/>
      <c r="CI556" s="1221"/>
      <c r="CJ556" s="1221"/>
      <c r="CK556" s="1221"/>
      <c r="CL556" s="1221"/>
      <c r="CM556" s="1221"/>
      <c r="CN556" s="1221"/>
      <c r="CO556" s="1221"/>
      <c r="CP556" s="1221"/>
      <c r="CQ556" s="1221"/>
      <c r="CR556" s="1221"/>
      <c r="CS556" s="1221"/>
      <c r="CT556" s="1221"/>
      <c r="CU556" s="1221"/>
      <c r="CV556" s="1221"/>
      <c r="CW556" s="1221"/>
      <c r="CX556" s="1221"/>
      <c r="CY556" s="1221"/>
      <c r="CZ556" s="1221"/>
      <c r="DA556" s="1221"/>
      <c r="DB556" s="1221"/>
      <c r="DC556" s="1221"/>
      <c r="DD556" s="1221"/>
      <c r="DE556" s="1221"/>
      <c r="DF556" s="1221"/>
      <c r="DG556" s="1221"/>
      <c r="DH556" s="1221"/>
      <c r="DI556" s="1221"/>
      <c r="DJ556" s="1221"/>
      <c r="DK556" s="1221"/>
    </row>
    <row r="557" spans="1:115" s="1107" customFormat="1" collapsed="1">
      <c r="A557" s="1221"/>
      <c r="B557" s="853"/>
      <c r="C557" s="881" t="s">
        <v>1201</v>
      </c>
      <c r="D557" s="854"/>
      <c r="E557" s="882"/>
      <c r="F557" s="854"/>
      <c r="G557" s="882"/>
      <c r="H557" s="854"/>
      <c r="I557" s="854"/>
      <c r="J557" s="854"/>
      <c r="K557" s="854"/>
      <c r="L557" s="854"/>
      <c r="M557" s="854"/>
      <c r="N557" s="854"/>
      <c r="O557" s="882"/>
      <c r="P557" s="855"/>
      <c r="Q557" s="1221"/>
      <c r="R557" s="1221"/>
      <c r="S557" s="1221"/>
      <c r="T557" s="1221"/>
      <c r="U557" s="1221"/>
      <c r="V557" s="1221"/>
      <c r="W557" s="1221"/>
      <c r="X557" s="1572"/>
      <c r="Y557" s="1221"/>
      <c r="Z557" s="1221"/>
      <c r="AA557" s="1221"/>
      <c r="AB557" s="1221"/>
      <c r="AC557" s="1221"/>
      <c r="AD557" s="1221"/>
      <c r="AE557" s="1221"/>
      <c r="AF557" s="1221"/>
      <c r="AG557" s="1221"/>
      <c r="AH557" s="1221"/>
      <c r="AI557" s="1221"/>
      <c r="AJ557" s="1221"/>
      <c r="AK557" s="1221"/>
      <c r="AL557" s="1221"/>
      <c r="AM557" s="1221"/>
      <c r="AN557" s="1221"/>
      <c r="AO557" s="1221"/>
      <c r="AP557" s="1221"/>
      <c r="AQ557" s="1221"/>
      <c r="AR557" s="1221"/>
      <c r="AS557" s="1221"/>
      <c r="AT557" s="1221"/>
      <c r="AU557" s="1221"/>
      <c r="AV557" s="1221"/>
      <c r="AW557" s="1221"/>
      <c r="AX557" s="1221"/>
      <c r="AY557" s="1221"/>
      <c r="AZ557" s="1221"/>
      <c r="BA557" s="1221"/>
      <c r="BB557" s="1221"/>
      <c r="BC557" s="1221"/>
      <c r="BD557" s="1221"/>
      <c r="BE557" s="1221"/>
      <c r="BF557" s="1221"/>
      <c r="BG557" s="1221"/>
      <c r="BH557" s="1221"/>
      <c r="BI557" s="1221"/>
      <c r="BJ557" s="1221"/>
      <c r="BK557" s="1221"/>
      <c r="BL557" s="1221"/>
      <c r="BM557" s="1221"/>
      <c r="BN557" s="1221"/>
      <c r="BO557" s="1221"/>
      <c r="BP557" s="1221"/>
      <c r="BQ557" s="1221"/>
      <c r="BR557" s="1221"/>
      <c r="BS557" s="1221"/>
      <c r="BT557" s="1221"/>
      <c r="BU557" s="1221"/>
      <c r="BV557" s="1221"/>
      <c r="BW557" s="1221"/>
      <c r="BX557" s="1221"/>
      <c r="BY557" s="1221"/>
      <c r="BZ557" s="1221"/>
      <c r="CA557" s="1221"/>
      <c r="CB557" s="1221"/>
      <c r="CC557" s="1221"/>
      <c r="CD557" s="1221"/>
      <c r="CE557" s="1221"/>
      <c r="CF557" s="1221"/>
      <c r="CG557" s="1221"/>
      <c r="CH557" s="1221"/>
      <c r="CI557" s="1221"/>
      <c r="CJ557" s="1221"/>
      <c r="CK557" s="1221"/>
      <c r="CL557" s="1221"/>
      <c r="CM557" s="1221"/>
      <c r="CN557" s="1221"/>
      <c r="CO557" s="1221"/>
      <c r="CP557" s="1221"/>
      <c r="CQ557" s="1221"/>
      <c r="CR557" s="1221"/>
      <c r="CS557" s="1221"/>
      <c r="CT557" s="1221"/>
      <c r="CU557" s="1221"/>
      <c r="CV557" s="1221"/>
      <c r="CW557" s="1221"/>
      <c r="CX557" s="1221"/>
      <c r="CY557" s="1221"/>
      <c r="CZ557" s="1221"/>
      <c r="DA557" s="1221"/>
      <c r="DB557" s="1221"/>
      <c r="DC557" s="1221"/>
      <c r="DD557" s="1221"/>
      <c r="DE557" s="1221"/>
      <c r="DF557" s="1221"/>
      <c r="DG557" s="1221"/>
      <c r="DH557" s="1221"/>
      <c r="DI557" s="1221"/>
      <c r="DJ557" s="1221"/>
      <c r="DK557" s="1221"/>
    </row>
    <row r="558" spans="1:115" s="1107" customFormat="1" ht="14.25" customHeight="1">
      <c r="A558" s="1221"/>
      <c r="B558" s="856"/>
      <c r="C558" s="854"/>
      <c r="D558" s="854"/>
      <c r="E558" s="854"/>
      <c r="F558" s="854"/>
      <c r="G558" s="854"/>
      <c r="H558" s="854"/>
      <c r="I558" s="854"/>
      <c r="J558" s="854"/>
      <c r="K558" s="854"/>
      <c r="L558" s="854"/>
      <c r="M558" s="854"/>
      <c r="N558" s="854"/>
      <c r="O558" s="854"/>
      <c r="P558" s="855"/>
      <c r="Q558" s="1221"/>
      <c r="R558" s="1221"/>
      <c r="S558" s="1221"/>
      <c r="T558" s="1221"/>
      <c r="U558" s="1221"/>
      <c r="V558" s="1221"/>
      <c r="W558" s="1221"/>
      <c r="X558" s="1572"/>
      <c r="Y558" s="1221"/>
      <c r="Z558" s="1221"/>
      <c r="AA558" s="1221"/>
      <c r="AB558" s="1221"/>
      <c r="AC558" s="1221"/>
      <c r="AD558" s="1221"/>
      <c r="AE558" s="1221"/>
      <c r="AF558" s="1221"/>
      <c r="AG558" s="1221"/>
      <c r="AH558" s="1221"/>
      <c r="AI558" s="1221"/>
      <c r="AJ558" s="1221"/>
      <c r="AK558" s="1221"/>
      <c r="AL558" s="1221"/>
      <c r="AM558" s="1221"/>
      <c r="AN558" s="1221"/>
      <c r="AO558" s="1221"/>
      <c r="AP558" s="1221"/>
      <c r="AQ558" s="1221"/>
      <c r="AR558" s="1221"/>
      <c r="AS558" s="1221"/>
      <c r="AT558" s="1221"/>
      <c r="AU558" s="1221"/>
      <c r="AV558" s="1221"/>
      <c r="AW558" s="1221"/>
      <c r="AX558" s="1221"/>
      <c r="AY558" s="1221"/>
      <c r="AZ558" s="1221"/>
      <c r="BA558" s="1221"/>
      <c r="BB558" s="1221"/>
      <c r="BC558" s="1221"/>
      <c r="BD558" s="1221"/>
      <c r="BE558" s="1221"/>
      <c r="BF558" s="1221"/>
      <c r="BG558" s="1221"/>
      <c r="BH558" s="1221"/>
      <c r="BI558" s="1221"/>
      <c r="BJ558" s="1221"/>
      <c r="BK558" s="1221"/>
      <c r="BL558" s="1221"/>
      <c r="BM558" s="1221"/>
      <c r="BN558" s="1221"/>
      <c r="BO558" s="1221"/>
      <c r="BP558" s="1221"/>
      <c r="BQ558" s="1221"/>
      <c r="BR558" s="1221"/>
      <c r="BS558" s="1221"/>
      <c r="BT558" s="1221"/>
      <c r="BU558" s="1221"/>
      <c r="BV558" s="1221"/>
      <c r="BW558" s="1221"/>
      <c r="BX558" s="1221"/>
      <c r="BY558" s="1221"/>
      <c r="BZ558" s="1221"/>
      <c r="CA558" s="1221"/>
      <c r="CB558" s="1221"/>
      <c r="CC558" s="1221"/>
      <c r="CD558" s="1221"/>
      <c r="CE558" s="1221"/>
      <c r="CF558" s="1221"/>
      <c r="CG558" s="1221"/>
      <c r="CH558" s="1221"/>
      <c r="CI558" s="1221"/>
      <c r="CJ558" s="1221"/>
      <c r="CK558" s="1221"/>
      <c r="CL558" s="1221"/>
      <c r="CM558" s="1221"/>
      <c r="CN558" s="1221"/>
      <c r="CO558" s="1221"/>
      <c r="CP558" s="1221"/>
      <c r="CQ558" s="1221"/>
      <c r="CR558" s="1221"/>
      <c r="CS558" s="1221"/>
      <c r="CT558" s="1221"/>
      <c r="CU558" s="1221"/>
      <c r="CV558" s="1221"/>
      <c r="CW558" s="1221"/>
      <c r="CX558" s="1221"/>
      <c r="CY558" s="1221"/>
      <c r="CZ558" s="1221"/>
      <c r="DA558" s="1221"/>
      <c r="DB558" s="1221"/>
      <c r="DC558" s="1221"/>
      <c r="DD558" s="1221"/>
      <c r="DE558" s="1221"/>
      <c r="DF558" s="1221"/>
      <c r="DG558" s="1221"/>
      <c r="DH558" s="1221"/>
      <c r="DI558" s="1221"/>
      <c r="DJ558" s="1221"/>
      <c r="DK558" s="1221"/>
    </row>
    <row r="559" spans="1:115" s="1107" customFormat="1" ht="15.75">
      <c r="A559" s="1221"/>
      <c r="B559" s="856"/>
      <c r="C559" s="857" t="s">
        <v>68</v>
      </c>
      <c r="D559" s="857" t="s">
        <v>927</v>
      </c>
      <c r="E559" s="857" t="s">
        <v>185</v>
      </c>
      <c r="F559" s="857" t="s">
        <v>1238</v>
      </c>
      <c r="G559" s="857" t="s">
        <v>240</v>
      </c>
      <c r="H559" s="857" t="s">
        <v>266</v>
      </c>
      <c r="I559" s="857" t="s">
        <v>267</v>
      </c>
      <c r="J559" s="857" t="s">
        <v>268</v>
      </c>
      <c r="K559" s="857" t="s">
        <v>269</v>
      </c>
      <c r="L559" s="857" t="s">
        <v>270</v>
      </c>
      <c r="M559" s="857" t="s">
        <v>271</v>
      </c>
      <c r="N559" s="857" t="s">
        <v>272</v>
      </c>
      <c r="O559" s="857" t="s">
        <v>273</v>
      </c>
      <c r="P559" s="855"/>
      <c r="Q559" s="1221"/>
      <c r="R559" s="1221"/>
      <c r="S559" s="1221"/>
      <c r="T559" s="1221"/>
      <c r="U559" s="1221"/>
      <c r="V559" s="1221"/>
      <c r="W559" s="1221"/>
      <c r="X559" s="1572"/>
      <c r="Y559" s="1221"/>
      <c r="Z559" s="1221"/>
      <c r="AA559" s="1221"/>
      <c r="AB559" s="1221"/>
      <c r="AC559" s="1221"/>
      <c r="AD559" s="1221"/>
      <c r="AE559" s="1221"/>
      <c r="AF559" s="1221"/>
      <c r="AG559" s="1221"/>
      <c r="AH559" s="1221"/>
      <c r="AI559" s="1221"/>
      <c r="AJ559" s="1221"/>
      <c r="AK559" s="1221"/>
      <c r="AL559" s="1221"/>
      <c r="AM559" s="1221"/>
      <c r="AN559" s="1221"/>
      <c r="AO559" s="1221"/>
      <c r="AP559" s="1221"/>
      <c r="AQ559" s="1221"/>
      <c r="AR559" s="1221"/>
      <c r="AS559" s="1221"/>
      <c r="AT559" s="1221"/>
      <c r="AU559" s="1221"/>
      <c r="AV559" s="1221"/>
      <c r="AW559" s="1221"/>
      <c r="AX559" s="1221"/>
      <c r="AY559" s="1221"/>
      <c r="AZ559" s="1221"/>
      <c r="BA559" s="1221"/>
      <c r="BB559" s="1221"/>
      <c r="BC559" s="1221"/>
      <c r="BD559" s="1221"/>
      <c r="BE559" s="1221"/>
      <c r="BF559" s="1221"/>
      <c r="BG559" s="1221"/>
      <c r="BH559" s="1221"/>
      <c r="BI559" s="1221"/>
      <c r="BJ559" s="1221"/>
      <c r="BK559" s="1221"/>
      <c r="BL559" s="1221"/>
      <c r="BM559" s="1221"/>
      <c r="BN559" s="1221"/>
      <c r="BO559" s="1221"/>
      <c r="BP559" s="1221"/>
      <c r="BQ559" s="1221"/>
      <c r="BR559" s="1221"/>
      <c r="BS559" s="1221"/>
      <c r="BT559" s="1221"/>
      <c r="BU559" s="1221"/>
      <c r="BV559" s="1221"/>
      <c r="BW559" s="1221"/>
      <c r="BX559" s="1221"/>
      <c r="BY559" s="1221"/>
      <c r="BZ559" s="1221"/>
      <c r="CA559" s="1221"/>
      <c r="CB559" s="1221"/>
      <c r="CC559" s="1221"/>
      <c r="CD559" s="1221"/>
      <c r="CE559" s="1221"/>
      <c r="CF559" s="1221"/>
      <c r="CG559" s="1221"/>
      <c r="CH559" s="1221"/>
      <c r="CI559" s="1221"/>
      <c r="CJ559" s="1221"/>
      <c r="CK559" s="1221"/>
      <c r="CL559" s="1221"/>
      <c r="CM559" s="1221"/>
      <c r="CN559" s="1221"/>
      <c r="CO559" s="1221"/>
      <c r="CP559" s="1221"/>
      <c r="CQ559" s="1221"/>
      <c r="CR559" s="1221"/>
      <c r="CS559" s="1221"/>
      <c r="CT559" s="1221"/>
      <c r="CU559" s="1221"/>
      <c r="CV559" s="1221"/>
      <c r="CW559" s="1221"/>
      <c r="CX559" s="1221"/>
      <c r="CY559" s="1221"/>
      <c r="CZ559" s="1221"/>
      <c r="DA559" s="1221"/>
      <c r="DB559" s="1221"/>
      <c r="DC559" s="1221"/>
      <c r="DD559" s="1221"/>
      <c r="DE559" s="1221"/>
      <c r="DF559" s="1221"/>
      <c r="DG559" s="1221"/>
      <c r="DH559" s="1221"/>
      <c r="DI559" s="1221"/>
      <c r="DJ559" s="1221"/>
      <c r="DK559" s="1221"/>
    </row>
    <row r="560" spans="1:115" s="1107" customFormat="1" ht="16.5" customHeight="1">
      <c r="A560" s="1221"/>
      <c r="B560" s="856"/>
      <c r="C560" s="858" t="s">
        <v>933</v>
      </c>
      <c r="D560" s="859" t="str">
        <f>INDEX(Vectors[Description], MATCH(Therm.a.Info[Vector], Vectors[Code], 0))</f>
        <v xml:space="preserve">Installed Capacity </v>
      </c>
      <c r="E560" s="859" t="str">
        <f>Preferences.PowerUnits</f>
        <v>GW</v>
      </c>
      <c r="F560" s="885">
        <f t="shared" ref="F560:O560" ca="1" si="179">F476</f>
        <v>34.571999999999996</v>
      </c>
      <c r="G560" s="885">
        <f t="shared" ca="1" si="179"/>
        <v>38.348999999999997</v>
      </c>
      <c r="H560" s="885">
        <f t="shared" ca="1" si="179"/>
        <v>44.765584705028481</v>
      </c>
      <c r="I560" s="885">
        <f t="shared" ca="1" si="179"/>
        <v>52.073620791366508</v>
      </c>
      <c r="J560" s="885">
        <f t="shared" ca="1" si="179"/>
        <v>69.236476193993411</v>
      </c>
      <c r="K560" s="885">
        <f t="shared" ca="1" si="179"/>
        <v>75.304347765898584</v>
      </c>
      <c r="L560" s="885">
        <f t="shared" ca="1" si="179"/>
        <v>98.823685746357455</v>
      </c>
      <c r="M560" s="885">
        <f t="shared" ca="1" si="179"/>
        <v>110.01943230207569</v>
      </c>
      <c r="N560" s="885">
        <f t="shared" ca="1" si="179"/>
        <v>137.46724870663112</v>
      </c>
      <c r="O560" s="885">
        <f t="shared" ca="1" si="179"/>
        <v>152.15140920544286</v>
      </c>
      <c r="P560" s="855"/>
      <c r="Q560" s="1221"/>
      <c r="R560" s="1221"/>
      <c r="S560" s="1221"/>
      <c r="T560" s="1221"/>
      <c r="U560" s="1221"/>
      <c r="V560" s="1221"/>
      <c r="W560" s="1221"/>
      <c r="X560" s="1572"/>
      <c r="Y560" s="1221"/>
      <c r="Z560" s="1221"/>
      <c r="AA560" s="1221"/>
      <c r="AB560" s="1221"/>
      <c r="AC560" s="1221"/>
      <c r="AD560" s="1221"/>
      <c r="AE560" s="1221"/>
      <c r="AF560" s="1221"/>
      <c r="AG560" s="1221"/>
      <c r="AH560" s="1221"/>
      <c r="AI560" s="1221"/>
      <c r="AJ560" s="1221"/>
      <c r="AK560" s="1221"/>
      <c r="AL560" s="1221"/>
      <c r="AM560" s="1221"/>
      <c r="AN560" s="1221"/>
      <c r="AO560" s="1221"/>
      <c r="AP560" s="1221"/>
      <c r="AQ560" s="1221"/>
      <c r="AR560" s="1221"/>
      <c r="AS560" s="1221"/>
      <c r="AT560" s="1221"/>
      <c r="AU560" s="1221"/>
      <c r="AV560" s="1221"/>
      <c r="AW560" s="1221"/>
      <c r="AX560" s="1221"/>
      <c r="AY560" s="1221"/>
      <c r="AZ560" s="1221"/>
      <c r="BA560" s="1221"/>
      <c r="BB560" s="1221"/>
      <c r="BC560" s="1221"/>
      <c r="BD560" s="1221"/>
      <c r="BE560" s="1221"/>
      <c r="BF560" s="1221"/>
      <c r="BG560" s="1221"/>
      <c r="BH560" s="1221"/>
      <c r="BI560" s="1221"/>
      <c r="BJ560" s="1221"/>
      <c r="BK560" s="1221"/>
      <c r="BL560" s="1221"/>
      <c r="BM560" s="1221"/>
      <c r="BN560" s="1221"/>
      <c r="BO560" s="1221"/>
      <c r="BP560" s="1221"/>
      <c r="BQ560" s="1221"/>
      <c r="BR560" s="1221"/>
      <c r="BS560" s="1221"/>
      <c r="BT560" s="1221"/>
      <c r="BU560" s="1221"/>
      <c r="BV560" s="1221"/>
      <c r="BW560" s="1221"/>
      <c r="BX560" s="1221"/>
      <c r="BY560" s="1221"/>
      <c r="BZ560" s="1221"/>
      <c r="CA560" s="1221"/>
      <c r="CB560" s="1221"/>
      <c r="CC560" s="1221"/>
      <c r="CD560" s="1221"/>
      <c r="CE560" s="1221"/>
      <c r="CF560" s="1221"/>
      <c r="CG560" s="1221"/>
      <c r="CH560" s="1221"/>
      <c r="CI560" s="1221"/>
      <c r="CJ560" s="1221"/>
      <c r="CK560" s="1221"/>
      <c r="CL560" s="1221"/>
      <c r="CM560" s="1221"/>
      <c r="CN560" s="1221"/>
      <c r="CO560" s="1221"/>
      <c r="CP560" s="1221"/>
      <c r="CQ560" s="1221"/>
      <c r="CR560" s="1221"/>
      <c r="CS560" s="1221"/>
      <c r="CT560" s="1221"/>
      <c r="CU560" s="1221"/>
      <c r="CV560" s="1221"/>
      <c r="CW560" s="1221"/>
      <c r="CX560" s="1221"/>
      <c r="CY560" s="1221"/>
      <c r="CZ560" s="1221"/>
      <c r="DA560" s="1221"/>
      <c r="DB560" s="1221"/>
      <c r="DC560" s="1221"/>
      <c r="DD560" s="1221"/>
      <c r="DE560" s="1221"/>
      <c r="DF560" s="1221"/>
      <c r="DG560" s="1221"/>
      <c r="DH560" s="1221"/>
      <c r="DI560" s="1221"/>
      <c r="DJ560" s="1221"/>
      <c r="DK560" s="1221"/>
    </row>
    <row r="561" spans="1:115" s="1107" customFormat="1" ht="15.75">
      <c r="A561" s="1221"/>
      <c r="B561" s="886"/>
      <c r="C561" s="858" t="s">
        <v>934</v>
      </c>
      <c r="D561" s="859" t="e">
        <f>#REF!&amp;" GW thermal power stations"</f>
        <v>#REF!</v>
      </c>
      <c r="E561" s="858" t="s">
        <v>968</v>
      </c>
      <c r="F561" s="860"/>
      <c r="G561" s="860"/>
      <c r="H561" s="860"/>
      <c r="I561" s="860"/>
      <c r="J561" s="860"/>
      <c r="K561" s="860"/>
      <c r="L561" s="860"/>
      <c r="M561" s="860"/>
      <c r="N561" s="860"/>
      <c r="O561" s="860"/>
      <c r="P561" s="883"/>
      <c r="Q561" s="1221"/>
      <c r="R561" s="1221"/>
      <c r="S561" s="1221"/>
      <c r="T561" s="1221"/>
      <c r="U561" s="1221"/>
      <c r="V561" s="1221"/>
      <c r="W561" s="1221"/>
      <c r="X561" s="1572"/>
      <c r="Y561" s="1221"/>
      <c r="Z561" s="1221"/>
      <c r="AA561" s="1221"/>
      <c r="AB561" s="1221"/>
      <c r="AC561" s="1221"/>
      <c r="AD561" s="1221"/>
      <c r="AE561" s="1221"/>
      <c r="AF561" s="1221"/>
      <c r="AG561" s="1221"/>
      <c r="AH561" s="1221"/>
      <c r="AI561" s="1221"/>
      <c r="AJ561" s="1221"/>
      <c r="AK561" s="1221"/>
      <c r="AL561" s="1221"/>
      <c r="AM561" s="1221"/>
      <c r="AN561" s="1221"/>
      <c r="AO561" s="1221"/>
      <c r="AP561" s="1221"/>
      <c r="AQ561" s="1221"/>
      <c r="AR561" s="1221"/>
      <c r="AS561" s="1221"/>
      <c r="AT561" s="1221"/>
      <c r="AU561" s="1221"/>
      <c r="AV561" s="1221"/>
      <c r="AW561" s="1221"/>
      <c r="AX561" s="1221"/>
      <c r="AY561" s="1221"/>
      <c r="AZ561" s="1221"/>
      <c r="BA561" s="1221"/>
      <c r="BB561" s="1221"/>
      <c r="BC561" s="1221"/>
      <c r="BD561" s="1221"/>
      <c r="BE561" s="1221"/>
      <c r="BF561" s="1221"/>
      <c r="BG561" s="1221"/>
      <c r="BH561" s="1221"/>
      <c r="BI561" s="1221"/>
      <c r="BJ561" s="1221"/>
      <c r="BK561" s="1221"/>
      <c r="BL561" s="1221"/>
      <c r="BM561" s="1221"/>
      <c r="BN561" s="1221"/>
      <c r="BO561" s="1221"/>
      <c r="BP561" s="1221"/>
      <c r="BQ561" s="1221"/>
      <c r="BR561" s="1221"/>
      <c r="BS561" s="1221"/>
      <c r="BT561" s="1221"/>
      <c r="BU561" s="1221"/>
      <c r="BV561" s="1221"/>
      <c r="BW561" s="1221"/>
      <c r="BX561" s="1221"/>
      <c r="BY561" s="1221"/>
      <c r="BZ561" s="1221"/>
      <c r="CA561" s="1221"/>
      <c r="CB561" s="1221"/>
      <c r="CC561" s="1221"/>
      <c r="CD561" s="1221"/>
      <c r="CE561" s="1221"/>
      <c r="CF561" s="1221"/>
      <c r="CG561" s="1221"/>
      <c r="CH561" s="1221"/>
      <c r="CI561" s="1221"/>
      <c r="CJ561" s="1221"/>
      <c r="CK561" s="1221"/>
      <c r="CL561" s="1221"/>
      <c r="CM561" s="1221"/>
      <c r="CN561" s="1221"/>
      <c r="CO561" s="1221"/>
      <c r="CP561" s="1221"/>
      <c r="CQ561" s="1221"/>
      <c r="CR561" s="1221"/>
      <c r="CS561" s="1221"/>
      <c r="CT561" s="1221"/>
      <c r="CU561" s="1221"/>
      <c r="CV561" s="1221"/>
      <c r="CW561" s="1221"/>
      <c r="CX561" s="1221"/>
      <c r="CY561" s="1221"/>
      <c r="CZ561" s="1221"/>
      <c r="DA561" s="1221"/>
      <c r="DB561" s="1221"/>
      <c r="DC561" s="1221"/>
      <c r="DD561" s="1221"/>
      <c r="DE561" s="1221"/>
      <c r="DF561" s="1221"/>
      <c r="DG561" s="1221"/>
      <c r="DH561" s="1221"/>
      <c r="DI561" s="1221"/>
      <c r="DJ561" s="1221"/>
      <c r="DK561" s="1221"/>
    </row>
    <row r="562" spans="1:115" s="1107" customFormat="1">
      <c r="A562" s="1221"/>
      <c r="B562" s="1034"/>
      <c r="C562" s="861"/>
      <c r="D562" s="861"/>
      <c r="E562" s="861"/>
      <c r="F562" s="861"/>
      <c r="G562" s="861"/>
      <c r="H562" s="861"/>
      <c r="I562" s="861"/>
      <c r="J562" s="861"/>
      <c r="K562" s="861"/>
      <c r="L562" s="861"/>
      <c r="M562" s="861"/>
      <c r="N562" s="861"/>
      <c r="O562" s="861"/>
      <c r="P562" s="1034"/>
      <c r="Q562" s="1221"/>
      <c r="R562" s="1221"/>
      <c r="S562" s="1221"/>
      <c r="T562" s="1221"/>
      <c r="U562" s="1221"/>
      <c r="V562" s="1221"/>
      <c r="W562" s="1221"/>
      <c r="X562" s="1572"/>
      <c r="Y562" s="1221"/>
      <c r="Z562" s="1221"/>
      <c r="AA562" s="1221"/>
      <c r="AB562" s="1221"/>
      <c r="AC562" s="1221"/>
      <c r="AD562" s="1221"/>
      <c r="AE562" s="1221"/>
      <c r="AF562" s="1221"/>
      <c r="AG562" s="1221"/>
      <c r="AH562" s="1221"/>
      <c r="AI562" s="1221"/>
      <c r="AJ562" s="1221"/>
      <c r="AK562" s="1221"/>
      <c r="AL562" s="1221"/>
      <c r="AM562" s="1221"/>
      <c r="AN562" s="1221"/>
      <c r="AO562" s="1221"/>
      <c r="AP562" s="1221"/>
      <c r="AQ562" s="1221"/>
      <c r="AR562" s="1221"/>
      <c r="AS562" s="1221"/>
      <c r="AT562" s="1221"/>
      <c r="AU562" s="1221"/>
      <c r="AV562" s="1221"/>
      <c r="AW562" s="1221"/>
      <c r="AX562" s="1221"/>
      <c r="AY562" s="1221"/>
      <c r="AZ562" s="1221"/>
      <c r="BA562" s="1221"/>
      <c r="BB562" s="1221"/>
      <c r="BC562" s="1221"/>
      <c r="BD562" s="1221"/>
      <c r="BE562" s="1221"/>
      <c r="BF562" s="1221"/>
      <c r="BG562" s="1221"/>
      <c r="BH562" s="1221"/>
      <c r="BI562" s="1221"/>
      <c r="BJ562" s="1221"/>
      <c r="BK562" s="1221"/>
      <c r="BL562" s="1221"/>
      <c r="BM562" s="1221"/>
      <c r="BN562" s="1221"/>
      <c r="BO562" s="1221"/>
      <c r="BP562" s="1221"/>
      <c r="BQ562" s="1221"/>
      <c r="BR562" s="1221"/>
      <c r="BS562" s="1221"/>
      <c r="BT562" s="1221"/>
      <c r="BU562" s="1221"/>
      <c r="BV562" s="1221"/>
      <c r="BW562" s="1221"/>
      <c r="BX562" s="1221"/>
      <c r="BY562" s="1221"/>
      <c r="BZ562" s="1221"/>
      <c r="CA562" s="1221"/>
      <c r="CB562" s="1221"/>
      <c r="CC562" s="1221"/>
      <c r="CD562" s="1221"/>
      <c r="CE562" s="1221"/>
      <c r="CF562" s="1221"/>
      <c r="CG562" s="1221"/>
      <c r="CH562" s="1221"/>
      <c r="CI562" s="1221"/>
      <c r="CJ562" s="1221"/>
      <c r="CK562" s="1221"/>
      <c r="CL562" s="1221"/>
      <c r="CM562" s="1221"/>
      <c r="CN562" s="1221"/>
      <c r="CO562" s="1221"/>
      <c r="CP562" s="1221"/>
      <c r="CQ562" s="1221"/>
      <c r="CR562" s="1221"/>
      <c r="CS562" s="1221"/>
      <c r="CT562" s="1221"/>
      <c r="CU562" s="1221"/>
      <c r="CV562" s="1221"/>
      <c r="CW562" s="1221"/>
      <c r="CX562" s="1221"/>
      <c r="CY562" s="1221"/>
      <c r="CZ562" s="1221"/>
      <c r="DA562" s="1221"/>
      <c r="DB562" s="1221"/>
      <c r="DC562" s="1221"/>
      <c r="DD562" s="1221"/>
      <c r="DE562" s="1221"/>
      <c r="DF562" s="1221"/>
      <c r="DG562" s="1221"/>
      <c r="DH562" s="1221"/>
      <c r="DI562" s="1221"/>
      <c r="DJ562" s="1221"/>
      <c r="DK562" s="1221"/>
    </row>
    <row r="563" spans="1:115" s="1107" customFormat="1" ht="15.75">
      <c r="A563" s="1221"/>
      <c r="B563" s="850" t="s">
        <v>1087</v>
      </c>
      <c r="C563" s="1034"/>
      <c r="D563" s="1034"/>
      <c r="E563" s="1034"/>
      <c r="F563" s="1034"/>
      <c r="G563" s="1034"/>
      <c r="H563" s="1034"/>
      <c r="I563" s="1034"/>
      <c r="J563" s="1034"/>
      <c r="K563" s="1034"/>
      <c r="L563" s="1034"/>
      <c r="M563" s="1034"/>
      <c r="N563" s="1034"/>
      <c r="O563" s="1034"/>
      <c r="P563" s="852"/>
      <c r="Q563" s="1221"/>
      <c r="R563" s="1221"/>
      <c r="S563" s="1221"/>
      <c r="T563" s="1221"/>
      <c r="U563" s="1221"/>
      <c r="V563" s="1221"/>
      <c r="W563" s="1221"/>
      <c r="X563" s="1572"/>
      <c r="Y563" s="1221"/>
      <c r="Z563" s="1221"/>
      <c r="AA563" s="1221"/>
      <c r="AB563" s="1221"/>
      <c r="AC563" s="1221"/>
      <c r="AD563" s="1221"/>
      <c r="AE563" s="1221"/>
      <c r="AF563" s="1221"/>
      <c r="AG563" s="1221"/>
      <c r="AH563" s="1221"/>
      <c r="AI563" s="1221"/>
      <c r="AJ563" s="1221"/>
      <c r="AK563" s="1221"/>
      <c r="AL563" s="1221"/>
      <c r="AM563" s="1221"/>
      <c r="AN563" s="1221"/>
      <c r="AO563" s="1221"/>
      <c r="AP563" s="1221"/>
      <c r="AQ563" s="1221"/>
      <c r="AR563" s="1221"/>
      <c r="AS563" s="1221"/>
      <c r="AT563" s="1221"/>
      <c r="AU563" s="1221"/>
      <c r="AV563" s="1221"/>
      <c r="AW563" s="1221"/>
      <c r="AX563" s="1221"/>
      <c r="AY563" s="1221"/>
      <c r="AZ563" s="1221"/>
      <c r="BA563" s="1221"/>
      <c r="BB563" s="1221"/>
      <c r="BC563" s="1221"/>
      <c r="BD563" s="1221"/>
      <c r="BE563" s="1221"/>
      <c r="BF563" s="1221"/>
      <c r="BG563" s="1221"/>
      <c r="BH563" s="1221"/>
      <c r="BI563" s="1221"/>
      <c r="BJ563" s="1221"/>
      <c r="BK563" s="1221"/>
      <c r="BL563" s="1221"/>
      <c r="BM563" s="1221"/>
      <c r="BN563" s="1221"/>
      <c r="BO563" s="1221"/>
      <c r="BP563" s="1221"/>
      <c r="BQ563" s="1221"/>
      <c r="BR563" s="1221"/>
      <c r="BS563" s="1221"/>
      <c r="BT563" s="1221"/>
      <c r="BU563" s="1221"/>
      <c r="BV563" s="1221"/>
      <c r="BW563" s="1221"/>
      <c r="BX563" s="1221"/>
      <c r="BY563" s="1221"/>
      <c r="BZ563" s="1221"/>
      <c r="CA563" s="1221"/>
      <c r="CB563" s="1221"/>
      <c r="CC563" s="1221"/>
      <c r="CD563" s="1221"/>
      <c r="CE563" s="1221"/>
      <c r="CF563" s="1221"/>
      <c r="CG563" s="1221"/>
      <c r="CH563" s="1221"/>
      <c r="CI563" s="1221"/>
      <c r="CJ563" s="1221"/>
      <c r="CK563" s="1221"/>
      <c r="CL563" s="1221"/>
      <c r="CM563" s="1221"/>
      <c r="CN563" s="1221"/>
      <c r="CO563" s="1221"/>
      <c r="CP563" s="1221"/>
      <c r="CQ563" s="1221"/>
      <c r="CR563" s="1221"/>
      <c r="CS563" s="1221"/>
      <c r="CT563" s="1221"/>
      <c r="CU563" s="1221"/>
      <c r="CV563" s="1221"/>
      <c r="CW563" s="1221"/>
      <c r="CX563" s="1221"/>
      <c r="CY563" s="1221"/>
      <c r="CZ563" s="1221"/>
      <c r="DA563" s="1221"/>
      <c r="DB563" s="1221"/>
      <c r="DC563" s="1221"/>
      <c r="DD563" s="1221"/>
      <c r="DE563" s="1221"/>
      <c r="DF563" s="1221"/>
      <c r="DG563" s="1221"/>
      <c r="DH563" s="1221"/>
      <c r="DI563" s="1221"/>
      <c r="DJ563" s="1221"/>
      <c r="DK563" s="1221"/>
    </row>
    <row r="564" spans="1:115" s="1107" customFormat="1" collapsed="1">
      <c r="A564" s="1221"/>
      <c r="B564" s="853"/>
      <c r="C564" s="851"/>
      <c r="D564" s="851"/>
      <c r="E564" s="851"/>
      <c r="F564" s="851"/>
      <c r="G564" s="851"/>
      <c r="H564" s="851"/>
      <c r="I564" s="851"/>
      <c r="J564" s="851"/>
      <c r="K564" s="851"/>
      <c r="L564" s="851"/>
      <c r="M564" s="851"/>
      <c r="N564" s="851"/>
      <c r="O564" s="851"/>
      <c r="P564" s="855"/>
      <c r="Q564" s="1221"/>
      <c r="R564" s="1221"/>
      <c r="S564" s="1221"/>
      <c r="T564" s="1221"/>
      <c r="U564" s="1221"/>
      <c r="V564" s="1221"/>
      <c r="W564" s="1221"/>
      <c r="X564" s="1572"/>
      <c r="Y564" s="1221"/>
      <c r="Z564" s="1221"/>
      <c r="AA564" s="1221"/>
      <c r="AB564" s="1221"/>
      <c r="AC564" s="1221"/>
      <c r="AD564" s="1221"/>
      <c r="AE564" s="1221"/>
      <c r="AF564" s="1221"/>
      <c r="AG564" s="1221"/>
      <c r="AH564" s="1221"/>
      <c r="AI564" s="1221"/>
      <c r="AJ564" s="1221"/>
      <c r="AK564" s="1221"/>
      <c r="AL564" s="1221"/>
      <c r="AM564" s="1221"/>
      <c r="AN564" s="1221"/>
      <c r="AO564" s="1221"/>
      <c r="AP564" s="1221"/>
      <c r="AQ564" s="1221"/>
      <c r="AR564" s="1221"/>
      <c r="AS564" s="1221"/>
      <c r="AT564" s="1221"/>
      <c r="AU564" s="1221"/>
      <c r="AV564" s="1221"/>
      <c r="AW564" s="1221"/>
      <c r="AX564" s="1221"/>
      <c r="AY564" s="1221"/>
      <c r="AZ564" s="1221"/>
      <c r="BA564" s="1221"/>
      <c r="BB564" s="1221"/>
      <c r="BC564" s="1221"/>
      <c r="BD564" s="1221"/>
      <c r="BE564" s="1221"/>
      <c r="BF564" s="1221"/>
      <c r="BG564" s="1221"/>
      <c r="BH564" s="1221"/>
      <c r="BI564" s="1221"/>
      <c r="BJ564" s="1221"/>
      <c r="BK564" s="1221"/>
      <c r="BL564" s="1221"/>
      <c r="BM564" s="1221"/>
      <c r="BN564" s="1221"/>
      <c r="BO564" s="1221"/>
      <c r="BP564" s="1221"/>
      <c r="BQ564" s="1221"/>
      <c r="BR564" s="1221"/>
      <c r="BS564" s="1221"/>
      <c r="BT564" s="1221"/>
      <c r="BU564" s="1221"/>
      <c r="BV564" s="1221"/>
      <c r="BW564" s="1221"/>
      <c r="BX564" s="1221"/>
      <c r="BY564" s="1221"/>
      <c r="BZ564" s="1221"/>
      <c r="CA564" s="1221"/>
      <c r="CB564" s="1221"/>
      <c r="CC564" s="1221"/>
      <c r="CD564" s="1221"/>
      <c r="CE564" s="1221"/>
      <c r="CF564" s="1221"/>
      <c r="CG564" s="1221"/>
      <c r="CH564" s="1221"/>
      <c r="CI564" s="1221"/>
      <c r="CJ564" s="1221"/>
      <c r="CK564" s="1221"/>
      <c r="CL564" s="1221"/>
      <c r="CM564" s="1221"/>
      <c r="CN564" s="1221"/>
      <c r="CO564" s="1221"/>
      <c r="CP564" s="1221"/>
      <c r="CQ564" s="1221"/>
      <c r="CR564" s="1221"/>
      <c r="CS564" s="1221"/>
      <c r="CT564" s="1221"/>
      <c r="CU564" s="1221"/>
      <c r="CV564" s="1221"/>
      <c r="CW564" s="1221"/>
      <c r="CX564" s="1221"/>
      <c r="CY564" s="1221"/>
      <c r="CZ564" s="1221"/>
      <c r="DA564" s="1221"/>
      <c r="DB564" s="1221"/>
      <c r="DC564" s="1221"/>
      <c r="DD564" s="1221"/>
      <c r="DE564" s="1221"/>
      <c r="DF564" s="1221"/>
      <c r="DG564" s="1221"/>
      <c r="DH564" s="1221"/>
      <c r="DI564" s="1221"/>
      <c r="DJ564" s="1221"/>
      <c r="DK564" s="1221"/>
    </row>
    <row r="565" spans="1:115" s="1107" customFormat="1" ht="14.25" customHeight="1">
      <c r="A565" s="1221"/>
      <c r="B565" s="853"/>
      <c r="C565" s="854"/>
      <c r="D565" s="854"/>
      <c r="E565" s="854"/>
      <c r="F565" s="854"/>
      <c r="G565" s="854"/>
      <c r="H565" s="854"/>
      <c r="I565" s="854"/>
      <c r="J565" s="854"/>
      <c r="K565" s="854"/>
      <c r="L565" s="854"/>
      <c r="M565" s="854"/>
      <c r="N565" s="854"/>
      <c r="O565" s="854"/>
      <c r="P565" s="855"/>
      <c r="Q565" s="1221"/>
      <c r="R565" s="1221"/>
      <c r="S565" s="1221"/>
      <c r="T565" s="1221"/>
      <c r="U565" s="1221"/>
      <c r="V565" s="1221"/>
      <c r="W565" s="1221"/>
      <c r="X565" s="1572"/>
      <c r="Y565" s="1221"/>
      <c r="Z565" s="1221"/>
      <c r="AA565" s="1221"/>
      <c r="AB565" s="1221"/>
      <c r="AC565" s="1221"/>
      <c r="AD565" s="1221"/>
      <c r="AE565" s="1221"/>
      <c r="AF565" s="1221"/>
      <c r="AG565" s="1221"/>
      <c r="AH565" s="1221"/>
      <c r="AI565" s="1221"/>
      <c r="AJ565" s="1221"/>
      <c r="AK565" s="1221"/>
      <c r="AL565" s="1221"/>
      <c r="AM565" s="1221"/>
      <c r="AN565" s="1221"/>
      <c r="AO565" s="1221"/>
      <c r="AP565" s="1221"/>
      <c r="AQ565" s="1221"/>
      <c r="AR565" s="1221"/>
      <c r="AS565" s="1221"/>
      <c r="AT565" s="1221"/>
      <c r="AU565" s="1221"/>
      <c r="AV565" s="1221"/>
      <c r="AW565" s="1221"/>
      <c r="AX565" s="1221"/>
      <c r="AY565" s="1221"/>
      <c r="AZ565" s="1221"/>
      <c r="BA565" s="1221"/>
      <c r="BB565" s="1221"/>
      <c r="BC565" s="1221"/>
      <c r="BD565" s="1221"/>
      <c r="BE565" s="1221"/>
      <c r="BF565" s="1221"/>
      <c r="BG565" s="1221"/>
      <c r="BH565" s="1221"/>
      <c r="BI565" s="1221"/>
      <c r="BJ565" s="1221"/>
      <c r="BK565" s="1221"/>
      <c r="BL565" s="1221"/>
      <c r="BM565" s="1221"/>
      <c r="BN565" s="1221"/>
      <c r="BO565" s="1221"/>
      <c r="BP565" s="1221"/>
      <c r="BQ565" s="1221"/>
      <c r="BR565" s="1221"/>
      <c r="BS565" s="1221"/>
      <c r="BT565" s="1221"/>
      <c r="BU565" s="1221"/>
      <c r="BV565" s="1221"/>
      <c r="BW565" s="1221"/>
      <c r="BX565" s="1221"/>
      <c r="BY565" s="1221"/>
      <c r="BZ565" s="1221"/>
      <c r="CA565" s="1221"/>
      <c r="CB565" s="1221"/>
      <c r="CC565" s="1221"/>
      <c r="CD565" s="1221"/>
      <c r="CE565" s="1221"/>
      <c r="CF565" s="1221"/>
      <c r="CG565" s="1221"/>
      <c r="CH565" s="1221"/>
      <c r="CI565" s="1221"/>
      <c r="CJ565" s="1221"/>
      <c r="CK565" s="1221"/>
      <c r="CL565" s="1221"/>
      <c r="CM565" s="1221"/>
      <c r="CN565" s="1221"/>
      <c r="CO565" s="1221"/>
      <c r="CP565" s="1221"/>
      <c r="CQ565" s="1221"/>
      <c r="CR565" s="1221"/>
      <c r="CS565" s="1221"/>
      <c r="CT565" s="1221"/>
      <c r="CU565" s="1221"/>
      <c r="CV565" s="1221"/>
      <c r="CW565" s="1221"/>
      <c r="CX565" s="1221"/>
      <c r="CY565" s="1221"/>
      <c r="CZ565" s="1221"/>
      <c r="DA565" s="1221"/>
      <c r="DB565" s="1221"/>
      <c r="DC565" s="1221"/>
      <c r="DD565" s="1221"/>
      <c r="DE565" s="1221"/>
      <c r="DF565" s="1221"/>
      <c r="DG565" s="1221"/>
      <c r="DH565" s="1221"/>
      <c r="DI565" s="1221"/>
      <c r="DJ565" s="1221"/>
      <c r="DK565" s="1221"/>
    </row>
    <row r="566" spans="1:115">
      <c r="B566" s="853"/>
      <c r="C566" s="1002"/>
      <c r="D566" s="1003"/>
      <c r="E566" s="1003"/>
      <c r="F566" s="1003"/>
      <c r="G566" s="1003"/>
      <c r="H566" s="1003"/>
      <c r="I566" s="1003"/>
      <c r="J566" s="1003"/>
      <c r="K566" s="1003"/>
      <c r="L566" s="1003"/>
      <c r="M566" s="1003"/>
      <c r="N566" s="1003"/>
      <c r="O566" s="1003"/>
      <c r="P566" s="855"/>
    </row>
    <row r="567" spans="1:115" ht="15" customHeight="1">
      <c r="B567" s="856"/>
      <c r="C567" s="854"/>
      <c r="D567" s="854"/>
      <c r="E567" s="854"/>
      <c r="F567" s="854"/>
      <c r="G567" s="854"/>
      <c r="H567" s="854"/>
      <c r="I567" s="854"/>
      <c r="J567" s="854"/>
      <c r="K567" s="854"/>
      <c r="L567" s="854"/>
      <c r="M567" s="854"/>
      <c r="N567" s="854"/>
      <c r="O567" s="854"/>
      <c r="P567" s="1004"/>
    </row>
    <row r="568" spans="1:115" ht="15.75">
      <c r="B568" s="856"/>
      <c r="C568" s="857"/>
      <c r="D568" s="857"/>
      <c r="E568" s="857"/>
      <c r="F568" s="857"/>
      <c r="G568" s="857"/>
      <c r="H568" s="857"/>
      <c r="I568" s="857"/>
      <c r="J568" s="857"/>
      <c r="K568" s="857"/>
      <c r="L568" s="857"/>
      <c r="M568" s="857"/>
      <c r="N568" s="857"/>
      <c r="O568" s="857"/>
      <c r="P568" s="1004"/>
    </row>
    <row r="569" spans="1:115" ht="15.75">
      <c r="B569" s="856"/>
      <c r="C569" s="858"/>
      <c r="D569" s="859"/>
      <c r="E569" s="859"/>
      <c r="F569" s="860"/>
      <c r="G569" s="860"/>
      <c r="H569" s="860"/>
      <c r="I569" s="860"/>
      <c r="J569" s="860"/>
      <c r="K569" s="860"/>
      <c r="L569" s="860"/>
      <c r="M569" s="860"/>
      <c r="N569" s="860"/>
      <c r="O569" s="860"/>
      <c r="P569" s="1004"/>
    </row>
    <row r="570" spans="1:115" ht="15.75" collapsed="1">
      <c r="B570" s="856"/>
      <c r="C570" s="858"/>
      <c r="D570" s="859"/>
      <c r="E570" s="859"/>
      <c r="F570" s="860"/>
      <c r="G570" s="860"/>
      <c r="H570" s="860"/>
      <c r="I570" s="860"/>
      <c r="J570" s="860"/>
      <c r="K570" s="860"/>
      <c r="L570" s="860"/>
      <c r="M570" s="860"/>
      <c r="N570" s="860"/>
      <c r="O570" s="860"/>
      <c r="P570" s="1004"/>
    </row>
    <row r="571" spans="1:115" s="1563" customFormat="1" ht="15.75">
      <c r="B571" s="1071"/>
      <c r="C571" s="858"/>
      <c r="D571" s="859"/>
      <c r="E571" s="859"/>
      <c r="F571" s="860"/>
      <c r="G571" s="860"/>
      <c r="H571" s="860"/>
      <c r="I571" s="860"/>
      <c r="J571" s="860"/>
      <c r="K571" s="860"/>
      <c r="L571" s="860"/>
      <c r="M571" s="860"/>
      <c r="N571" s="860"/>
      <c r="O571" s="860"/>
      <c r="P571" s="1078"/>
      <c r="X571" s="1572"/>
    </row>
    <row r="572" spans="1:115" s="1563" customFormat="1" ht="15.75">
      <c r="B572" s="1071"/>
      <c r="C572" s="1073"/>
      <c r="D572" s="1074"/>
      <c r="E572" s="1566"/>
      <c r="F572" s="1567"/>
      <c r="G572" s="1567"/>
      <c r="H572" s="1567"/>
      <c r="I572" s="1567"/>
      <c r="J572" s="1567"/>
      <c r="K572" s="1567"/>
      <c r="L572" s="1567"/>
      <c r="M572" s="1567"/>
      <c r="N572" s="1567"/>
      <c r="O572" s="1567"/>
      <c r="P572" s="1078"/>
      <c r="X572" s="1572"/>
    </row>
    <row r="573" spans="1:115" s="1563" customFormat="1" ht="15.75">
      <c r="B573" s="1071"/>
      <c r="C573" s="1073"/>
      <c r="D573" s="1074"/>
      <c r="E573" s="1566"/>
      <c r="F573" s="1567"/>
      <c r="G573" s="1567"/>
      <c r="H573" s="1567"/>
      <c r="I573" s="1567"/>
      <c r="J573" s="1567"/>
      <c r="K573" s="1567"/>
      <c r="L573" s="1567"/>
      <c r="M573" s="1567"/>
      <c r="N573" s="1567"/>
      <c r="O573" s="1567"/>
      <c r="P573" s="1078"/>
      <c r="X573" s="1572"/>
    </row>
    <row r="574" spans="1:115" ht="14.25" customHeight="1">
      <c r="B574" s="1005"/>
      <c r="C574" s="1073"/>
      <c r="D574" s="1074"/>
      <c r="E574" s="1566"/>
      <c r="F574" s="1567"/>
      <c r="G574" s="1567"/>
      <c r="H574" s="1567"/>
      <c r="I574" s="1567"/>
      <c r="J574" s="1567"/>
      <c r="K574" s="1567"/>
      <c r="L574" s="1567"/>
      <c r="M574" s="1567"/>
      <c r="N574" s="1567"/>
      <c r="O574" s="1567"/>
      <c r="P574" s="1006"/>
    </row>
    <row r="575" spans="1:115" ht="14.25">
      <c r="B575" s="1005"/>
      <c r="C575" s="858"/>
      <c r="D575" s="859"/>
      <c r="E575" s="859"/>
      <c r="F575" s="860"/>
      <c r="G575" s="860"/>
      <c r="H575" s="860"/>
      <c r="I575" s="860"/>
      <c r="J575" s="860"/>
      <c r="K575" s="860"/>
      <c r="L575" s="860"/>
      <c r="M575" s="860"/>
      <c r="N575" s="860"/>
      <c r="O575" s="860"/>
      <c r="P575" s="1006"/>
    </row>
    <row r="576" spans="1:115" ht="15.75" customHeight="1">
      <c r="B576" s="1005"/>
      <c r="C576" s="858"/>
      <c r="D576" s="859"/>
      <c r="E576" s="859"/>
      <c r="F576" s="860"/>
      <c r="G576" s="860"/>
      <c r="H576" s="860"/>
      <c r="I576" s="860"/>
      <c r="J576" s="860"/>
      <c r="K576" s="860"/>
      <c r="L576" s="860"/>
      <c r="M576" s="860"/>
      <c r="N576" s="860"/>
      <c r="O576" s="860"/>
      <c r="P576" s="1006"/>
    </row>
    <row r="577" spans="2:16" ht="5.25" customHeight="1">
      <c r="B577" s="1007"/>
      <c r="C577" s="858"/>
      <c r="D577" s="859"/>
      <c r="E577" s="859"/>
      <c r="F577" s="860"/>
      <c r="G577" s="860"/>
      <c r="H577" s="860"/>
      <c r="I577" s="860"/>
      <c r="J577" s="860"/>
      <c r="K577" s="860"/>
      <c r="L577" s="860"/>
      <c r="M577" s="860"/>
      <c r="N577" s="860"/>
      <c r="O577" s="860"/>
      <c r="P577" s="1008"/>
    </row>
    <row r="578" spans="2:16">
      <c r="C578" s="861"/>
      <c r="D578" s="861"/>
      <c r="E578" s="861"/>
      <c r="F578" s="861"/>
      <c r="G578" s="861"/>
      <c r="H578" s="861"/>
      <c r="I578" s="861"/>
      <c r="J578" s="861"/>
      <c r="K578" s="861"/>
      <c r="L578" s="861"/>
      <c r="M578" s="861"/>
      <c r="N578" s="861"/>
      <c r="O578" s="861"/>
    </row>
    <row r="579" spans="2:16" ht="4.5" customHeight="1"/>
    <row r="590" spans="2:16">
      <c r="F590" s="550"/>
      <c r="G590" s="550"/>
      <c r="H590" s="550"/>
      <c r="I590" s="550"/>
      <c r="J590" s="550"/>
      <c r="K590" s="550"/>
      <c r="L590" s="550"/>
      <c r="M590" s="550"/>
      <c r="N590" s="550"/>
      <c r="O590" s="550"/>
    </row>
    <row r="591" spans="2:16">
      <c r="F591" s="550"/>
      <c r="G591" s="550"/>
      <c r="H591" s="550"/>
      <c r="I591" s="550"/>
      <c r="J591" s="550"/>
      <c r="K591" s="550"/>
      <c r="L591" s="550"/>
      <c r="M591" s="550"/>
      <c r="N591" s="550"/>
      <c r="O591" s="550"/>
    </row>
    <row r="592" spans="2:16">
      <c r="F592" s="550"/>
      <c r="G592" s="550"/>
      <c r="H592" s="550"/>
      <c r="I592" s="550"/>
      <c r="J592" s="550"/>
      <c r="K592" s="550"/>
      <c r="L592" s="550"/>
      <c r="M592" s="550"/>
      <c r="N592" s="550"/>
      <c r="O592" s="550"/>
    </row>
    <row r="593" spans="6:15">
      <c r="F593" s="550"/>
      <c r="G593" s="550"/>
      <c r="H593" s="550"/>
      <c r="I593" s="550"/>
      <c r="J593" s="550"/>
      <c r="K593" s="550"/>
      <c r="L593" s="550"/>
      <c r="M593" s="550"/>
      <c r="N593" s="550"/>
      <c r="O593" s="550"/>
    </row>
  </sheetData>
  <pageMargins left="0.70866141732283472" right="0.70866141732283472" top="0.74803149606299213" bottom="0.74803149606299213" header="0.31496062992125984" footer="0.31496062992125984"/>
  <pageSetup paperSize="9" orientation="portrait" r:id="rId1"/>
  <drawing r:id="rId2"/>
  <tableParts count="8">
    <tablePart r:id="rId3"/>
    <tablePart r:id="rId4"/>
    <tablePart r:id="rId5"/>
    <tablePart r:id="rId6"/>
    <tablePart r:id="rId7"/>
    <tablePart r:id="rId8"/>
    <tablePart r:id="rId9"/>
    <tablePart r:id="rId10"/>
  </tablePar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1"/>
  <dimension ref="A1:AB151"/>
  <sheetViews>
    <sheetView topLeftCell="H4" zoomScale="85" zoomScaleNormal="85" workbookViewId="0">
      <selection activeCell="AC39" sqref="AC39"/>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401</v>
      </c>
      <c r="B1" s="111" t="str">
        <f>INDEX(Workstreams[Workstream], MATCH($A1, Workstreams[Code], 0))</f>
        <v>Hydrocarbon fuel power generation</v>
      </c>
    </row>
    <row r="2" spans="1:28" ht="15.75">
      <c r="A2" t="s">
        <v>3400</v>
      </c>
      <c r="B2" s="6" t="str">
        <f>INDEX(Modules[Module], MATCH($A2, Modules[Code], 0))</f>
        <v>CCGT</v>
      </c>
    </row>
    <row r="3" spans="1:28">
      <c r="R3" s="2381"/>
      <c r="S3" s="2381"/>
      <c r="T3" s="2381"/>
      <c r="U3" s="2381"/>
      <c r="V3" s="2381"/>
      <c r="W3" s="2381"/>
      <c r="X3" s="2381"/>
      <c r="Y3" s="2381"/>
      <c r="Z3" s="2381"/>
      <c r="AA3" s="2381"/>
      <c r="AB3" s="2381"/>
    </row>
    <row r="4" spans="1:28" ht="15.75">
      <c r="B4" s="423" t="s">
        <v>527</v>
      </c>
      <c r="C4" s="377"/>
      <c r="D4" s="378"/>
      <c r="E4" s="379"/>
      <c r="F4" s="378"/>
      <c r="G4" s="378"/>
      <c r="H4" s="378"/>
      <c r="I4" s="378"/>
      <c r="J4" s="378"/>
      <c r="K4" s="378"/>
      <c r="L4" s="378"/>
      <c r="M4" s="378"/>
      <c r="N4" s="378"/>
      <c r="O4" s="378"/>
      <c r="P4" s="380"/>
      <c r="R4" s="75"/>
      <c r="S4" s="75"/>
      <c r="T4" s="75"/>
      <c r="U4" s="75"/>
      <c r="V4" s="75"/>
      <c r="W4" s="75"/>
      <c r="X4" s="75"/>
      <c r="Y4" s="75"/>
      <c r="Z4" s="75"/>
      <c r="AA4" s="75"/>
      <c r="AB4" s="75"/>
    </row>
    <row r="5" spans="1:28">
      <c r="B5" s="424"/>
      <c r="C5" s="368"/>
      <c r="D5" s="369"/>
      <c r="E5" s="370"/>
      <c r="F5" s="369"/>
      <c r="G5" s="369"/>
      <c r="H5" s="369"/>
      <c r="I5" s="369"/>
      <c r="J5" s="369"/>
      <c r="K5" s="369"/>
      <c r="L5" s="369"/>
      <c r="M5" s="369"/>
      <c r="N5" s="369"/>
      <c r="O5" s="369"/>
      <c r="P5" s="371"/>
      <c r="R5" s="2381"/>
      <c r="S5" s="2381"/>
      <c r="T5" s="2381"/>
      <c r="U5" s="2381"/>
      <c r="V5" s="862"/>
      <c r="W5" s="2381"/>
      <c r="X5" s="862"/>
      <c r="Y5" s="2381"/>
      <c r="Z5" s="2381"/>
      <c r="AA5" s="2381"/>
      <c r="AB5" s="862"/>
    </row>
    <row r="6" spans="1:28" ht="15.75">
      <c r="B6" s="436"/>
      <c r="C6" s="369"/>
      <c r="D6" s="191" t="s">
        <v>324</v>
      </c>
      <c r="E6" s="191" t="s">
        <v>522</v>
      </c>
      <c r="F6" s="369"/>
      <c r="G6" s="369"/>
      <c r="H6" s="369"/>
      <c r="I6" s="369"/>
      <c r="J6" s="369"/>
      <c r="K6" s="369"/>
      <c r="L6" s="369"/>
      <c r="M6" s="369"/>
      <c r="N6" s="369"/>
      <c r="O6" s="369"/>
      <c r="P6" s="371"/>
      <c r="R6" s="2381"/>
      <c r="S6" s="2381"/>
      <c r="T6" s="2381"/>
      <c r="U6" s="2381"/>
      <c r="V6" s="2381"/>
      <c r="W6" s="2381"/>
      <c r="X6" s="2381"/>
      <c r="Y6" s="2381"/>
      <c r="Z6" s="2381"/>
      <c r="AA6" s="2381"/>
      <c r="AB6" s="2381"/>
    </row>
    <row r="7" spans="1:28" ht="15.75">
      <c r="B7" s="436"/>
      <c r="C7" s="369"/>
      <c r="D7" s="467" t="s">
        <v>3389</v>
      </c>
      <c r="E7" s="867">
        <f>CCGT.Scenario</f>
        <v>1</v>
      </c>
      <c r="F7" s="369"/>
      <c r="G7" s="369"/>
      <c r="H7" s="369"/>
      <c r="I7" s="369"/>
      <c r="J7" s="369"/>
      <c r="K7" s="369"/>
      <c r="L7" s="369"/>
      <c r="M7" s="369"/>
      <c r="N7" s="369"/>
      <c r="O7" s="369"/>
      <c r="P7" s="371"/>
      <c r="R7" s="2381"/>
      <c r="S7" s="2381"/>
      <c r="T7" s="2381"/>
      <c r="U7" s="2381"/>
      <c r="V7" s="2381"/>
      <c r="W7" s="2381"/>
      <c r="X7" s="2381"/>
      <c r="Y7" s="2381"/>
      <c r="Z7" s="2381"/>
      <c r="AA7" s="2381"/>
      <c r="AB7" s="2381"/>
    </row>
    <row r="8" spans="1:28" ht="15.75">
      <c r="B8" s="436"/>
      <c r="C8" s="369"/>
      <c r="D8" s="468"/>
      <c r="E8" s="468"/>
      <c r="F8" s="369"/>
      <c r="G8" s="369"/>
      <c r="H8" s="369"/>
      <c r="I8" s="369"/>
      <c r="J8" s="369"/>
      <c r="K8" s="369"/>
      <c r="L8" s="369"/>
      <c r="M8" s="369"/>
      <c r="N8" s="369"/>
      <c r="O8" s="369"/>
      <c r="P8" s="371"/>
      <c r="R8" s="2381"/>
      <c r="S8" s="2381"/>
      <c r="T8" s="2381"/>
      <c r="U8" s="2381"/>
      <c r="V8" s="2381"/>
      <c r="W8" s="2381">
        <v>0</v>
      </c>
      <c r="X8" s="2381"/>
      <c r="Y8" s="2381"/>
      <c r="Z8" s="2381"/>
      <c r="AA8" s="2381"/>
      <c r="AB8" s="2381"/>
    </row>
    <row r="9" spans="1:28" ht="15.75">
      <c r="B9" s="437"/>
      <c r="C9" s="374"/>
      <c r="D9" s="374"/>
      <c r="E9" s="374"/>
      <c r="F9" s="375"/>
      <c r="G9" s="375"/>
      <c r="H9" s="375"/>
      <c r="I9" s="375"/>
      <c r="J9" s="375"/>
      <c r="K9" s="375"/>
      <c r="L9" s="375"/>
      <c r="M9" s="375"/>
      <c r="N9" s="375"/>
      <c r="O9" s="375"/>
      <c r="P9" s="376"/>
      <c r="R9" s="2381"/>
      <c r="S9" s="2381"/>
      <c r="T9" s="2381"/>
      <c r="U9" s="2381"/>
      <c r="V9" s="2381"/>
      <c r="W9" s="779">
        <f>O17</f>
        <v>4.74</v>
      </c>
      <c r="X9" s="2381"/>
      <c r="Y9" s="2381"/>
      <c r="Z9" s="2381"/>
      <c r="AA9" s="2381"/>
      <c r="AB9" s="2381"/>
    </row>
    <row r="10" spans="1:28">
      <c r="R10" s="2381"/>
      <c r="S10" s="2381"/>
      <c r="T10" s="2381"/>
      <c r="U10" s="2381"/>
      <c r="V10" s="2381"/>
      <c r="W10" s="779">
        <f t="shared" ref="W10:W11" si="0">O18</f>
        <v>9.48</v>
      </c>
      <c r="X10" s="862"/>
      <c r="Y10" s="2381"/>
      <c r="Z10" s="2381"/>
      <c r="AA10" s="2381"/>
      <c r="AB10" s="862"/>
    </row>
    <row r="11" spans="1:28" ht="15.75">
      <c r="B11" s="1058" t="s">
        <v>524</v>
      </c>
      <c r="C11" s="364"/>
      <c r="D11" s="362"/>
      <c r="E11" s="362"/>
      <c r="F11" s="362"/>
      <c r="G11" s="362"/>
      <c r="H11" s="362"/>
      <c r="I11" s="362"/>
      <c r="J11" s="362"/>
      <c r="K11" s="362"/>
      <c r="L11" s="362"/>
      <c r="M11" s="362"/>
      <c r="N11" s="362"/>
      <c r="O11" s="362"/>
      <c r="P11" s="363"/>
      <c r="Q11" s="3587"/>
      <c r="R11" s="3587"/>
      <c r="S11" s="3587"/>
      <c r="T11" s="3587"/>
      <c r="U11" s="3587"/>
      <c r="V11" s="3587"/>
      <c r="W11" s="779">
        <f t="shared" si="0"/>
        <v>18.96</v>
      </c>
      <c r="X11" s="3587"/>
      <c r="Y11" s="3587"/>
      <c r="Z11" s="3587"/>
      <c r="AA11" s="3587"/>
      <c r="AB11" s="3587"/>
    </row>
    <row r="12" spans="1:28">
      <c r="B12" s="430"/>
      <c r="C12" s="3571"/>
      <c r="D12" s="3571"/>
      <c r="E12" s="3571"/>
      <c r="F12" s="3571"/>
      <c r="G12" s="3571"/>
      <c r="H12" s="3571"/>
      <c r="I12" s="3571"/>
      <c r="J12" s="3571"/>
      <c r="K12" s="3571"/>
      <c r="L12" s="3571"/>
      <c r="M12" s="3571"/>
      <c r="N12" s="3571"/>
      <c r="O12" s="3571"/>
      <c r="P12" s="1055"/>
      <c r="Q12" s="3587"/>
      <c r="R12" s="3587"/>
      <c r="S12" s="3587"/>
      <c r="T12" s="3587"/>
      <c r="U12" s="3587"/>
      <c r="V12" s="3587"/>
      <c r="W12" s="3587"/>
      <c r="X12" s="3587"/>
      <c r="Y12" s="3587"/>
      <c r="Z12" s="3587"/>
      <c r="AA12" s="3587"/>
      <c r="AB12" s="3587"/>
    </row>
    <row r="13" spans="1:28">
      <c r="B13" s="430"/>
      <c r="C13" s="1052" t="s">
        <v>3818</v>
      </c>
      <c r="D13" s="3571"/>
      <c r="E13" s="158"/>
      <c r="F13" s="3571"/>
      <c r="G13" s="3571"/>
      <c r="H13" s="3571"/>
      <c r="I13" s="3571"/>
      <c r="J13" s="3571"/>
      <c r="K13" s="3571"/>
      <c r="L13" s="3571"/>
      <c r="M13" s="3571"/>
      <c r="N13" s="3571"/>
      <c r="O13" s="158"/>
      <c r="P13" s="1055"/>
      <c r="Q13" s="3587"/>
      <c r="R13" s="3587"/>
      <c r="S13" s="3587"/>
      <c r="T13" s="3587"/>
      <c r="U13" s="3587"/>
      <c r="V13" s="3587"/>
      <c r="W13" s="3587"/>
      <c r="X13" s="3587"/>
      <c r="Y13" s="3587"/>
      <c r="Z13" s="3587"/>
      <c r="AA13" s="3587"/>
      <c r="AB13" s="3587"/>
    </row>
    <row r="14" spans="1:28">
      <c r="B14" s="430"/>
      <c r="C14" s="3571"/>
      <c r="D14" s="3571"/>
      <c r="E14" s="3571"/>
      <c r="F14" s="3571"/>
      <c r="G14" s="3571"/>
      <c r="H14" s="3571"/>
      <c r="I14" s="3571"/>
      <c r="J14" s="3571"/>
      <c r="K14" s="3571"/>
      <c r="L14" s="3571"/>
      <c r="M14" s="3571"/>
      <c r="N14" s="3571"/>
      <c r="O14" s="3571"/>
      <c r="P14" s="1055"/>
      <c r="Q14" s="3587"/>
      <c r="R14" s="3587"/>
      <c r="S14" s="3587"/>
      <c r="T14" s="3587"/>
      <c r="U14" s="3587"/>
      <c r="V14" s="3587"/>
      <c r="W14" s="3587"/>
      <c r="X14" s="3587"/>
      <c r="Y14" s="3587"/>
      <c r="Z14" s="3587"/>
      <c r="AA14" s="3587"/>
      <c r="AB14" s="3587"/>
    </row>
    <row r="15" spans="1:28" ht="15.75">
      <c r="B15" s="431"/>
      <c r="C15" s="91" t="s">
        <v>522</v>
      </c>
      <c r="D15" s="91" t="s">
        <v>69</v>
      </c>
      <c r="E15" s="91" t="s">
        <v>185</v>
      </c>
      <c r="F15" s="514">
        <v>2006</v>
      </c>
      <c r="G15" s="192">
        <v>2010</v>
      </c>
      <c r="H15" s="192">
        <v>2015</v>
      </c>
      <c r="I15" s="192">
        <v>2020</v>
      </c>
      <c r="J15" s="192">
        <v>2025</v>
      </c>
      <c r="K15" s="192">
        <v>2030</v>
      </c>
      <c r="L15" s="192">
        <v>2035</v>
      </c>
      <c r="M15" s="192">
        <v>2040</v>
      </c>
      <c r="N15" s="192">
        <v>2045</v>
      </c>
      <c r="O15" s="192">
        <v>2050</v>
      </c>
      <c r="P15" s="1055"/>
      <c r="Q15" s="3587"/>
      <c r="R15" s="3587"/>
      <c r="S15" s="3587"/>
      <c r="T15" s="3587"/>
      <c r="U15" s="3587"/>
      <c r="V15" s="3587"/>
      <c r="W15" s="3587"/>
      <c r="X15" s="3587"/>
      <c r="Y15" s="3587"/>
      <c r="Z15" s="3587"/>
      <c r="AA15" s="3587"/>
      <c r="AB15" s="3587"/>
    </row>
    <row r="16" spans="1:28" ht="15.75">
      <c r="B16" s="431"/>
      <c r="C16" s="1049">
        <v>1</v>
      </c>
      <c r="D16" s="1050"/>
      <c r="E16" s="132"/>
      <c r="F16" s="515">
        <f>(Unit.GW)*0</f>
        <v>0</v>
      </c>
      <c r="G16" s="142">
        <f>F16</f>
        <v>0</v>
      </c>
      <c r="H16" s="142">
        <f t="shared" ref="H16:O16" si="1">G16</f>
        <v>0</v>
      </c>
      <c r="I16" s="142">
        <f t="shared" si="1"/>
        <v>0</v>
      </c>
      <c r="J16" s="142">
        <f t="shared" si="1"/>
        <v>0</v>
      </c>
      <c r="K16" s="142">
        <f t="shared" si="1"/>
        <v>0</v>
      </c>
      <c r="L16" s="142">
        <f t="shared" si="1"/>
        <v>0</v>
      </c>
      <c r="M16" s="142">
        <f t="shared" si="1"/>
        <v>0</v>
      </c>
      <c r="N16" s="142">
        <f t="shared" si="1"/>
        <v>0</v>
      </c>
      <c r="O16" s="142">
        <f t="shared" si="1"/>
        <v>0</v>
      </c>
      <c r="P16" s="1055"/>
      <c r="Q16" s="3587"/>
      <c r="R16" s="3587"/>
      <c r="S16" s="3587"/>
      <c r="T16" s="3587"/>
      <c r="U16" s="3587"/>
      <c r="V16" s="3587"/>
      <c r="W16" s="3587"/>
      <c r="X16" s="3587"/>
      <c r="Y16" s="3587"/>
      <c r="Z16" s="3587"/>
      <c r="AA16" s="3587"/>
      <c r="AB16" s="3587"/>
    </row>
    <row r="17" spans="2:28" ht="15.75">
      <c r="B17" s="431"/>
      <c r="C17" s="1049">
        <v>2</v>
      </c>
      <c r="D17" s="1050"/>
      <c r="E17" s="1050"/>
      <c r="F17" s="515">
        <f>(Unit.GW)*0</f>
        <v>0</v>
      </c>
      <c r="G17" s="142">
        <f>G16+T27</f>
        <v>0</v>
      </c>
      <c r="H17" s="142">
        <f t="shared" ref="H17:N19" si="2">U33*Unit.MW</f>
        <v>0</v>
      </c>
      <c r="I17" s="142">
        <f>V33*Unit.MW</f>
        <v>0.47400000000000003</v>
      </c>
      <c r="J17" s="142">
        <f t="shared" si="2"/>
        <v>0.71099999999999997</v>
      </c>
      <c r="K17" s="142">
        <f t="shared" si="2"/>
        <v>2.37</v>
      </c>
      <c r="L17" s="142">
        <f t="shared" si="2"/>
        <v>2.9624999999999999</v>
      </c>
      <c r="M17" s="142">
        <f t="shared" si="2"/>
        <v>3.5550000000000002</v>
      </c>
      <c r="N17" s="142">
        <f t="shared" si="2"/>
        <v>4.1475</v>
      </c>
      <c r="O17" s="142">
        <f>AB33*Unit.MW</f>
        <v>4.74</v>
      </c>
      <c r="P17" s="1055"/>
      <c r="Q17" s="3587"/>
      <c r="R17" s="3587"/>
      <c r="S17" s="3587"/>
      <c r="T17" s="3587"/>
      <c r="U17" s="3587"/>
      <c r="V17" s="3587"/>
      <c r="W17" s="3587"/>
      <c r="X17" s="3587"/>
      <c r="Y17" s="3587"/>
      <c r="Z17" s="3587"/>
      <c r="AA17" s="3587"/>
      <c r="AB17" s="3587"/>
    </row>
    <row r="18" spans="2:28" ht="15.75">
      <c r="B18" s="431"/>
      <c r="C18" s="1049">
        <v>3</v>
      </c>
      <c r="D18" s="1050"/>
      <c r="E18" s="1050" t="s">
        <v>4924</v>
      </c>
      <c r="F18" s="515">
        <f>(Unit.GW)*0</f>
        <v>0</v>
      </c>
      <c r="G18" s="142">
        <f>G17+T28</f>
        <v>0</v>
      </c>
      <c r="H18" s="142">
        <f t="shared" si="2"/>
        <v>0</v>
      </c>
      <c r="I18" s="142">
        <f t="shared" si="2"/>
        <v>0.94800000000000006</v>
      </c>
      <c r="J18" s="142">
        <f t="shared" si="2"/>
        <v>1.4219999999999999</v>
      </c>
      <c r="K18" s="142">
        <f t="shared" si="2"/>
        <v>4.266</v>
      </c>
      <c r="L18" s="142">
        <f t="shared" si="2"/>
        <v>5.9249999999999998</v>
      </c>
      <c r="M18" s="142">
        <f t="shared" si="2"/>
        <v>7.11</v>
      </c>
      <c r="N18" s="142">
        <f t="shared" si="2"/>
        <v>8.2949999999999999</v>
      </c>
      <c r="O18" s="1314">
        <f>AB34*Unit.MW</f>
        <v>9.48</v>
      </c>
      <c r="P18" s="1055"/>
      <c r="Q18" s="3587"/>
      <c r="R18" s="3587"/>
      <c r="S18" s="3587"/>
      <c r="T18" s="862"/>
      <c r="U18" s="3587"/>
      <c r="V18" s="3587"/>
      <c r="W18" s="3587"/>
      <c r="X18" s="3587"/>
      <c r="Y18" s="3587"/>
      <c r="Z18" s="3587"/>
      <c r="AA18" s="3587"/>
      <c r="AB18" s="3587"/>
    </row>
    <row r="19" spans="2:28" ht="15.75">
      <c r="B19" s="431"/>
      <c r="C19" s="1047">
        <v>4</v>
      </c>
      <c r="D19" s="175"/>
      <c r="E19" s="175"/>
      <c r="F19" s="3734">
        <f>(Unit.GW)*0</f>
        <v>0</v>
      </c>
      <c r="G19" s="142">
        <f>G18+T29</f>
        <v>0</v>
      </c>
      <c r="H19" s="142">
        <f t="shared" si="2"/>
        <v>0</v>
      </c>
      <c r="I19" s="142">
        <f t="shared" si="2"/>
        <v>1.8960000000000001</v>
      </c>
      <c r="J19" s="142">
        <f t="shared" si="2"/>
        <v>2.8439999999999999</v>
      </c>
      <c r="K19" s="142">
        <f>X35*Unit.MW</f>
        <v>8.532</v>
      </c>
      <c r="L19" s="142">
        <f t="shared" si="2"/>
        <v>11.85</v>
      </c>
      <c r="M19" s="142">
        <f t="shared" si="2"/>
        <v>14.22</v>
      </c>
      <c r="N19" s="142">
        <f t="shared" si="2"/>
        <v>16.59</v>
      </c>
      <c r="O19" s="1314">
        <f>AB35*Unit.MW</f>
        <v>18.96</v>
      </c>
      <c r="P19" s="1055"/>
      <c r="Q19" s="3587"/>
      <c r="R19" s="3587"/>
      <c r="S19" s="3587"/>
      <c r="T19" s="3587"/>
      <c r="U19" s="3587"/>
      <c r="V19" s="3587"/>
      <c r="W19" s="3587"/>
      <c r="X19" s="3587"/>
      <c r="Y19" s="3587"/>
      <c r="Z19" s="3587"/>
      <c r="AA19" s="3587"/>
      <c r="AB19" s="3587"/>
    </row>
    <row r="20" spans="2:28" ht="15.75">
      <c r="B20" s="354"/>
      <c r="C20" s="1019" t="s">
        <v>506</v>
      </c>
      <c r="D20" s="1020"/>
      <c r="E20" s="1020"/>
      <c r="F20" s="1021">
        <f t="shared" ref="F20:O20" si="3">(INDEX(F$16:F$19,ROUNDDOWN($E$7,0))*(1-MOD($E$7,1)))+(INDEX(F$16:F$19,ROUNDUP($E$7,0))*MOD($E$7,1))</f>
        <v>0</v>
      </c>
      <c r="G20" s="1021">
        <f t="shared" si="3"/>
        <v>0</v>
      </c>
      <c r="H20" s="1021">
        <f t="shared" si="3"/>
        <v>0</v>
      </c>
      <c r="I20" s="1021">
        <f t="shared" si="3"/>
        <v>0</v>
      </c>
      <c r="J20" s="1021">
        <f t="shared" si="3"/>
        <v>0</v>
      </c>
      <c r="K20" s="1021">
        <f t="shared" si="3"/>
        <v>0</v>
      </c>
      <c r="L20" s="1021">
        <f t="shared" si="3"/>
        <v>0</v>
      </c>
      <c r="M20" s="1021">
        <f t="shared" si="3"/>
        <v>0</v>
      </c>
      <c r="N20" s="1021">
        <f t="shared" si="3"/>
        <v>0</v>
      </c>
      <c r="O20" s="1022">
        <f t="shared" si="3"/>
        <v>0</v>
      </c>
      <c r="P20" s="1055"/>
      <c r="Q20" s="3587"/>
      <c r="R20" s="3587"/>
      <c r="S20" s="3587"/>
      <c r="T20" s="3587"/>
      <c r="U20" s="3587"/>
      <c r="V20" s="3587"/>
      <c r="W20" s="3587"/>
      <c r="X20" s="3587"/>
      <c r="Y20" s="3587"/>
      <c r="Z20" s="3587"/>
      <c r="AA20" s="3587"/>
      <c r="AB20" s="3587"/>
    </row>
    <row r="21" spans="2:28">
      <c r="B21" s="430"/>
      <c r="C21" s="3571"/>
      <c r="D21" s="3571"/>
      <c r="E21" s="3571"/>
      <c r="F21" s="3571"/>
      <c r="G21" s="3571"/>
      <c r="H21" s="3571"/>
      <c r="I21" s="3571"/>
      <c r="J21" s="3571"/>
      <c r="K21" s="3571"/>
      <c r="L21" s="3571"/>
      <c r="M21" s="3571"/>
      <c r="N21" s="3571"/>
      <c r="O21" s="3571"/>
      <c r="P21" s="1055"/>
      <c r="Q21" s="3587"/>
      <c r="R21" s="3587"/>
      <c r="S21" s="3587"/>
      <c r="T21" s="862"/>
      <c r="U21" s="862"/>
      <c r="V21" s="862"/>
      <c r="W21" s="862"/>
      <c r="X21" s="862"/>
      <c r="Y21" s="862"/>
      <c r="Z21" s="862"/>
      <c r="AA21" s="862"/>
      <c r="AB21" s="862"/>
    </row>
    <row r="22" spans="2:28" s="3140" customFormat="1">
      <c r="B22" s="430"/>
      <c r="C22" s="1052"/>
      <c r="D22" s="3571"/>
      <c r="E22" s="3571"/>
      <c r="F22" s="3571"/>
      <c r="G22" s="3571"/>
      <c r="H22" s="3571"/>
      <c r="I22" s="3571"/>
      <c r="J22" s="3571"/>
      <c r="K22" s="3571"/>
      <c r="L22" s="3571"/>
      <c r="M22" s="3571"/>
      <c r="N22" s="3571"/>
      <c r="O22" s="3571"/>
      <c r="P22" s="1055"/>
      <c r="Q22" s="3587"/>
      <c r="R22" s="3587"/>
      <c r="S22" s="3587"/>
      <c r="T22" s="862"/>
      <c r="U22" s="862"/>
      <c r="V22" s="862"/>
      <c r="W22" s="862"/>
      <c r="X22" s="862"/>
      <c r="Y22" s="862"/>
      <c r="Z22" s="862"/>
      <c r="AA22" s="862"/>
      <c r="AB22" s="862"/>
    </row>
    <row r="23" spans="2:28">
      <c r="B23" s="430"/>
      <c r="C23" s="1052"/>
      <c r="D23" s="3571"/>
      <c r="E23" s="3571"/>
      <c r="F23" s="3571"/>
      <c r="G23" s="3571"/>
      <c r="H23" s="3571"/>
      <c r="I23" s="3571"/>
      <c r="J23" s="3571"/>
      <c r="K23" s="3571"/>
      <c r="L23" s="3571"/>
      <c r="M23" s="3571"/>
      <c r="N23" s="3571"/>
      <c r="O23" s="3571"/>
      <c r="P23" s="1055"/>
      <c r="Q23" s="3587"/>
      <c r="R23" s="3587"/>
      <c r="S23" s="3587"/>
      <c r="T23" s="3587"/>
      <c r="U23" s="3587"/>
      <c r="V23" s="3587"/>
      <c r="W23" s="3587"/>
      <c r="X23" s="3587"/>
      <c r="Y23" s="3587"/>
      <c r="Z23" s="3587"/>
      <c r="AA23" s="3587"/>
      <c r="AB23" s="3587"/>
    </row>
    <row r="24" spans="2:28">
      <c r="B24" s="430"/>
      <c r="C24" s="1052"/>
      <c r="D24" s="3571"/>
      <c r="E24" s="3571"/>
      <c r="F24" s="3571"/>
      <c r="G24" s="3571"/>
      <c r="H24" s="3571"/>
      <c r="I24" s="3571"/>
      <c r="J24" s="3571"/>
      <c r="K24" s="3571"/>
      <c r="L24" s="3571"/>
      <c r="M24" s="3571"/>
      <c r="N24" s="3571"/>
      <c r="O24" s="3571"/>
      <c r="P24" s="1055"/>
      <c r="Q24" s="3587"/>
      <c r="R24" s="3587"/>
      <c r="S24" s="3587"/>
      <c r="T24" s="3587"/>
      <c r="U24" s="3587"/>
      <c r="V24" s="3587"/>
      <c r="W24" s="3587"/>
      <c r="X24" s="3587"/>
      <c r="Y24" s="3587"/>
      <c r="Z24" s="3587"/>
      <c r="AA24" s="3587"/>
      <c r="AB24" s="3587"/>
    </row>
    <row r="25" spans="2:28">
      <c r="B25" s="430"/>
      <c r="C25" s="1052"/>
      <c r="D25" s="3571"/>
      <c r="E25" s="3571"/>
      <c r="F25" s="3571"/>
      <c r="G25" s="3571"/>
      <c r="H25" s="3571"/>
      <c r="I25" s="3571"/>
      <c r="J25" s="3571"/>
      <c r="K25" s="3571"/>
      <c r="L25" s="3571"/>
      <c r="M25" s="3571"/>
      <c r="N25" s="3571"/>
      <c r="O25" s="3571"/>
      <c r="P25" s="1055"/>
      <c r="Q25" s="3587"/>
      <c r="R25" s="3587"/>
      <c r="S25" s="3587" t="s">
        <v>2307</v>
      </c>
      <c r="T25" s="3587"/>
      <c r="U25" s="3587"/>
      <c r="V25" s="3587"/>
      <c r="W25" s="3587"/>
      <c r="X25" s="3587"/>
      <c r="Y25" s="3587"/>
      <c r="Z25" s="3587"/>
      <c r="AA25" s="3587"/>
      <c r="AB25" s="3587"/>
    </row>
    <row r="26" spans="2:28" ht="15.75">
      <c r="B26" s="431"/>
      <c r="C26" s="1052"/>
      <c r="D26" s="3571"/>
      <c r="E26" s="3571"/>
      <c r="F26" s="3571"/>
      <c r="G26" s="3571"/>
      <c r="H26" s="3571"/>
      <c r="I26" s="3571"/>
      <c r="J26" s="3571"/>
      <c r="K26" s="3571"/>
      <c r="L26" s="3571"/>
      <c r="M26" s="3571"/>
      <c r="N26" s="3571"/>
      <c r="O26" s="3571"/>
      <c r="P26" s="1055"/>
      <c r="Q26" s="3587"/>
      <c r="R26" s="3587"/>
      <c r="S26" s="3587"/>
      <c r="T26" s="192">
        <v>2010</v>
      </c>
      <c r="U26" s="192">
        <v>2015</v>
      </c>
      <c r="V26" s="192">
        <v>2020</v>
      </c>
      <c r="W26" s="192">
        <v>2025</v>
      </c>
      <c r="X26" s="192">
        <v>2030</v>
      </c>
      <c r="Y26" s="192">
        <v>2035</v>
      </c>
      <c r="Z26" s="192">
        <v>2040</v>
      </c>
      <c r="AA26" s="192">
        <v>2045</v>
      </c>
      <c r="AB26" s="192">
        <v>2050</v>
      </c>
    </row>
    <row r="27" spans="2:28" ht="15.75">
      <c r="B27" s="431"/>
      <c r="C27" s="1052"/>
      <c r="D27" s="3571"/>
      <c r="E27" s="3571"/>
      <c r="F27" s="3571"/>
      <c r="G27" s="3571"/>
      <c r="H27" s="3571"/>
      <c r="I27" s="3571"/>
      <c r="J27" s="3571"/>
      <c r="K27" s="3571"/>
      <c r="L27" s="3571"/>
      <c r="M27" s="3571"/>
      <c r="N27" s="3571"/>
      <c r="O27" s="3571"/>
      <c r="P27" s="1055"/>
      <c r="Q27" s="3587"/>
      <c r="R27" s="3587"/>
      <c r="S27" s="3587">
        <v>2</v>
      </c>
      <c r="T27" s="142"/>
      <c r="U27" s="142">
        <v>0.47499999999999998</v>
      </c>
      <c r="V27" s="317">
        <v>0.95</v>
      </c>
      <c r="W27" s="317">
        <v>1.4249999999999998</v>
      </c>
      <c r="X27" s="317">
        <v>1.9</v>
      </c>
      <c r="Y27" s="317">
        <v>1.9</v>
      </c>
      <c r="Z27" s="317">
        <v>1.9</v>
      </c>
      <c r="AA27" s="317">
        <v>1.9</v>
      </c>
      <c r="AB27" s="317">
        <v>1.9</v>
      </c>
    </row>
    <row r="28" spans="2:28" ht="15.75">
      <c r="B28" s="431"/>
      <c r="C28" s="1052"/>
      <c r="D28" s="3571"/>
      <c r="E28" s="3571"/>
      <c r="F28" s="3571"/>
      <c r="G28" s="3571"/>
      <c r="H28" s="3571"/>
      <c r="I28" s="3571"/>
      <c r="J28" s="3571"/>
      <c r="K28" s="3571"/>
      <c r="L28" s="3571"/>
      <c r="M28" s="3571"/>
      <c r="N28" s="3571"/>
      <c r="O28" s="3571"/>
      <c r="P28" s="1055"/>
      <c r="Q28" s="3587"/>
      <c r="R28" s="3587"/>
      <c r="S28" s="3587">
        <v>3</v>
      </c>
      <c r="T28" s="142"/>
      <c r="U28" s="142">
        <v>0.95</v>
      </c>
      <c r="V28" s="317">
        <v>1.9</v>
      </c>
      <c r="W28" s="317">
        <v>2.8499999999999996</v>
      </c>
      <c r="X28" s="317">
        <v>3.8</v>
      </c>
      <c r="Y28" s="317">
        <v>3.8449999999999998</v>
      </c>
      <c r="Z28" s="317">
        <v>3.8899999999999997</v>
      </c>
      <c r="AA28" s="317">
        <v>3.9349999999999996</v>
      </c>
      <c r="AB28" s="317">
        <v>3.9799999999999995</v>
      </c>
    </row>
    <row r="29" spans="2:28" ht="15.75">
      <c r="B29" s="431"/>
      <c r="C29" s="1052"/>
      <c r="D29" s="3571"/>
      <c r="E29" s="3571"/>
      <c r="F29" s="3571"/>
      <c r="G29" s="3571"/>
      <c r="H29" s="3571"/>
      <c r="I29" s="3571"/>
      <c r="J29" s="3571"/>
      <c r="K29" s="3571"/>
      <c r="L29" s="3571"/>
      <c r="M29" s="3571"/>
      <c r="N29" s="3571"/>
      <c r="O29" s="3571"/>
      <c r="P29" s="1055"/>
      <c r="Q29" s="3587"/>
      <c r="R29" s="3587"/>
      <c r="S29" s="3587">
        <v>4</v>
      </c>
      <c r="T29" s="142"/>
      <c r="U29" s="142">
        <v>0.95</v>
      </c>
      <c r="V29" s="317">
        <v>1.9</v>
      </c>
      <c r="W29" s="317">
        <v>2.8499999999999996</v>
      </c>
      <c r="X29" s="317">
        <v>3.8</v>
      </c>
      <c r="Y29" s="317">
        <v>3.8449999999999998</v>
      </c>
      <c r="Z29" s="317">
        <v>3.8899999999999997</v>
      </c>
      <c r="AA29" s="317">
        <v>3.9349999999999996</v>
      </c>
      <c r="AB29" s="317">
        <v>3.9799999999999995</v>
      </c>
    </row>
    <row r="30" spans="2:28" ht="15.75">
      <c r="B30" s="431"/>
      <c r="C30" s="1052"/>
      <c r="D30" s="1052"/>
      <c r="E30" s="1052"/>
      <c r="F30" s="1052"/>
      <c r="G30" s="1052"/>
      <c r="H30" s="1052"/>
      <c r="I30" s="1052"/>
      <c r="J30" s="1052"/>
      <c r="K30" s="1052"/>
      <c r="L30" s="1052"/>
      <c r="M30" s="1052"/>
      <c r="N30" s="1052"/>
      <c r="O30" s="3571"/>
      <c r="P30" s="1055"/>
      <c r="Q30" s="3587"/>
      <c r="R30" s="3587"/>
      <c r="S30" s="3587"/>
      <c r="T30" s="3587"/>
      <c r="U30" s="3587"/>
      <c r="V30" s="3587"/>
      <c r="W30" s="3587"/>
      <c r="X30" s="3587"/>
      <c r="Y30" s="3587"/>
      <c r="Z30" s="3587"/>
      <c r="AA30" s="3587"/>
      <c r="AB30" s="3587"/>
    </row>
    <row r="31" spans="2:28" ht="15.75">
      <c r="B31" s="354"/>
      <c r="C31" s="1052"/>
      <c r="D31" s="1052"/>
      <c r="E31" s="1052"/>
      <c r="F31" s="1052"/>
      <c r="G31" s="1052"/>
      <c r="H31" s="1052"/>
      <c r="I31" s="1052"/>
      <c r="J31" s="1052"/>
      <c r="K31" s="1052"/>
      <c r="L31" s="1052"/>
      <c r="M31" s="1052"/>
      <c r="N31" s="1052"/>
      <c r="O31" s="3571"/>
      <c r="P31" s="1055"/>
      <c r="Q31" s="3587"/>
      <c r="R31" s="3587"/>
      <c r="S31" s="3587"/>
      <c r="T31" s="3587"/>
      <c r="U31" s="3587"/>
      <c r="V31" s="3587"/>
      <c r="W31" s="3587"/>
      <c r="X31" s="3587"/>
      <c r="Y31" s="3587"/>
      <c r="Z31" s="3587"/>
      <c r="AA31" s="3587"/>
      <c r="AB31" s="3587"/>
    </row>
    <row r="32" spans="2:28">
      <c r="B32" s="3587"/>
      <c r="C32" s="3587"/>
      <c r="D32" s="3587"/>
      <c r="E32" s="3587"/>
      <c r="F32" s="3587"/>
      <c r="G32" s="3587"/>
      <c r="H32" s="3587"/>
      <c r="I32" s="3587"/>
      <c r="J32" s="3587"/>
      <c r="K32" s="3587"/>
      <c r="L32" s="3587"/>
      <c r="M32" s="3587"/>
      <c r="N32" s="3587"/>
      <c r="O32" s="3587"/>
      <c r="P32" s="3587"/>
      <c r="Q32" s="3587"/>
      <c r="R32" s="3587"/>
      <c r="S32" s="3587"/>
      <c r="T32" s="3587"/>
      <c r="U32" s="3587"/>
      <c r="V32" s="3587"/>
      <c r="W32" s="3587"/>
      <c r="X32" s="3587"/>
      <c r="Y32" s="3587"/>
      <c r="Z32" s="3587"/>
      <c r="AA32" s="3587"/>
      <c r="AB32" s="3587"/>
    </row>
    <row r="33" spans="2:28" ht="15.75">
      <c r="B33" s="1058" t="s">
        <v>305</v>
      </c>
      <c r="C33" s="364"/>
      <c r="D33" s="362"/>
      <c r="E33" s="362"/>
      <c r="F33" s="362"/>
      <c r="G33" s="362"/>
      <c r="H33" s="362"/>
      <c r="I33" s="362"/>
      <c r="J33" s="362"/>
      <c r="K33" s="362"/>
      <c r="L33" s="362"/>
      <c r="M33" s="362"/>
      <c r="N33" s="362"/>
      <c r="O33" s="362"/>
      <c r="P33" s="362"/>
      <c r="Q33" s="3587"/>
      <c r="R33" s="3587"/>
      <c r="S33" s="3587"/>
      <c r="T33" s="3587"/>
      <c r="U33" s="3587">
        <v>0</v>
      </c>
      <c r="V33" s="3587">
        <v>474</v>
      </c>
      <c r="W33" s="3587">
        <v>711</v>
      </c>
      <c r="X33" s="3587">
        <v>2370</v>
      </c>
      <c r="Y33" s="3587">
        <f>X33+($AB33-$X33)/4</f>
        <v>2962.5</v>
      </c>
      <c r="Z33" s="3587">
        <f>Y33+($AB33-$X33)/4</f>
        <v>3555</v>
      </c>
      <c r="AA33" s="3587">
        <f>Z33+($AB33-$X33)/4</f>
        <v>4147.5</v>
      </c>
      <c r="AB33" s="3587">
        <f>X33*2</f>
        <v>4740</v>
      </c>
    </row>
    <row r="34" spans="2:28">
      <c r="B34" s="1054"/>
      <c r="C34" s="3571"/>
      <c r="D34" s="3571"/>
      <c r="E34" s="3571"/>
      <c r="F34" s="313"/>
      <c r="G34" s="3571"/>
      <c r="H34" s="3571"/>
      <c r="I34" s="3571"/>
      <c r="J34" s="3571"/>
      <c r="K34" s="3571"/>
      <c r="L34" s="3571"/>
      <c r="M34" s="3571"/>
      <c r="N34" s="3571"/>
      <c r="O34" s="3571"/>
      <c r="P34" s="3571"/>
      <c r="Q34" s="3587"/>
      <c r="R34" s="3587"/>
      <c r="S34" s="3587"/>
      <c r="T34" s="3587"/>
      <c r="U34" s="3587">
        <v>0</v>
      </c>
      <c r="V34" s="3587">
        <f>V33*2</f>
        <v>948</v>
      </c>
      <c r="W34" s="3587">
        <f t="shared" ref="W34:AB35" si="4">W33*2</f>
        <v>1422</v>
      </c>
      <c r="X34" s="3587">
        <v>4266</v>
      </c>
      <c r="Y34" s="3587">
        <f t="shared" si="4"/>
        <v>5925</v>
      </c>
      <c r="Z34" s="3587">
        <f t="shared" si="4"/>
        <v>7110</v>
      </c>
      <c r="AA34" s="3587">
        <f t="shared" si="4"/>
        <v>8295</v>
      </c>
      <c r="AB34" s="3587">
        <f t="shared" si="4"/>
        <v>9480</v>
      </c>
    </row>
    <row r="35" spans="2:28">
      <c r="B35" s="1054"/>
      <c r="C35" s="1052" t="s">
        <v>3121</v>
      </c>
      <c r="D35" s="3571"/>
      <c r="E35" s="3571"/>
      <c r="F35" s="514">
        <v>2006</v>
      </c>
      <c r="G35" s="192">
        <v>2010</v>
      </c>
      <c r="H35" s="192">
        <v>2015</v>
      </c>
      <c r="I35" s="192">
        <v>2020</v>
      </c>
      <c r="J35" s="192">
        <v>2025</v>
      </c>
      <c r="K35" s="192">
        <v>2030</v>
      </c>
      <c r="L35" s="192">
        <v>2035</v>
      </c>
      <c r="M35" s="192">
        <v>2040</v>
      </c>
      <c r="N35" s="192">
        <v>2045</v>
      </c>
      <c r="O35" s="192">
        <v>2050</v>
      </c>
      <c r="P35" s="3571"/>
      <c r="Q35" s="3587"/>
      <c r="R35" s="3587"/>
      <c r="S35" s="3587"/>
      <c r="T35" s="3587"/>
      <c r="U35" s="3587">
        <v>0</v>
      </c>
      <c r="V35" s="3587">
        <f>V34*2</f>
        <v>1896</v>
      </c>
      <c r="W35" s="3587">
        <f t="shared" si="4"/>
        <v>2844</v>
      </c>
      <c r="X35" s="3587">
        <f>X34*2</f>
        <v>8532</v>
      </c>
      <c r="Y35" s="3587">
        <f t="shared" si="4"/>
        <v>11850</v>
      </c>
      <c r="Z35" s="3587">
        <f t="shared" si="4"/>
        <v>14220</v>
      </c>
      <c r="AA35" s="3587">
        <f t="shared" si="4"/>
        <v>16590</v>
      </c>
      <c r="AB35" s="3587">
        <f t="shared" si="4"/>
        <v>18960</v>
      </c>
    </row>
    <row r="36" spans="2:28">
      <c r="B36" s="1054"/>
      <c r="C36" s="1052"/>
      <c r="D36" s="3571"/>
      <c r="E36" s="3571"/>
      <c r="F36" s="2441">
        <v>0.48</v>
      </c>
      <c r="G36" s="2441">
        <v>0.48</v>
      </c>
      <c r="H36" s="2441">
        <v>0.48</v>
      </c>
      <c r="I36" s="2441">
        <v>0.48</v>
      </c>
      <c r="J36" s="2441">
        <v>0.48</v>
      </c>
      <c r="K36" s="2441">
        <v>0.48</v>
      </c>
      <c r="L36" s="2441">
        <v>0.48</v>
      </c>
      <c r="M36" s="2441">
        <v>0.48</v>
      </c>
      <c r="N36" s="2441">
        <v>0.48</v>
      </c>
      <c r="O36" s="2441">
        <v>0.48</v>
      </c>
      <c r="P36" s="3571"/>
      <c r="Q36" s="3587"/>
      <c r="R36" s="3587"/>
      <c r="S36" s="3587"/>
      <c r="T36" s="3587"/>
      <c r="U36" s="3587"/>
      <c r="V36" s="3587"/>
      <c r="W36" s="3587"/>
      <c r="X36" s="3587"/>
      <c r="Y36" s="3587"/>
      <c r="Z36" s="3587"/>
      <c r="AA36" s="3587"/>
      <c r="AB36" s="3587"/>
    </row>
    <row r="37" spans="2:28">
      <c r="B37" s="1054"/>
      <c r="C37" s="1052" t="s">
        <v>3122</v>
      </c>
      <c r="D37" s="3571"/>
      <c r="E37" s="3571"/>
      <c r="F37" s="313">
        <f>F36</f>
        <v>0.48</v>
      </c>
      <c r="G37" s="313">
        <f t="shared" ref="G37:O37" si="5">G36</f>
        <v>0.48</v>
      </c>
      <c r="H37" s="313">
        <f t="shared" si="5"/>
        <v>0.48</v>
      </c>
      <c r="I37" s="313">
        <f t="shared" si="5"/>
        <v>0.48</v>
      </c>
      <c r="J37" s="313">
        <f t="shared" si="5"/>
        <v>0.48</v>
      </c>
      <c r="K37" s="313">
        <f t="shared" si="5"/>
        <v>0.48</v>
      </c>
      <c r="L37" s="313">
        <f t="shared" si="5"/>
        <v>0.48</v>
      </c>
      <c r="M37" s="313">
        <f t="shared" si="5"/>
        <v>0.48</v>
      </c>
      <c r="N37" s="313">
        <f t="shared" si="5"/>
        <v>0.48</v>
      </c>
      <c r="O37" s="313">
        <f t="shared" si="5"/>
        <v>0.48</v>
      </c>
      <c r="P37" s="3571"/>
      <c r="Q37" s="3587"/>
      <c r="R37" s="3587"/>
      <c r="S37" s="3587"/>
      <c r="T37" s="3587"/>
      <c r="U37" s="3587"/>
      <c r="V37" s="3587"/>
      <c r="W37" s="3587"/>
      <c r="X37" s="3587"/>
      <c r="Y37" s="3587"/>
      <c r="Z37" s="3587"/>
      <c r="AA37" s="3587"/>
      <c r="AB37" s="3587"/>
    </row>
    <row r="38" spans="2:28">
      <c r="B38" s="1054"/>
      <c r="C38" s="1052" t="s">
        <v>315</v>
      </c>
      <c r="D38" s="3571"/>
      <c r="E38" s="3571"/>
      <c r="F38" s="313">
        <v>0.85</v>
      </c>
      <c r="G38" s="313">
        <v>0.85</v>
      </c>
      <c r="H38" s="313">
        <v>0.85</v>
      </c>
      <c r="I38" s="313">
        <v>0.85</v>
      </c>
      <c r="J38" s="313">
        <v>0.85</v>
      </c>
      <c r="K38" s="313">
        <v>0.85</v>
      </c>
      <c r="L38" s="313">
        <v>0.85</v>
      </c>
      <c r="M38" s="313">
        <v>0.85</v>
      </c>
      <c r="N38" s="313">
        <v>0.85</v>
      </c>
      <c r="O38" s="313">
        <v>0.85</v>
      </c>
      <c r="P38" s="3571"/>
      <c r="Q38" s="3587"/>
      <c r="R38" s="3587" t="s">
        <v>4457</v>
      </c>
      <c r="S38" s="3587"/>
      <c r="T38" s="3587"/>
      <c r="U38" s="3587"/>
      <c r="V38" s="3587"/>
      <c r="W38" s="3587"/>
      <c r="X38" s="3587"/>
      <c r="Y38" s="3587"/>
      <c r="Z38" s="3587"/>
      <c r="AA38" s="3587"/>
      <c r="AB38" s="3587"/>
    </row>
    <row r="39" spans="2:28">
      <c r="B39" s="1054"/>
      <c r="C39" s="1052"/>
      <c r="D39" s="3571"/>
      <c r="E39" s="3571"/>
      <c r="F39" s="313"/>
      <c r="G39" s="3571"/>
      <c r="H39" s="3571"/>
      <c r="I39" s="3571"/>
      <c r="J39" s="3571"/>
      <c r="K39" s="3571"/>
      <c r="L39" s="3571"/>
      <c r="M39" s="3571"/>
      <c r="N39" s="3571"/>
      <c r="O39" s="158"/>
      <c r="P39" s="3571"/>
      <c r="Q39" s="3587"/>
      <c r="R39" s="3587" t="s">
        <v>4458</v>
      </c>
      <c r="S39" s="3587"/>
      <c r="T39" s="3587"/>
      <c r="U39" s="3587"/>
      <c r="V39" s="3587"/>
      <c r="W39" s="3587"/>
      <c r="X39" s="3587"/>
      <c r="Y39" s="3587"/>
      <c r="Z39" s="3587"/>
      <c r="AA39" s="3587"/>
      <c r="AB39" s="3587"/>
    </row>
    <row r="40" spans="2:28" hidden="1">
      <c r="B40" s="1054"/>
      <c r="C40" s="1052"/>
      <c r="D40" s="1051"/>
      <c r="E40" s="1051"/>
      <c r="F40" s="313"/>
      <c r="G40" s="1051"/>
      <c r="H40" s="1051"/>
      <c r="I40" s="1051"/>
      <c r="J40" s="1051"/>
      <c r="K40" s="1051"/>
      <c r="L40" s="1051"/>
      <c r="M40" s="1051"/>
      <c r="N40" s="1051"/>
      <c r="O40" s="158"/>
      <c r="P40" s="1051"/>
    </row>
    <row r="41" spans="2:28" hidden="1">
      <c r="B41" s="1054"/>
      <c r="C41" s="1052"/>
      <c r="D41" s="1051"/>
      <c r="E41" s="1051"/>
      <c r="F41" s="313"/>
      <c r="G41" s="1051"/>
      <c r="H41" s="1051"/>
      <c r="I41" s="1051"/>
      <c r="J41" s="1051"/>
      <c r="K41" s="1051"/>
      <c r="L41" s="1051"/>
      <c r="M41" s="1051"/>
      <c r="N41" s="1051"/>
      <c r="O41" s="158"/>
      <c r="P41" s="1051"/>
    </row>
    <row r="42" spans="2:28" hidden="1">
      <c r="B42" s="1056"/>
      <c r="C42" s="1052"/>
      <c r="D42" s="1051"/>
      <c r="E42" s="1051"/>
      <c r="F42" s="313"/>
      <c r="G42" s="1051"/>
      <c r="H42" s="1051"/>
      <c r="I42" s="1051"/>
      <c r="J42" s="1051"/>
      <c r="K42" s="1051"/>
      <c r="L42" s="1051"/>
      <c r="M42" s="1051"/>
      <c r="N42" s="1051"/>
      <c r="O42" s="158"/>
      <c r="P42" s="1051"/>
    </row>
    <row r="43" spans="2:28" hidden="1">
      <c r="B43" s="1054"/>
      <c r="C43" s="1052"/>
      <c r="D43" s="1051"/>
      <c r="E43" s="1051"/>
      <c r="F43" s="313"/>
      <c r="G43" s="1051"/>
      <c r="H43" s="1051"/>
      <c r="I43" s="1051"/>
      <c r="J43" s="1051"/>
      <c r="K43" s="1051"/>
      <c r="L43" s="1051"/>
      <c r="M43" s="1051"/>
      <c r="N43" s="1051"/>
      <c r="O43" s="158"/>
      <c r="P43" s="1051"/>
    </row>
    <row r="44" spans="2:28" ht="15.75" hidden="1">
      <c r="B44" s="354"/>
      <c r="C44" s="1052"/>
      <c r="D44" s="1051"/>
      <c r="E44" s="1051"/>
      <c r="F44" s="313"/>
      <c r="G44" s="1051"/>
      <c r="H44" s="1051"/>
      <c r="I44" s="1051"/>
      <c r="J44" s="1051"/>
      <c r="K44" s="1051"/>
      <c r="L44" s="1051"/>
      <c r="M44" s="1051"/>
      <c r="N44" s="1051"/>
      <c r="O44" s="158"/>
      <c r="P44" s="1051"/>
    </row>
    <row r="45" spans="2:28" ht="15.75" hidden="1">
      <c r="B45" s="354"/>
      <c r="C45" s="1052"/>
      <c r="D45" s="1051"/>
      <c r="E45" s="1051"/>
      <c r="F45" s="313"/>
      <c r="G45" s="1051"/>
      <c r="H45" s="1051"/>
      <c r="I45" s="1051"/>
      <c r="J45" s="1051"/>
      <c r="K45" s="1051"/>
      <c r="L45" s="1051"/>
      <c r="M45" s="1051"/>
      <c r="N45" s="1051"/>
      <c r="O45" s="158"/>
      <c r="P45" s="1051"/>
    </row>
    <row r="46" spans="2:28" ht="15.75" hidden="1">
      <c r="B46" s="354"/>
      <c r="C46" s="1052"/>
      <c r="D46" s="1051"/>
      <c r="E46" s="1051"/>
      <c r="F46" s="313"/>
      <c r="G46" s="1051"/>
      <c r="H46" s="1051"/>
      <c r="I46" s="1051"/>
      <c r="J46" s="1051"/>
      <c r="K46" s="1051"/>
      <c r="L46" s="1051"/>
      <c r="M46" s="1051"/>
      <c r="N46" s="1051"/>
      <c r="O46" s="158"/>
      <c r="P46" s="1051"/>
    </row>
    <row r="47" spans="2:28" ht="15.75" hidden="1">
      <c r="B47" s="356"/>
      <c r="C47" s="1052"/>
      <c r="D47" s="1051"/>
      <c r="E47" s="1051"/>
      <c r="F47" s="313"/>
      <c r="G47" s="1051"/>
      <c r="H47" s="1051"/>
      <c r="I47" s="1051"/>
      <c r="J47" s="1051"/>
      <c r="K47" s="1051"/>
      <c r="L47" s="1051"/>
      <c r="M47" s="1051"/>
      <c r="N47" s="1051"/>
      <c r="O47" s="158"/>
      <c r="P47" s="1050"/>
    </row>
    <row r="48" spans="2:28" hidden="1">
      <c r="B48" s="1054"/>
      <c r="C48" s="1052"/>
      <c r="D48" s="1051"/>
      <c r="E48" s="1051"/>
      <c r="F48" s="313"/>
      <c r="G48" s="1051"/>
      <c r="H48" s="1051"/>
      <c r="I48" s="1051"/>
      <c r="J48" s="1051"/>
      <c r="K48" s="1051"/>
      <c r="L48" s="1051"/>
      <c r="M48" s="1051"/>
      <c r="N48" s="1051"/>
      <c r="O48" s="158"/>
      <c r="P48" s="1051"/>
    </row>
    <row r="49" spans="2:16" hidden="1">
      <c r="B49" s="1054"/>
      <c r="C49" s="1052"/>
      <c r="D49" s="1051"/>
      <c r="E49" s="1051"/>
      <c r="F49" s="313"/>
      <c r="G49" s="1051"/>
      <c r="H49" s="1051"/>
      <c r="I49" s="1051"/>
      <c r="J49" s="1051"/>
      <c r="K49" s="1051"/>
      <c r="L49" s="1051"/>
      <c r="M49" s="1051"/>
      <c r="N49" s="1051"/>
      <c r="O49" s="158"/>
      <c r="P49" s="1051"/>
    </row>
    <row r="50" spans="2:16" hidden="1">
      <c r="B50" s="1054"/>
      <c r="C50" s="1052"/>
      <c r="D50" s="1051"/>
      <c r="E50" s="1051"/>
      <c r="F50" s="313"/>
      <c r="G50" s="1051"/>
      <c r="H50" s="1051"/>
      <c r="I50" s="1051"/>
      <c r="J50" s="1051"/>
      <c r="K50" s="1051"/>
      <c r="L50" s="1051"/>
      <c r="M50" s="1051"/>
      <c r="N50" s="1051"/>
      <c r="O50" s="158"/>
      <c r="P50" s="1051"/>
    </row>
    <row r="51" spans="2:16" ht="15.75" hidden="1">
      <c r="B51" s="354"/>
      <c r="C51" s="1052"/>
      <c r="D51" s="1051"/>
      <c r="E51" s="1051"/>
      <c r="F51" s="313"/>
      <c r="G51" s="1051"/>
      <c r="H51" s="1051"/>
      <c r="I51" s="1051"/>
      <c r="J51" s="1051"/>
      <c r="K51" s="1051"/>
      <c r="L51" s="1051"/>
      <c r="M51" s="1051"/>
      <c r="N51" s="1051"/>
      <c r="O51" s="158"/>
      <c r="P51" s="1051"/>
    </row>
    <row r="52" spans="2:16" ht="15.75" hidden="1">
      <c r="B52" s="354"/>
      <c r="C52" s="1052"/>
      <c r="D52" s="1051"/>
      <c r="E52" s="1051"/>
      <c r="F52" s="313"/>
      <c r="G52" s="1051"/>
      <c r="H52" s="1051"/>
      <c r="I52" s="1051"/>
      <c r="J52" s="1051"/>
      <c r="K52" s="1051"/>
      <c r="L52" s="1051"/>
      <c r="M52" s="1051"/>
      <c r="N52" s="1051"/>
      <c r="O52" s="158"/>
      <c r="P52" s="1051"/>
    </row>
    <row r="53" spans="2:16" ht="15.75" hidden="1">
      <c r="B53" s="354"/>
      <c r="C53" s="1052"/>
      <c r="D53" s="1051"/>
      <c r="E53" s="1051"/>
      <c r="F53" s="313"/>
      <c r="G53" s="1051"/>
      <c r="H53" s="1051"/>
      <c r="I53" s="1051"/>
      <c r="J53" s="1051"/>
      <c r="K53" s="1051"/>
      <c r="L53" s="1051"/>
      <c r="M53" s="1051"/>
      <c r="N53" s="1051"/>
      <c r="O53" s="158"/>
      <c r="P53" s="1051"/>
    </row>
    <row r="54" spans="2:16" ht="15.75" hidden="1">
      <c r="B54" s="354"/>
      <c r="C54" s="1052"/>
      <c r="D54" s="1051"/>
      <c r="E54" s="1051"/>
      <c r="F54" s="313"/>
      <c r="G54" s="1051"/>
      <c r="H54" s="1051"/>
      <c r="I54" s="1051"/>
      <c r="J54" s="1051"/>
      <c r="K54" s="1051"/>
      <c r="L54" s="1051"/>
      <c r="M54" s="1051"/>
      <c r="N54" s="1051"/>
      <c r="O54" s="158"/>
      <c r="P54" s="1051"/>
    </row>
    <row r="57" spans="2:16" ht="15.75">
      <c r="B57" s="1058" t="s">
        <v>320</v>
      </c>
      <c r="C57" s="362"/>
      <c r="D57" s="362"/>
      <c r="E57" s="362"/>
      <c r="F57" s="362"/>
      <c r="G57" s="362"/>
      <c r="H57" s="362"/>
      <c r="I57" s="362"/>
      <c r="J57" s="362"/>
      <c r="K57" s="362"/>
      <c r="L57" s="362"/>
      <c r="M57" s="362"/>
      <c r="N57" s="362"/>
      <c r="O57" s="362"/>
      <c r="P57" s="363"/>
    </row>
    <row r="58" spans="2:16">
      <c r="B58" s="3735"/>
      <c r="C58" s="3736"/>
      <c r="D58" s="3736"/>
      <c r="E58" s="3736"/>
      <c r="F58" s="3736"/>
      <c r="G58" s="3736"/>
      <c r="H58" s="3736"/>
      <c r="I58" s="3736"/>
      <c r="J58" s="3736"/>
      <c r="K58" s="3736"/>
      <c r="L58" s="3736"/>
      <c r="M58" s="3736"/>
      <c r="N58" s="3736"/>
      <c r="O58" s="3736"/>
      <c r="P58" s="3737"/>
    </row>
    <row r="59" spans="2:16">
      <c r="B59" s="1054"/>
      <c r="C59" s="3736"/>
      <c r="D59" s="3736"/>
      <c r="E59" s="3736"/>
      <c r="F59" s="3736"/>
      <c r="G59" s="3736"/>
      <c r="H59" s="3736"/>
      <c r="I59" s="3736"/>
      <c r="J59" s="3736"/>
      <c r="K59" s="3736"/>
      <c r="L59" s="3736"/>
      <c r="M59" s="3736"/>
      <c r="N59" s="3736"/>
      <c r="O59" s="3736"/>
      <c r="P59" s="1055"/>
    </row>
    <row r="60" spans="2:16">
      <c r="B60" s="1054"/>
      <c r="C60" s="3736"/>
      <c r="D60" s="3739" t="s">
        <v>3819</v>
      </c>
      <c r="E60" s="3736"/>
      <c r="F60" s="514">
        <v>2006</v>
      </c>
      <c r="G60" s="192">
        <v>2010</v>
      </c>
      <c r="H60" s="192">
        <v>2015</v>
      </c>
      <c r="I60" s="192">
        <v>2020</v>
      </c>
      <c r="J60" s="192">
        <v>2025</v>
      </c>
      <c r="K60" s="192">
        <v>2030</v>
      </c>
      <c r="L60" s="192">
        <v>2035</v>
      </c>
      <c r="M60" s="192">
        <v>2040</v>
      </c>
      <c r="N60" s="192">
        <v>2045</v>
      </c>
      <c r="O60" s="192">
        <v>2050</v>
      </c>
      <c r="P60" s="1055"/>
    </row>
    <row r="61" spans="2:16">
      <c r="B61" s="1054"/>
      <c r="C61" s="3736"/>
      <c r="D61" s="3736"/>
      <c r="E61" s="3736"/>
      <c r="F61" s="3736"/>
      <c r="G61" s="3736"/>
      <c r="H61" s="3736"/>
      <c r="I61" s="3736"/>
      <c r="J61" s="3736"/>
      <c r="K61" s="3736"/>
      <c r="L61" s="3736"/>
      <c r="M61" s="3736"/>
      <c r="N61" s="3736"/>
      <c r="O61" s="3736"/>
      <c r="P61" s="1055"/>
    </row>
    <row r="62" spans="2:16">
      <c r="B62" s="1054"/>
      <c r="C62" s="3736"/>
      <c r="D62" s="3736" t="s">
        <v>108</v>
      </c>
      <c r="E62" s="3736"/>
      <c r="F62" s="3738">
        <v>0</v>
      </c>
      <c r="G62" s="3738">
        <v>0</v>
      </c>
      <c r="H62" s="3738">
        <v>0</v>
      </c>
      <c r="I62" s="3738">
        <v>0</v>
      </c>
      <c r="J62" s="3738">
        <v>0</v>
      </c>
      <c r="K62" s="3738">
        <v>0</v>
      </c>
      <c r="L62" s="3738">
        <v>0</v>
      </c>
      <c r="M62" s="3738">
        <v>0</v>
      </c>
      <c r="N62" s="3738">
        <v>0</v>
      </c>
      <c r="O62" s="3738">
        <v>0</v>
      </c>
      <c r="P62" s="1055"/>
    </row>
    <row r="63" spans="2:16">
      <c r="B63" s="1054"/>
      <c r="C63" s="3736"/>
      <c r="D63" s="3736" t="s">
        <v>143</v>
      </c>
      <c r="E63" s="3736"/>
      <c r="F63" s="3738">
        <f t="shared" ref="F63:O63" si="6">1-F62</f>
        <v>1</v>
      </c>
      <c r="G63" s="3738">
        <f t="shared" si="6"/>
        <v>1</v>
      </c>
      <c r="H63" s="3738">
        <f t="shared" si="6"/>
        <v>1</v>
      </c>
      <c r="I63" s="3738">
        <f t="shared" si="6"/>
        <v>1</v>
      </c>
      <c r="J63" s="3738">
        <f t="shared" si="6"/>
        <v>1</v>
      </c>
      <c r="K63" s="3738">
        <f t="shared" si="6"/>
        <v>1</v>
      </c>
      <c r="L63" s="3738">
        <f t="shared" si="6"/>
        <v>1</v>
      </c>
      <c r="M63" s="3738">
        <f t="shared" si="6"/>
        <v>1</v>
      </c>
      <c r="N63" s="3738">
        <f t="shared" si="6"/>
        <v>1</v>
      </c>
      <c r="O63" s="3738">
        <f t="shared" si="6"/>
        <v>1</v>
      </c>
      <c r="P63" s="1055"/>
    </row>
    <row r="64" spans="2:16">
      <c r="B64" s="1054"/>
      <c r="C64" s="3736"/>
      <c r="D64" s="3736"/>
      <c r="E64" s="3736"/>
      <c r="F64" s="3736"/>
      <c r="G64" s="3736"/>
      <c r="H64" s="3736"/>
      <c r="I64" s="3736"/>
      <c r="J64" s="3736"/>
      <c r="K64" s="3736"/>
      <c r="L64" s="3736"/>
      <c r="M64" s="3736"/>
      <c r="N64" s="3736"/>
      <c r="O64" s="3736"/>
      <c r="P64" s="1055"/>
    </row>
    <row r="65" spans="2:16">
      <c r="B65" s="1054"/>
      <c r="C65" s="3736"/>
      <c r="D65" s="3736"/>
      <c r="E65" s="3736"/>
      <c r="F65" s="3736"/>
      <c r="G65" s="3736"/>
      <c r="H65" s="3736"/>
      <c r="I65" s="3736"/>
      <c r="J65" s="3736"/>
      <c r="K65" s="3736"/>
      <c r="L65" s="3736"/>
      <c r="M65" s="3736"/>
      <c r="N65" s="3736"/>
      <c r="O65" s="3736"/>
      <c r="P65" s="1055"/>
    </row>
    <row r="66" spans="2:16">
      <c r="B66" s="1054"/>
      <c r="C66" s="3736"/>
      <c r="D66" s="3739"/>
      <c r="E66" s="3739"/>
      <c r="F66" s="3739"/>
      <c r="G66" s="3739"/>
      <c r="H66" s="3739"/>
      <c r="I66" s="3739"/>
      <c r="J66" s="3739"/>
      <c r="K66" s="3739"/>
      <c r="L66" s="3739"/>
      <c r="M66" s="3739"/>
      <c r="N66" s="3739"/>
      <c r="O66" s="3739"/>
      <c r="P66" s="3739"/>
    </row>
    <row r="67" spans="2:16">
      <c r="B67" s="1054"/>
      <c r="C67" s="3736"/>
      <c r="D67" s="3736"/>
      <c r="E67" s="3736"/>
      <c r="F67" s="3736"/>
      <c r="G67" s="3736"/>
      <c r="H67" s="3736"/>
      <c r="I67" s="3736"/>
      <c r="J67" s="3736"/>
      <c r="K67" s="3736"/>
      <c r="L67" s="3736"/>
      <c r="M67" s="3736"/>
      <c r="N67" s="3736"/>
      <c r="O67" s="3736"/>
      <c r="P67" s="3736"/>
    </row>
    <row r="68" spans="2:16" ht="15.75">
      <c r="B68" s="354"/>
      <c r="C68" s="1036"/>
      <c r="D68" s="4538"/>
      <c r="E68" s="1036"/>
      <c r="F68" s="1036"/>
      <c r="G68" s="4537"/>
      <c r="H68" s="4537"/>
      <c r="I68" s="4537"/>
      <c r="J68" s="4537"/>
      <c r="K68" s="4537"/>
      <c r="L68" s="4537"/>
      <c r="M68" s="4537"/>
      <c r="N68" s="4537"/>
      <c r="O68" s="4537"/>
      <c r="P68" s="1055"/>
    </row>
    <row r="69" spans="2:16" ht="15.75">
      <c r="B69" s="354"/>
      <c r="C69" s="1036"/>
      <c r="D69" s="1036"/>
      <c r="E69" s="1036"/>
      <c r="F69" s="1036"/>
      <c r="G69" s="1036"/>
      <c r="H69" s="1036"/>
      <c r="I69" s="1036"/>
      <c r="J69" s="1036"/>
      <c r="K69" s="1036"/>
      <c r="L69" s="1036"/>
      <c r="M69" s="1036"/>
      <c r="N69" s="1036"/>
      <c r="O69" s="1036"/>
      <c r="P69" s="1055"/>
    </row>
    <row r="70" spans="2:16" ht="15.75">
      <c r="B70" s="354"/>
      <c r="C70" s="1036"/>
      <c r="D70" s="1036"/>
      <c r="E70" s="1036"/>
      <c r="F70" s="1036"/>
      <c r="G70" s="1036"/>
      <c r="H70" s="1036"/>
      <c r="I70" s="1036"/>
      <c r="J70" s="1036"/>
      <c r="K70" s="1036"/>
      <c r="L70" s="1036"/>
      <c r="M70" s="1036"/>
      <c r="N70" s="1036"/>
      <c r="O70" s="1036"/>
      <c r="P70" s="1055"/>
    </row>
    <row r="71" spans="2:16" ht="15.75">
      <c r="B71" s="354"/>
      <c r="C71" s="1036"/>
      <c r="D71" s="1036"/>
      <c r="E71" s="1036"/>
      <c r="F71" s="1036"/>
      <c r="G71" s="1036"/>
      <c r="H71" s="1036"/>
      <c r="I71" s="1036"/>
      <c r="J71" s="1036"/>
      <c r="K71" s="1036"/>
      <c r="L71" s="1036"/>
      <c r="M71" s="1036"/>
      <c r="N71" s="1036"/>
      <c r="O71" s="1036"/>
      <c r="P71" s="1055"/>
    </row>
    <row r="72" spans="2:16" ht="15.75">
      <c r="B72" s="354"/>
      <c r="C72" s="1036"/>
      <c r="D72" s="1036"/>
      <c r="E72" s="1036"/>
      <c r="F72" s="1036"/>
      <c r="G72" s="1036"/>
      <c r="H72" s="1036"/>
      <c r="I72" s="1036"/>
      <c r="J72" s="1036"/>
      <c r="K72" s="1036"/>
      <c r="L72" s="1036"/>
      <c r="M72" s="1036"/>
      <c r="N72" s="1036"/>
      <c r="O72" s="1036"/>
      <c r="P72" s="1055"/>
    </row>
    <row r="73" spans="2:16" ht="15.75">
      <c r="B73" s="354"/>
      <c r="C73" s="1036"/>
      <c r="D73" s="1036"/>
      <c r="E73" s="1036"/>
      <c r="F73" s="1036"/>
      <c r="G73" s="1036"/>
      <c r="H73" s="1036"/>
      <c r="I73" s="1036"/>
      <c r="J73" s="1036"/>
      <c r="K73" s="1036"/>
      <c r="L73" s="1036"/>
      <c r="M73" s="1036"/>
      <c r="N73" s="1036"/>
      <c r="O73" s="1036"/>
      <c r="P73" s="1055"/>
    </row>
    <row r="74" spans="2:16">
      <c r="B74" s="430"/>
      <c r="C74" s="1036"/>
      <c r="D74" s="4539" t="s">
        <v>4455</v>
      </c>
      <c r="E74" s="1036"/>
      <c r="F74" s="4540">
        <f>F20</f>
        <v>0</v>
      </c>
      <c r="G74" s="4540">
        <f t="shared" ref="G74:O74" si="7">G20</f>
        <v>0</v>
      </c>
      <c r="H74" s="4540">
        <f t="shared" si="7"/>
        <v>0</v>
      </c>
      <c r="I74" s="4540">
        <f t="shared" si="7"/>
        <v>0</v>
      </c>
      <c r="J74" s="4540">
        <f t="shared" si="7"/>
        <v>0</v>
      </c>
      <c r="K74" s="4540">
        <f t="shared" si="7"/>
        <v>0</v>
      </c>
      <c r="L74" s="4540">
        <f t="shared" si="7"/>
        <v>0</v>
      </c>
      <c r="M74" s="4540">
        <f t="shared" si="7"/>
        <v>0</v>
      </c>
      <c r="N74" s="4540">
        <f t="shared" si="7"/>
        <v>0</v>
      </c>
      <c r="O74" s="4540">
        <f t="shared" si="7"/>
        <v>0</v>
      </c>
      <c r="P74" s="1055"/>
    </row>
    <row r="75" spans="2:16">
      <c r="B75" s="430"/>
      <c r="C75" s="1036"/>
      <c r="D75" s="1036"/>
      <c r="E75" s="1036"/>
      <c r="F75" s="1036"/>
      <c r="G75" s="1036"/>
      <c r="H75" s="1036"/>
      <c r="I75" s="1036"/>
      <c r="J75" s="1036"/>
      <c r="K75" s="1036"/>
      <c r="L75" s="1036"/>
      <c r="M75" s="1036"/>
      <c r="N75" s="1036"/>
      <c r="O75" s="1036"/>
      <c r="P75" s="1055"/>
    </row>
    <row r="76" spans="2:16" ht="15.75">
      <c r="B76" s="431"/>
      <c r="C76" s="1036"/>
      <c r="D76" s="1036"/>
      <c r="E76" s="1036"/>
      <c r="F76" s="1036"/>
      <c r="G76" s="1036"/>
      <c r="H76" s="1036"/>
      <c r="I76" s="1036"/>
      <c r="J76" s="1036"/>
      <c r="K76" s="1036"/>
      <c r="L76" s="1036"/>
      <c r="M76" s="1036"/>
      <c r="N76" s="1036"/>
      <c r="O76" s="1036"/>
      <c r="P76" s="1055"/>
    </row>
    <row r="77" spans="2:16" ht="15.75">
      <c r="B77" s="431"/>
      <c r="C77" s="1036"/>
      <c r="D77" s="1036"/>
      <c r="E77" s="1036"/>
      <c r="F77" s="1036"/>
      <c r="G77" s="1036"/>
      <c r="H77" s="1036"/>
      <c r="I77" s="1036"/>
      <c r="J77" s="1036"/>
      <c r="K77" s="1036"/>
      <c r="L77" s="1036"/>
      <c r="M77" s="1036"/>
      <c r="N77" s="1036"/>
      <c r="O77" s="1036"/>
      <c r="P77" s="1055"/>
    </row>
    <row r="78" spans="2:16" ht="15.75">
      <c r="B78" s="388"/>
      <c r="C78" s="389"/>
      <c r="D78" s="360"/>
      <c r="E78" s="360"/>
      <c r="F78" s="360"/>
      <c r="G78" s="1359"/>
      <c r="H78" s="1359"/>
      <c r="I78" s="1359"/>
      <c r="J78" s="1359"/>
      <c r="K78" s="1359"/>
      <c r="L78" s="1359"/>
      <c r="M78" s="1359"/>
      <c r="N78" s="1359"/>
      <c r="O78" s="1359"/>
      <c r="P78" s="361"/>
    </row>
    <row r="81" spans="2:15">
      <c r="B81" s="3590" t="s">
        <v>276</v>
      </c>
      <c r="C81" s="3587"/>
      <c r="D81" s="3587"/>
      <c r="E81" s="3587"/>
      <c r="F81" s="3587"/>
      <c r="G81" s="3587"/>
      <c r="H81" s="3587"/>
      <c r="I81" s="3587"/>
      <c r="J81" s="3587"/>
      <c r="K81" s="3587"/>
      <c r="L81" s="3587"/>
      <c r="M81" s="3587"/>
      <c r="N81" s="3587"/>
      <c r="O81" s="3587"/>
    </row>
    <row r="82" spans="2:15">
      <c r="B82" s="3590"/>
      <c r="C82" s="3587"/>
      <c r="D82" s="3587"/>
      <c r="E82" s="3587"/>
      <c r="F82" s="514">
        <v>2006</v>
      </c>
      <c r="G82" s="192">
        <v>2010</v>
      </c>
      <c r="H82" s="192">
        <v>2015</v>
      </c>
      <c r="I82" s="192">
        <v>2020</v>
      </c>
      <c r="J82" s="192">
        <v>2025</v>
      </c>
      <c r="K82" s="192">
        <v>2030</v>
      </c>
      <c r="L82" s="192">
        <v>2035</v>
      </c>
      <c r="M82" s="192">
        <v>2040</v>
      </c>
      <c r="N82" s="192">
        <v>2045</v>
      </c>
      <c r="O82" s="192">
        <v>2050</v>
      </c>
    </row>
    <row r="83" spans="2:15">
      <c r="B83" s="3587"/>
      <c r="C83" s="3590" t="s">
        <v>296</v>
      </c>
      <c r="D83" s="3587"/>
      <c r="E83" s="3587" t="str">
        <f>Preferences.PowerUnits</f>
        <v>GW</v>
      </c>
      <c r="F83" s="966">
        <f>F74</f>
        <v>0</v>
      </c>
      <c r="G83" s="966">
        <f t="shared" ref="G83:O83" si="8">G74</f>
        <v>0</v>
      </c>
      <c r="H83" s="966">
        <f t="shared" si="8"/>
        <v>0</v>
      </c>
      <c r="I83" s="966">
        <f t="shared" si="8"/>
        <v>0</v>
      </c>
      <c r="J83" s="966">
        <f t="shared" si="8"/>
        <v>0</v>
      </c>
      <c r="K83" s="966">
        <f t="shared" si="8"/>
        <v>0</v>
      </c>
      <c r="L83" s="966">
        <f t="shared" si="8"/>
        <v>0</v>
      </c>
      <c r="M83" s="966">
        <f t="shared" si="8"/>
        <v>0</v>
      </c>
      <c r="N83" s="966">
        <f t="shared" si="8"/>
        <v>0</v>
      </c>
      <c r="O83" s="966">
        <f t="shared" si="8"/>
        <v>0</v>
      </c>
    </row>
    <row r="84" spans="2:15">
      <c r="B84" s="2442" t="s">
        <v>2308</v>
      </c>
      <c r="C84" s="3587" t="s">
        <v>2309</v>
      </c>
      <c r="D84" s="3587"/>
      <c r="E84" s="3587"/>
      <c r="F84" s="2443">
        <f>F38</f>
        <v>0.85</v>
      </c>
      <c r="G84" s="2443">
        <f t="shared" ref="G84:O84" si="9">G38</f>
        <v>0.85</v>
      </c>
      <c r="H84" s="2443">
        <f t="shared" si="9"/>
        <v>0.85</v>
      </c>
      <c r="I84" s="2443">
        <f t="shared" si="9"/>
        <v>0.85</v>
      </c>
      <c r="J84" s="2443">
        <f t="shared" si="9"/>
        <v>0.85</v>
      </c>
      <c r="K84" s="2443">
        <f t="shared" si="9"/>
        <v>0.85</v>
      </c>
      <c r="L84" s="2443">
        <f t="shared" si="9"/>
        <v>0.85</v>
      </c>
      <c r="M84" s="2443">
        <f t="shared" si="9"/>
        <v>0.85</v>
      </c>
      <c r="N84" s="2443">
        <f t="shared" si="9"/>
        <v>0.85</v>
      </c>
      <c r="O84" s="2443">
        <f t="shared" si="9"/>
        <v>0.85</v>
      </c>
    </row>
    <row r="85" spans="2:15">
      <c r="B85" s="3587" t="s">
        <v>327</v>
      </c>
      <c r="C85" s="3587" t="s">
        <v>337</v>
      </c>
      <c r="D85" s="3587"/>
      <c r="E85" s="3587" t="str">
        <f>Preferences.EnergyUnits</f>
        <v>PJ</v>
      </c>
      <c r="F85" s="3587">
        <f t="shared" ref="F85:O85" si="10">F83*F84*Preferences.Unit.Power*Unit.year/Preferences.Unit.Energy</f>
        <v>0</v>
      </c>
      <c r="G85" s="3587">
        <f t="shared" si="10"/>
        <v>0</v>
      </c>
      <c r="H85" s="862">
        <f t="shared" si="10"/>
        <v>0</v>
      </c>
      <c r="I85" s="862">
        <f t="shared" si="10"/>
        <v>0</v>
      </c>
      <c r="J85" s="862">
        <f t="shared" si="10"/>
        <v>0</v>
      </c>
      <c r="K85" s="862">
        <f t="shared" si="10"/>
        <v>0</v>
      </c>
      <c r="L85" s="862">
        <f t="shared" si="10"/>
        <v>0</v>
      </c>
      <c r="M85" s="862">
        <f t="shared" si="10"/>
        <v>0</v>
      </c>
      <c r="N85" s="862">
        <f t="shared" si="10"/>
        <v>0</v>
      </c>
      <c r="O85" s="862">
        <f t="shared" si="10"/>
        <v>0</v>
      </c>
    </row>
    <row r="86" spans="2:15">
      <c r="B86" s="3587"/>
      <c r="C86" s="3587"/>
      <c r="D86" s="3587"/>
      <c r="E86" s="3587"/>
      <c r="F86" s="3587"/>
      <c r="G86" s="3587"/>
      <c r="H86" s="3587"/>
      <c r="I86" s="3587"/>
      <c r="J86" s="3587"/>
      <c r="K86" s="3587"/>
      <c r="L86" s="3587"/>
      <c r="M86" s="3587"/>
      <c r="N86" s="3587"/>
      <c r="O86" s="3587"/>
    </row>
    <row r="87" spans="2:15">
      <c r="B87" s="3587"/>
      <c r="C87" s="3587" t="s">
        <v>503</v>
      </c>
      <c r="D87" s="3587"/>
      <c r="E87" s="3587"/>
      <c r="F87" s="308">
        <f>F36</f>
        <v>0.48</v>
      </c>
      <c r="G87" s="308">
        <f t="shared" ref="G87:O87" si="11">G36</f>
        <v>0.48</v>
      </c>
      <c r="H87" s="308">
        <f t="shared" si="11"/>
        <v>0.48</v>
      </c>
      <c r="I87" s="308">
        <f t="shared" si="11"/>
        <v>0.48</v>
      </c>
      <c r="J87" s="308">
        <f t="shared" si="11"/>
        <v>0.48</v>
      </c>
      <c r="K87" s="308">
        <f t="shared" si="11"/>
        <v>0.48</v>
      </c>
      <c r="L87" s="308">
        <f t="shared" si="11"/>
        <v>0.48</v>
      </c>
      <c r="M87" s="308">
        <f t="shared" si="11"/>
        <v>0.48</v>
      </c>
      <c r="N87" s="308">
        <f t="shared" si="11"/>
        <v>0.48</v>
      </c>
      <c r="O87" s="308">
        <f t="shared" si="11"/>
        <v>0.48</v>
      </c>
    </row>
    <row r="88" spans="2:15">
      <c r="B88" s="3587"/>
      <c r="C88" s="3587"/>
      <c r="D88" s="3587"/>
      <c r="E88" s="3587"/>
      <c r="F88" s="3587"/>
      <c r="G88" s="3587"/>
      <c r="H88" s="3587"/>
      <c r="I88" s="3587"/>
      <c r="J88" s="3587"/>
      <c r="K88" s="3587"/>
      <c r="L88" s="3587"/>
      <c r="M88" s="3587"/>
      <c r="N88" s="3587"/>
      <c r="O88" s="3587"/>
    </row>
    <row r="89" spans="2:15">
      <c r="B89" s="3587"/>
      <c r="C89" s="3587" t="s">
        <v>3820</v>
      </c>
      <c r="D89" s="3587"/>
      <c r="E89" s="3587"/>
      <c r="F89" s="3587">
        <f>F85/F87</f>
        <v>0</v>
      </c>
      <c r="G89" s="3587">
        <f t="shared" ref="G89:O89" si="12">G85/G87</f>
        <v>0</v>
      </c>
      <c r="H89" s="3587">
        <f t="shared" si="12"/>
        <v>0</v>
      </c>
      <c r="I89" s="966">
        <f t="shared" si="12"/>
        <v>0</v>
      </c>
      <c r="J89" s="966">
        <f t="shared" si="12"/>
        <v>0</v>
      </c>
      <c r="K89" s="966">
        <f t="shared" si="12"/>
        <v>0</v>
      </c>
      <c r="L89" s="966">
        <f t="shared" si="12"/>
        <v>0</v>
      </c>
      <c r="M89" s="966">
        <f t="shared" si="12"/>
        <v>0</v>
      </c>
      <c r="N89" s="966">
        <f t="shared" si="12"/>
        <v>0</v>
      </c>
      <c r="O89" s="966">
        <f t="shared" si="12"/>
        <v>0</v>
      </c>
    </row>
    <row r="90" spans="2:15" s="3140" customFormat="1">
      <c r="B90" s="3587"/>
      <c r="C90" s="3587" t="s">
        <v>202</v>
      </c>
      <c r="D90" s="3587"/>
      <c r="E90" s="3587"/>
      <c r="F90" s="3587">
        <f>F89*F62</f>
        <v>0</v>
      </c>
      <c r="G90" s="3587">
        <f t="shared" ref="G90:N90" si="13">G89*G62</f>
        <v>0</v>
      </c>
      <c r="H90" s="3587">
        <f t="shared" si="13"/>
        <v>0</v>
      </c>
      <c r="I90" s="966">
        <f t="shared" si="13"/>
        <v>0</v>
      </c>
      <c r="J90" s="966">
        <f t="shared" si="13"/>
        <v>0</v>
      </c>
      <c r="K90" s="966">
        <f t="shared" si="13"/>
        <v>0</v>
      </c>
      <c r="L90" s="966">
        <f t="shared" si="13"/>
        <v>0</v>
      </c>
      <c r="M90" s="966">
        <f t="shared" si="13"/>
        <v>0</v>
      </c>
      <c r="N90" s="966">
        <f t="shared" si="13"/>
        <v>0</v>
      </c>
      <c r="O90" s="966">
        <f>O89*O62</f>
        <v>0</v>
      </c>
    </row>
    <row r="91" spans="2:15" s="3140" customFormat="1">
      <c r="B91" s="3590"/>
      <c r="C91" s="3587" t="s">
        <v>143</v>
      </c>
      <c r="D91" s="3587"/>
      <c r="E91" s="3587"/>
      <c r="F91" s="966">
        <f>F89*F63</f>
        <v>0</v>
      </c>
      <c r="G91" s="966">
        <f t="shared" ref="G91:N91" si="14">G89*G63</f>
        <v>0</v>
      </c>
      <c r="H91" s="966">
        <f t="shared" si="14"/>
        <v>0</v>
      </c>
      <c r="I91" s="966">
        <f t="shared" si="14"/>
        <v>0</v>
      </c>
      <c r="J91" s="966">
        <f t="shared" si="14"/>
        <v>0</v>
      </c>
      <c r="K91" s="966">
        <f t="shared" si="14"/>
        <v>0</v>
      </c>
      <c r="L91" s="966">
        <f t="shared" si="14"/>
        <v>0</v>
      </c>
      <c r="M91" s="966">
        <f t="shared" si="14"/>
        <v>0</v>
      </c>
      <c r="N91" s="966">
        <f t="shared" si="14"/>
        <v>0</v>
      </c>
      <c r="O91" s="966">
        <f>O89*O63</f>
        <v>0</v>
      </c>
    </row>
    <row r="92" spans="2:15" s="3140" customFormat="1">
      <c r="B92" s="3587"/>
      <c r="C92" s="3590"/>
      <c r="D92" s="3587"/>
      <c r="E92" s="3587"/>
      <c r="F92" s="966"/>
      <c r="G92" s="966"/>
      <c r="H92" s="966"/>
      <c r="I92" s="966"/>
      <c r="J92" s="966"/>
      <c r="K92" s="966"/>
      <c r="L92" s="966"/>
      <c r="M92" s="966"/>
      <c r="N92" s="966"/>
      <c r="O92" s="966"/>
    </row>
    <row r="93" spans="2:15" s="3140" customFormat="1">
      <c r="B93" s="2442"/>
      <c r="C93" s="3587"/>
      <c r="D93" s="3587"/>
      <c r="E93" s="3587"/>
      <c r="F93" s="2443"/>
      <c r="G93" s="2443"/>
      <c r="H93" s="2443"/>
      <c r="I93" s="2443"/>
      <c r="J93" s="2443"/>
      <c r="K93" s="2443"/>
      <c r="L93" s="2443"/>
      <c r="M93" s="2443"/>
      <c r="N93" s="2443"/>
      <c r="O93" s="2443"/>
    </row>
    <row r="94" spans="2:15" s="3140" customFormat="1">
      <c r="B94" s="3587"/>
      <c r="C94" s="3587"/>
      <c r="D94" s="3587"/>
      <c r="E94" s="3587"/>
      <c r="F94" s="3587"/>
      <c r="G94" s="3587"/>
      <c r="H94" s="3587"/>
      <c r="I94" s="3587"/>
      <c r="J94" s="3587"/>
      <c r="K94" s="3587"/>
      <c r="L94" s="3587"/>
      <c r="M94" s="3587"/>
      <c r="N94" s="3587"/>
      <c r="O94" s="3587"/>
    </row>
    <row r="95" spans="2:15" s="3140" customFormat="1">
      <c r="B95" s="3587"/>
      <c r="C95" s="3587"/>
      <c r="D95" s="3587"/>
      <c r="E95" s="3587"/>
      <c r="F95" s="3587"/>
      <c r="G95" s="3587"/>
      <c r="H95" s="3587"/>
      <c r="I95" s="3587"/>
      <c r="J95" s="3587"/>
      <c r="K95" s="3587"/>
      <c r="L95" s="3587"/>
      <c r="M95" s="3587"/>
      <c r="N95" s="3587"/>
      <c r="O95" s="3587"/>
    </row>
    <row r="96" spans="2:15" s="3140" customFormat="1">
      <c r="B96" s="3587"/>
      <c r="C96" s="3587"/>
      <c r="D96" s="3587"/>
      <c r="E96" s="3587"/>
      <c r="F96" s="308"/>
      <c r="G96" s="308"/>
      <c r="H96" s="308"/>
      <c r="I96" s="308"/>
      <c r="J96" s="308"/>
      <c r="K96" s="308"/>
      <c r="L96" s="308"/>
      <c r="M96" s="308"/>
      <c r="N96" s="308"/>
      <c r="O96" s="308"/>
    </row>
    <row r="97" spans="2:15">
      <c r="B97" s="3587"/>
      <c r="C97" s="3587"/>
      <c r="D97" s="3587"/>
      <c r="E97" s="3587"/>
      <c r="F97" s="3587"/>
      <c r="G97" s="3587"/>
      <c r="H97" s="3587"/>
      <c r="I97" s="3587"/>
      <c r="J97" s="3587"/>
      <c r="K97" s="3587"/>
      <c r="L97" s="3587"/>
      <c r="M97" s="3587"/>
      <c r="N97" s="3587"/>
      <c r="O97" s="3587"/>
    </row>
    <row r="98" spans="2:15">
      <c r="B98" s="3587"/>
      <c r="C98" s="3587"/>
      <c r="D98" s="3587"/>
      <c r="E98" s="3587"/>
      <c r="F98" s="3587"/>
      <c r="G98" s="3587"/>
      <c r="H98" s="3587"/>
      <c r="I98" s="3587"/>
      <c r="J98" s="3587"/>
      <c r="K98" s="3587"/>
      <c r="L98" s="3587"/>
      <c r="M98" s="3587"/>
      <c r="N98" s="3587"/>
      <c r="O98" s="3587"/>
    </row>
    <row r="99" spans="2:15" s="3140" customFormat="1">
      <c r="B99" s="3587"/>
      <c r="C99" s="3587"/>
      <c r="D99" s="3587"/>
      <c r="E99" s="3587"/>
      <c r="F99" s="3587"/>
      <c r="G99" s="3587"/>
      <c r="H99" s="3587"/>
      <c r="I99" s="3587"/>
      <c r="J99" s="3587"/>
      <c r="K99" s="3587"/>
      <c r="L99" s="3587"/>
      <c r="M99" s="3587"/>
      <c r="N99" s="3587"/>
      <c r="O99" s="3587"/>
    </row>
    <row r="100" spans="2:15" s="3140" customFormat="1">
      <c r="B100" s="3587"/>
      <c r="C100" s="3587"/>
      <c r="D100" s="3587"/>
      <c r="E100" s="3587"/>
      <c r="F100" s="3587"/>
      <c r="G100" s="3587"/>
      <c r="H100" s="3587"/>
      <c r="I100" s="3587"/>
      <c r="J100" s="3587"/>
      <c r="K100" s="3587"/>
      <c r="L100" s="3587"/>
      <c r="M100" s="3587"/>
      <c r="N100" s="3587"/>
      <c r="O100" s="3587"/>
    </row>
    <row r="101" spans="2:15">
      <c r="B101" s="3587"/>
      <c r="C101" s="3587"/>
      <c r="D101" s="3587"/>
      <c r="E101" s="3587"/>
      <c r="F101" s="2444"/>
      <c r="G101" s="2444"/>
      <c r="H101" s="2444"/>
      <c r="I101" s="2444"/>
      <c r="J101" s="2444"/>
      <c r="K101" s="2444"/>
      <c r="L101" s="2444"/>
      <c r="M101" s="2444"/>
      <c r="N101" s="2444"/>
      <c r="O101" s="2444"/>
    </row>
    <row r="102" spans="2:15">
      <c r="B102" s="3587"/>
      <c r="C102" s="3587"/>
      <c r="D102" s="3587"/>
      <c r="E102" s="3587"/>
      <c r="F102" s="2444"/>
      <c r="G102" s="2444"/>
      <c r="H102" s="2444"/>
      <c r="I102" s="2444"/>
      <c r="J102" s="2444"/>
      <c r="K102" s="2444"/>
      <c r="L102" s="2444"/>
      <c r="M102" s="2444"/>
      <c r="N102" s="2444"/>
      <c r="O102" s="2444"/>
    </row>
    <row r="103" spans="2:15" s="3140" customFormat="1">
      <c r="B103" s="3587"/>
      <c r="C103" s="3587"/>
      <c r="D103" s="3587"/>
      <c r="E103" s="3587"/>
      <c r="F103" s="2444"/>
      <c r="G103" s="2444"/>
      <c r="H103" s="2444"/>
      <c r="I103" s="2444"/>
      <c r="J103" s="2444"/>
      <c r="K103" s="2444"/>
      <c r="L103" s="2444"/>
      <c r="M103" s="2444"/>
      <c r="N103" s="2444"/>
      <c r="O103" s="2444"/>
    </row>
    <row r="104" spans="2:15" s="3140" customFormat="1">
      <c r="B104" s="3587"/>
      <c r="C104" s="3587"/>
      <c r="D104" s="3587"/>
      <c r="E104" s="3587"/>
      <c r="F104" s="2444"/>
      <c r="G104" s="2444"/>
      <c r="H104" s="2444"/>
      <c r="I104" s="2444"/>
      <c r="J104" s="2444"/>
      <c r="K104" s="2444"/>
      <c r="L104" s="2444"/>
      <c r="M104" s="2444"/>
      <c r="N104" s="2444"/>
      <c r="O104" s="2444"/>
    </row>
    <row r="105" spans="2:15" s="3140" customFormat="1">
      <c r="B105" s="3587"/>
      <c r="C105" s="3587"/>
      <c r="D105" s="3587" t="s">
        <v>58</v>
      </c>
      <c r="E105" s="3587" t="s">
        <v>435</v>
      </c>
      <c r="F105" s="2444">
        <f>F$91*INDEX(EF[CO2],MATCH($D$105,EF[UK Vector], 0))</f>
        <v>0</v>
      </c>
      <c r="G105" s="2444">
        <f>G$91*INDEX(EF[CO2],MATCH($D$105,EF[UK Vector], 0))</f>
        <v>0</v>
      </c>
      <c r="H105" s="2444">
        <f>H$91*INDEX(EF[CO2],MATCH($D$105,EF[UK Vector], 0))</f>
        <v>0</v>
      </c>
      <c r="I105" s="2444">
        <f>I$91*INDEX(EF[CO2],MATCH($D$105,EF[UK Vector], 0))</f>
        <v>0</v>
      </c>
      <c r="J105" s="2444">
        <f>J$91*INDEX(EF[CO2],MATCH($D$105,EF[UK Vector], 0))</f>
        <v>0</v>
      </c>
      <c r="K105" s="2444">
        <f>K$91*INDEX(EF[CO2],MATCH($D$105,EF[UK Vector], 0))</f>
        <v>0</v>
      </c>
      <c r="L105" s="2444">
        <f>L$91*INDEX(EF[CO2],MATCH($D$105,EF[UK Vector], 0))</f>
        <v>0</v>
      </c>
      <c r="M105" s="2444">
        <f>M$91*INDEX(EF[CO2],MATCH($D$105,EF[UK Vector], 0))</f>
        <v>0</v>
      </c>
      <c r="N105" s="2444">
        <f>N$91*INDEX(EF[CO2],MATCH($D$105,EF[UK Vector], 0))</f>
        <v>0</v>
      </c>
      <c r="O105" s="2444">
        <f>O$91*INDEX(EF[CO2],MATCH($D$105,EF[UK Vector], 0))</f>
        <v>0</v>
      </c>
    </row>
    <row r="106" spans="2:15" s="3140" customFormat="1">
      <c r="B106" s="3587"/>
      <c r="C106" s="3587"/>
      <c r="D106" s="3587"/>
      <c r="E106" s="3587" t="s">
        <v>436</v>
      </c>
      <c r="F106" s="2444">
        <f>F$91*INDEX(EF[CH4], MATCH($D$105,EF[UK Vector], 0))</f>
        <v>0</v>
      </c>
      <c r="G106" s="2444">
        <f>G$91*INDEX(EF[CH4], MATCH($D$105,EF[UK Vector], 0))</f>
        <v>0</v>
      </c>
      <c r="H106" s="2444">
        <f>H$91*INDEX(EF[CH4], MATCH($D$105,EF[UK Vector], 0))</f>
        <v>0</v>
      </c>
      <c r="I106" s="2444">
        <f>I$91*INDEX(EF[CH4], MATCH($D$105,EF[UK Vector], 0))</f>
        <v>0</v>
      </c>
      <c r="J106" s="2444">
        <f>J$91*INDEX(EF[CH4], MATCH($D$105,EF[UK Vector], 0))</f>
        <v>0</v>
      </c>
      <c r="K106" s="2444">
        <f>K$91*INDEX(EF[CH4], MATCH($D$105,EF[UK Vector], 0))</f>
        <v>0</v>
      </c>
      <c r="L106" s="2444">
        <f>L$91*INDEX(EF[CH4], MATCH($D$105,EF[UK Vector], 0))</f>
        <v>0</v>
      </c>
      <c r="M106" s="2444">
        <f>M$91*INDEX(EF[CH4], MATCH($D$105,EF[UK Vector], 0))</f>
        <v>0</v>
      </c>
      <c r="N106" s="2444">
        <f>N$91*INDEX(EF[CH4], MATCH($D$105,EF[UK Vector], 0))</f>
        <v>0</v>
      </c>
      <c r="O106" s="2444">
        <f>O$91*INDEX(EF[CH4], MATCH($D$105,EF[UK Vector], 0))</f>
        <v>0</v>
      </c>
    </row>
    <row r="107" spans="2:15" s="3140" customFormat="1">
      <c r="B107" s="3587"/>
      <c r="C107" s="3587"/>
      <c r="D107" s="3587"/>
      <c r="E107" s="3587" t="s">
        <v>2310</v>
      </c>
      <c r="F107" s="2444">
        <f>F$91*INDEX(EF[N2O], MATCH($D$105,EF[UK Vector], 0))</f>
        <v>0</v>
      </c>
      <c r="G107" s="2444">
        <f>G$91*INDEX(EF[N2O], MATCH($D$105,EF[UK Vector], 0))</f>
        <v>0</v>
      </c>
      <c r="H107" s="2444">
        <f>H$91*INDEX(EF[N2O], MATCH($D$105,EF[UK Vector], 0))</f>
        <v>0</v>
      </c>
      <c r="I107" s="2444">
        <f>I$91*INDEX(EF[N2O], MATCH($D$105,EF[UK Vector], 0))</f>
        <v>0</v>
      </c>
      <c r="J107" s="2444">
        <f>J$91*INDEX(EF[N2O], MATCH($D$105,EF[UK Vector], 0))</f>
        <v>0</v>
      </c>
      <c r="K107" s="2444">
        <f>K$91*INDEX(EF[N2O], MATCH($D$105,EF[UK Vector], 0))</f>
        <v>0</v>
      </c>
      <c r="L107" s="2444">
        <f>L$91*INDEX(EF[N2O], MATCH($D$105,EF[UK Vector], 0))</f>
        <v>0</v>
      </c>
      <c r="M107" s="2444">
        <f>M$91*INDEX(EF[N2O], MATCH($D$105,EF[UK Vector], 0))</f>
        <v>0</v>
      </c>
      <c r="N107" s="2444">
        <f>N$91*INDEX(EF[N2O], MATCH($D$105,EF[UK Vector], 0))</f>
        <v>0</v>
      </c>
      <c r="O107" s="2444">
        <f>O$91*INDEX(EF[N2O], MATCH($D$105,EF[UK Vector], 0))</f>
        <v>0</v>
      </c>
    </row>
    <row r="108" spans="2:15" s="3140" customFormat="1">
      <c r="F108" s="2444"/>
      <c r="G108" s="2444"/>
      <c r="H108" s="2444"/>
      <c r="I108" s="2444"/>
      <c r="J108" s="2444"/>
      <c r="K108" s="2444"/>
      <c r="L108" s="2444"/>
      <c r="M108" s="2444"/>
      <c r="N108" s="2444"/>
      <c r="O108" s="2444"/>
    </row>
    <row r="109" spans="2:15" s="3140" customFormat="1">
      <c r="F109" s="2444"/>
      <c r="G109" s="2444"/>
      <c r="H109" s="2444"/>
      <c r="I109" s="2444"/>
      <c r="J109" s="2444"/>
      <c r="K109" s="2444"/>
      <c r="L109" s="2444"/>
      <c r="M109" s="2444"/>
      <c r="N109" s="2444"/>
      <c r="O109" s="2444"/>
    </row>
    <row r="111" spans="2:15" ht="15.75">
      <c r="B111" s="423" t="s">
        <v>235</v>
      </c>
      <c r="C111" s="378"/>
      <c r="D111" s="378"/>
      <c r="E111" s="378"/>
      <c r="F111" s="378"/>
      <c r="G111" s="378"/>
      <c r="H111" s="378"/>
      <c r="I111" s="378"/>
      <c r="J111" s="378"/>
      <c r="K111" s="378"/>
      <c r="L111" s="378"/>
      <c r="M111" s="378"/>
      <c r="N111" s="378"/>
      <c r="O111" s="378"/>
    </row>
    <row r="112" spans="2:15">
      <c r="B112" s="367"/>
      <c r="C112" s="369"/>
      <c r="D112" s="369"/>
      <c r="E112" s="369"/>
      <c r="F112" s="369"/>
      <c r="G112" s="369"/>
      <c r="H112" s="369"/>
      <c r="I112" s="369"/>
      <c r="J112" s="369"/>
      <c r="K112" s="369"/>
      <c r="L112" s="369"/>
      <c r="M112" s="369"/>
      <c r="N112" s="369"/>
      <c r="O112" s="369"/>
    </row>
    <row r="113" spans="2:16">
      <c r="B113" s="367"/>
      <c r="C113" s="381" t="s">
        <v>274</v>
      </c>
      <c r="D113" s="369"/>
      <c r="E113" s="369"/>
      <c r="F113" s="369"/>
      <c r="G113" s="370"/>
      <c r="H113" s="369"/>
      <c r="I113" s="369"/>
      <c r="J113" s="369"/>
      <c r="K113" s="369"/>
      <c r="L113" s="369"/>
      <c r="M113" s="369"/>
      <c r="N113" s="369"/>
      <c r="O113" s="370" t="str">
        <f>Preferences.EnergyUnits</f>
        <v>PJ</v>
      </c>
    </row>
    <row r="114" spans="2:16">
      <c r="B114" s="367"/>
      <c r="C114" s="369"/>
      <c r="D114" s="369"/>
      <c r="E114" s="369"/>
      <c r="F114" s="369"/>
      <c r="G114" s="369"/>
      <c r="H114" s="369"/>
      <c r="I114" s="369"/>
      <c r="J114" s="369"/>
      <c r="K114" s="369"/>
      <c r="L114" s="369"/>
      <c r="M114" s="369"/>
      <c r="N114" s="369"/>
      <c r="O114" s="369"/>
    </row>
    <row r="115" spans="2:16" ht="15.75">
      <c r="B115" s="372"/>
      <c r="C115" s="383" t="s">
        <v>68</v>
      </c>
      <c r="D115" s="383" t="s">
        <v>163</v>
      </c>
      <c r="E115" s="383" t="s">
        <v>185</v>
      </c>
      <c r="F115" s="383" t="s">
        <v>1238</v>
      </c>
      <c r="G115" s="383" t="s">
        <v>240</v>
      </c>
      <c r="H115" s="383" t="s">
        <v>266</v>
      </c>
      <c r="I115" s="383" t="s">
        <v>267</v>
      </c>
      <c r="J115" s="383" t="s">
        <v>268</v>
      </c>
      <c r="K115" s="383" t="s">
        <v>269</v>
      </c>
      <c r="L115" s="383" t="s">
        <v>270</v>
      </c>
      <c r="M115" s="383" t="s">
        <v>271</v>
      </c>
      <c r="N115" s="383" t="s">
        <v>272</v>
      </c>
      <c r="O115" s="383" t="s">
        <v>273</v>
      </c>
    </row>
    <row r="116" spans="2:16" ht="14.25">
      <c r="B116" s="457"/>
      <c r="C116" s="203" t="s">
        <v>40</v>
      </c>
      <c r="D116" s="203" t="str">
        <f>INDEX(Vectors[Description], MATCH(Therm.b.Outputs[Vector], Vectors[Code], 0))</f>
        <v>Electricity (supplied to grid)</v>
      </c>
      <c r="E116" s="203"/>
      <c r="F116" s="204">
        <f>F85</f>
        <v>0</v>
      </c>
      <c r="G116" s="204">
        <f t="shared" ref="G116:O116" si="15">G85</f>
        <v>0</v>
      </c>
      <c r="H116" s="204">
        <f t="shared" si="15"/>
        <v>0</v>
      </c>
      <c r="I116" s="204">
        <f t="shared" si="15"/>
        <v>0</v>
      </c>
      <c r="J116" s="204">
        <f t="shared" si="15"/>
        <v>0</v>
      </c>
      <c r="K116" s="204">
        <f t="shared" si="15"/>
        <v>0</v>
      </c>
      <c r="L116" s="204">
        <f t="shared" si="15"/>
        <v>0</v>
      </c>
      <c r="M116" s="204">
        <f t="shared" si="15"/>
        <v>0</v>
      </c>
      <c r="N116" s="204">
        <f t="shared" si="15"/>
        <v>0</v>
      </c>
      <c r="O116" s="204">
        <f t="shared" si="15"/>
        <v>0</v>
      </c>
    </row>
    <row r="117" spans="2:16" ht="14.25">
      <c r="B117" s="457"/>
      <c r="C117" s="203"/>
      <c r="D117" s="203"/>
      <c r="E117" s="203"/>
      <c r="F117" s="204"/>
      <c r="G117" s="204"/>
      <c r="H117" s="204"/>
      <c r="I117" s="204"/>
      <c r="J117" s="204"/>
      <c r="K117" s="204"/>
      <c r="L117" s="204"/>
      <c r="M117" s="204"/>
      <c r="N117" s="204"/>
      <c r="O117" s="204"/>
    </row>
    <row r="118" spans="2:16" ht="14.25">
      <c r="B118" s="457"/>
      <c r="C118" s="203" t="s">
        <v>58</v>
      </c>
      <c r="D118" s="203" t="str">
        <f>INDEX(Vectors[Description], MATCH(Therm.b.Outputs[Vector], Vectors[Code], 0))</f>
        <v>Oil and petroleum products</v>
      </c>
      <c r="E118" s="203"/>
      <c r="F118" s="204">
        <f>-F90</f>
        <v>0</v>
      </c>
      <c r="G118" s="204">
        <f t="shared" ref="G118:O118" si="16">-G90</f>
        <v>0</v>
      </c>
      <c r="H118" s="204">
        <f t="shared" si="16"/>
        <v>0</v>
      </c>
      <c r="I118" s="204">
        <f t="shared" si="16"/>
        <v>0</v>
      </c>
      <c r="J118" s="204">
        <f t="shared" si="16"/>
        <v>0</v>
      </c>
      <c r="K118" s="204">
        <f t="shared" si="16"/>
        <v>0</v>
      </c>
      <c r="L118" s="204">
        <f t="shared" si="16"/>
        <v>0</v>
      </c>
      <c r="M118" s="204">
        <f t="shared" si="16"/>
        <v>0</v>
      </c>
      <c r="N118" s="204">
        <f t="shared" si="16"/>
        <v>0</v>
      </c>
      <c r="O118" s="204">
        <f t="shared" si="16"/>
        <v>0</v>
      </c>
    </row>
    <row r="119" spans="2:16" ht="14.25">
      <c r="B119" s="457"/>
      <c r="C119" s="203" t="s">
        <v>59</v>
      </c>
      <c r="D119" s="203" t="str">
        <f>INDEX(Vectors[Description], MATCH(Therm.b.Outputs[Vector], Vectors[Code], 0))</f>
        <v>Natural gas</v>
      </c>
      <c r="E119" s="203"/>
      <c r="F119" s="204">
        <f>-F91</f>
        <v>0</v>
      </c>
      <c r="G119" s="204">
        <f t="shared" ref="G119:O119" si="17">-G91</f>
        <v>0</v>
      </c>
      <c r="H119" s="204">
        <f t="shared" si="17"/>
        <v>0</v>
      </c>
      <c r="I119" s="204">
        <f t="shared" si="17"/>
        <v>0</v>
      </c>
      <c r="J119" s="204">
        <f t="shared" si="17"/>
        <v>0</v>
      </c>
      <c r="K119" s="204">
        <f t="shared" si="17"/>
        <v>0</v>
      </c>
      <c r="L119" s="204">
        <f t="shared" si="17"/>
        <v>0</v>
      </c>
      <c r="M119" s="204">
        <f t="shared" si="17"/>
        <v>0</v>
      </c>
      <c r="N119" s="204">
        <f t="shared" si="17"/>
        <v>0</v>
      </c>
      <c r="O119" s="204">
        <f t="shared" si="17"/>
        <v>0</v>
      </c>
    </row>
    <row r="120" spans="2:16" ht="14.25">
      <c r="B120" s="457"/>
      <c r="C120" s="203" t="s">
        <v>30</v>
      </c>
      <c r="D120" s="203" t="str">
        <f>INDEX(Vectors[Description], MATCH(Therm.b.Outputs[Vector], Vectors[Code], 0))</f>
        <v>Conversion losses</v>
      </c>
      <c r="E120" s="203"/>
      <c r="F120" s="204">
        <f>F89-F85</f>
        <v>0</v>
      </c>
      <c r="G120" s="204">
        <f t="shared" ref="G120:O120" si="18">G89-G85</f>
        <v>0</v>
      </c>
      <c r="H120" s="204">
        <f t="shared" si="18"/>
        <v>0</v>
      </c>
      <c r="I120" s="204">
        <f t="shared" si="18"/>
        <v>0</v>
      </c>
      <c r="J120" s="204">
        <f t="shared" si="18"/>
        <v>0</v>
      </c>
      <c r="K120" s="204">
        <f t="shared" si="18"/>
        <v>0</v>
      </c>
      <c r="L120" s="204">
        <f t="shared" si="18"/>
        <v>0</v>
      </c>
      <c r="M120" s="204">
        <f t="shared" si="18"/>
        <v>0</v>
      </c>
      <c r="N120" s="204">
        <f t="shared" si="18"/>
        <v>0</v>
      </c>
      <c r="O120" s="204">
        <f t="shared" si="18"/>
        <v>0</v>
      </c>
    </row>
    <row r="121" spans="2:16" ht="14.25">
      <c r="B121" s="457"/>
      <c r="C121" s="203" t="s">
        <v>31</v>
      </c>
      <c r="D121" s="203" t="str">
        <f>INDEX(Vectors[Description], MATCH(Therm.b.Outputs[Vector], Vectors[Code], 0))</f>
        <v>Distribution losses and own use</v>
      </c>
      <c r="E121" s="203"/>
      <c r="F121" s="204"/>
      <c r="G121" s="204"/>
      <c r="H121" s="204"/>
      <c r="I121" s="204"/>
      <c r="J121" s="204"/>
      <c r="K121" s="204"/>
      <c r="L121" s="204"/>
      <c r="M121" s="204"/>
      <c r="N121" s="204"/>
      <c r="O121" s="204"/>
    </row>
    <row r="122" spans="2:16" ht="14.25">
      <c r="B122" s="457"/>
      <c r="C122" s="90" t="s">
        <v>113</v>
      </c>
      <c r="D122" s="90"/>
      <c r="E122" s="90"/>
      <c r="F122" s="476">
        <f>SUBTOTAL(109,Therm.b.Outputs[2006])</f>
        <v>0</v>
      </c>
      <c r="G122" s="476">
        <f>SUBTOTAL(109,Therm.b.Outputs[2010])</f>
        <v>0</v>
      </c>
      <c r="H122" s="476">
        <f>SUBTOTAL(109,Therm.b.Outputs[2015])</f>
        <v>0</v>
      </c>
      <c r="I122" s="476">
        <f>SUBTOTAL(109,Therm.b.Outputs[2020])</f>
        <v>0</v>
      </c>
      <c r="J122" s="476">
        <f>SUBTOTAL(109,Therm.b.Outputs[2025])</f>
        <v>0</v>
      </c>
      <c r="K122" s="476">
        <f>SUBTOTAL(109,Therm.b.Outputs[2030])</f>
        <v>0</v>
      </c>
      <c r="L122" s="476">
        <f>SUBTOTAL(109,Therm.b.Outputs[2035])</f>
        <v>0</v>
      </c>
      <c r="M122" s="476">
        <f>SUBTOTAL(109,Therm.b.Outputs[2040])</f>
        <v>0</v>
      </c>
      <c r="N122" s="476">
        <f>SUBTOTAL(109,Therm.b.Outputs[2045])</f>
        <v>0</v>
      </c>
      <c r="O122" s="476">
        <f>SUBTOTAL(109,Therm.b.Outputs[2050])</f>
        <v>0</v>
      </c>
    </row>
    <row r="123" spans="2:16" ht="14.25">
      <c r="B123" s="459"/>
      <c r="C123" s="375"/>
      <c r="D123" s="375"/>
      <c r="E123" s="375"/>
      <c r="F123" s="375"/>
      <c r="G123" s="375"/>
      <c r="H123" s="375"/>
      <c r="I123" s="375"/>
      <c r="J123" s="375"/>
      <c r="K123" s="375"/>
      <c r="L123" s="375"/>
      <c r="M123" s="375"/>
      <c r="N123" s="375"/>
      <c r="O123" s="375"/>
    </row>
    <row r="126" spans="2:16" ht="15.75">
      <c r="B126" s="438" t="s">
        <v>340</v>
      </c>
      <c r="C126" s="391"/>
      <c r="D126" s="392"/>
      <c r="E126" s="392"/>
      <c r="F126" s="392"/>
      <c r="G126" s="392"/>
      <c r="H126" s="392"/>
      <c r="I126" s="392"/>
      <c r="J126" s="392"/>
      <c r="K126" s="392"/>
      <c r="L126" s="392"/>
      <c r="M126" s="392"/>
      <c r="N126" s="392"/>
      <c r="O126" s="392"/>
      <c r="P126" s="393"/>
    </row>
    <row r="127" spans="2:16">
      <c r="B127" s="399"/>
      <c r="C127" s="400"/>
      <c r="D127" s="400"/>
      <c r="E127" s="400"/>
      <c r="F127" s="400"/>
      <c r="G127" s="400"/>
      <c r="H127" s="400"/>
      <c r="I127" s="400"/>
      <c r="J127" s="400"/>
      <c r="K127" s="400"/>
      <c r="L127" s="400"/>
      <c r="M127" s="400"/>
      <c r="N127" s="400"/>
      <c r="O127" s="400"/>
      <c r="P127" s="401"/>
    </row>
    <row r="128" spans="2:16" ht="14.25">
      <c r="B128" s="402"/>
      <c r="C128" s="394" t="s">
        <v>1373</v>
      </c>
      <c r="D128" s="395"/>
      <c r="E128" s="396"/>
      <c r="F128" s="395"/>
      <c r="G128" s="396"/>
      <c r="H128" s="395"/>
      <c r="I128" s="395"/>
      <c r="J128" s="395"/>
      <c r="K128" s="395"/>
      <c r="L128" s="395"/>
      <c r="M128" s="395"/>
      <c r="N128" s="395"/>
      <c r="O128" s="1361" t="s">
        <v>1375</v>
      </c>
      <c r="P128" s="403"/>
    </row>
    <row r="129" spans="2:19">
      <c r="B129" s="402"/>
      <c r="C129" s="395"/>
      <c r="D129" s="395"/>
      <c r="E129" s="395"/>
      <c r="F129" s="395"/>
      <c r="G129" s="395"/>
      <c r="H129" s="395"/>
      <c r="I129" s="395"/>
      <c r="J129" s="395"/>
      <c r="K129" s="395"/>
      <c r="L129" s="395"/>
      <c r="M129" s="395"/>
      <c r="N129" s="395"/>
      <c r="O129" s="395"/>
      <c r="P129" s="403"/>
    </row>
    <row r="130" spans="2:19" ht="15.75">
      <c r="B130" s="404"/>
      <c r="C130" s="452" t="s">
        <v>452</v>
      </c>
      <c r="D130" s="452" t="s">
        <v>422</v>
      </c>
      <c r="E130" s="452" t="s">
        <v>185</v>
      </c>
      <c r="F130" s="452" t="s">
        <v>1238</v>
      </c>
      <c r="G130" s="452" t="s">
        <v>240</v>
      </c>
      <c r="H130" s="452" t="s">
        <v>266</v>
      </c>
      <c r="I130" s="452" t="s">
        <v>267</v>
      </c>
      <c r="J130" s="452" t="s">
        <v>268</v>
      </c>
      <c r="K130" s="452" t="s">
        <v>269</v>
      </c>
      <c r="L130" s="452" t="s">
        <v>270</v>
      </c>
      <c r="M130" s="452" t="s">
        <v>271</v>
      </c>
      <c r="N130" s="452" t="s">
        <v>272</v>
      </c>
      <c r="O130" s="452" t="s">
        <v>273</v>
      </c>
      <c r="P130" s="403"/>
    </row>
    <row r="131" spans="2:19" ht="15.75">
      <c r="B131" s="404"/>
      <c r="C131" s="398" t="s">
        <v>435</v>
      </c>
      <c r="D131" s="408" t="s">
        <v>445</v>
      </c>
      <c r="E131" s="398"/>
      <c r="F131" s="451">
        <f>F101+F105</f>
        <v>0</v>
      </c>
      <c r="G131" s="451">
        <f t="shared" ref="G131:O131" si="19">G101+G105</f>
        <v>0</v>
      </c>
      <c r="H131" s="451">
        <f t="shared" si="19"/>
        <v>0</v>
      </c>
      <c r="I131" s="451">
        <f t="shared" si="19"/>
        <v>0</v>
      </c>
      <c r="J131" s="451">
        <f t="shared" si="19"/>
        <v>0</v>
      </c>
      <c r="K131" s="451">
        <f t="shared" si="19"/>
        <v>0</v>
      </c>
      <c r="L131" s="451">
        <f t="shared" si="19"/>
        <v>0</v>
      </c>
      <c r="M131" s="451">
        <f t="shared" si="19"/>
        <v>0</v>
      </c>
      <c r="N131" s="451">
        <f t="shared" si="19"/>
        <v>0</v>
      </c>
      <c r="O131" s="451">
        <f t="shared" si="19"/>
        <v>0</v>
      </c>
      <c r="P131" s="403"/>
    </row>
    <row r="132" spans="2:19" ht="15.75">
      <c r="B132" s="404"/>
      <c r="C132" s="398" t="s">
        <v>436</v>
      </c>
      <c r="D132" s="408" t="s">
        <v>445</v>
      </c>
      <c r="E132" s="398"/>
      <c r="F132" s="451">
        <f t="shared" ref="F132:O133" si="20">F102+F106</f>
        <v>0</v>
      </c>
      <c r="G132" s="451">
        <f t="shared" si="20"/>
        <v>0</v>
      </c>
      <c r="H132" s="451">
        <f t="shared" si="20"/>
        <v>0</v>
      </c>
      <c r="I132" s="451">
        <f t="shared" si="20"/>
        <v>0</v>
      </c>
      <c r="J132" s="451">
        <f t="shared" si="20"/>
        <v>0</v>
      </c>
      <c r="K132" s="451">
        <f t="shared" si="20"/>
        <v>0</v>
      </c>
      <c r="L132" s="451">
        <f t="shared" si="20"/>
        <v>0</v>
      </c>
      <c r="M132" s="451">
        <f t="shared" si="20"/>
        <v>0</v>
      </c>
      <c r="N132" s="451">
        <f t="shared" si="20"/>
        <v>0</v>
      </c>
      <c r="O132" s="451">
        <f t="shared" si="20"/>
        <v>0</v>
      </c>
      <c r="P132" s="403"/>
    </row>
    <row r="133" spans="2:19" ht="15.75">
      <c r="B133" s="404"/>
      <c r="C133" s="398" t="s">
        <v>437</v>
      </c>
      <c r="D133" s="408" t="s">
        <v>445</v>
      </c>
      <c r="E133" s="398"/>
      <c r="F133" s="451">
        <f t="shared" si="20"/>
        <v>0</v>
      </c>
      <c r="G133" s="451">
        <f t="shared" si="20"/>
        <v>0</v>
      </c>
      <c r="H133" s="451">
        <f t="shared" si="20"/>
        <v>0</v>
      </c>
      <c r="I133" s="451">
        <f t="shared" si="20"/>
        <v>0</v>
      </c>
      <c r="J133" s="451">
        <f t="shared" si="20"/>
        <v>0</v>
      </c>
      <c r="K133" s="451">
        <f t="shared" si="20"/>
        <v>0</v>
      </c>
      <c r="L133" s="451">
        <f t="shared" si="20"/>
        <v>0</v>
      </c>
      <c r="M133" s="451">
        <f t="shared" si="20"/>
        <v>0</v>
      </c>
      <c r="N133" s="451">
        <f t="shared" si="20"/>
        <v>0</v>
      </c>
      <c r="O133" s="451">
        <f t="shared" si="20"/>
        <v>0</v>
      </c>
      <c r="P133" s="403"/>
    </row>
    <row r="134" spans="2:19" ht="15.75">
      <c r="B134" s="404"/>
      <c r="C134" s="398" t="s">
        <v>113</v>
      </c>
      <c r="D134" s="398"/>
      <c r="E134" s="398"/>
      <c r="F134" s="3327">
        <f>SUBTOTAL(109,Therm.b.Emissions[2006])</f>
        <v>0</v>
      </c>
      <c r="G134" s="3327">
        <f>SUBTOTAL(109,Therm.b.Emissions[2010])</f>
        <v>0</v>
      </c>
      <c r="H134" s="3327">
        <f>SUBTOTAL(109,Therm.b.Emissions[2015])</f>
        <v>0</v>
      </c>
      <c r="I134" s="3327">
        <f>SUBTOTAL(109,Therm.b.Emissions[2020])</f>
        <v>0</v>
      </c>
      <c r="J134" s="3327">
        <f>SUBTOTAL(109,Therm.b.Emissions[2025])</f>
        <v>0</v>
      </c>
      <c r="K134" s="3327">
        <f>SUBTOTAL(109,Therm.b.Emissions[2030])</f>
        <v>0</v>
      </c>
      <c r="L134" s="3327">
        <f>SUBTOTAL(109,Therm.b.Emissions[2035])</f>
        <v>0</v>
      </c>
      <c r="M134" s="3327">
        <f>SUBTOTAL(109,Therm.b.Emissions[2040])</f>
        <v>0</v>
      </c>
      <c r="N134" s="3327">
        <f>SUBTOTAL(109,Therm.b.Emissions[2045])</f>
        <v>0</v>
      </c>
      <c r="O134" s="3327">
        <f>SUBTOTAL(109,Therm.b.Emissions[2050])</f>
        <v>0</v>
      </c>
      <c r="P134" s="403"/>
    </row>
    <row r="135" spans="2:19">
      <c r="B135" s="1377"/>
      <c r="C135" s="1377"/>
      <c r="D135" s="1377"/>
      <c r="E135" s="1377"/>
      <c r="F135" s="1377"/>
      <c r="G135" s="1377"/>
      <c r="H135" s="1377"/>
      <c r="I135" s="1377"/>
      <c r="J135" s="1377"/>
      <c r="K135" s="1377"/>
      <c r="L135" s="1377"/>
      <c r="M135" s="1377"/>
      <c r="N135" s="1377"/>
      <c r="O135" s="1377"/>
      <c r="P135" s="1377"/>
    </row>
    <row r="139" spans="2:19" ht="15.75">
      <c r="B139" s="1065" t="s">
        <v>926</v>
      </c>
      <c r="C139" s="877"/>
      <c r="D139" s="1066"/>
      <c r="E139" s="1066"/>
      <c r="F139" s="1066"/>
      <c r="G139" s="1066"/>
      <c r="H139" s="1066"/>
      <c r="I139" s="1066"/>
      <c r="J139" s="1066"/>
      <c r="K139" s="1066"/>
      <c r="L139" s="1066"/>
      <c r="M139" s="1066"/>
      <c r="N139" s="1066"/>
      <c r="O139" s="1066"/>
      <c r="S139" s="779"/>
    </row>
    <row r="140" spans="2:19">
      <c r="B140" s="878"/>
      <c r="C140" s="879"/>
      <c r="D140" s="879"/>
      <c r="E140" s="879"/>
      <c r="F140" s="879"/>
      <c r="G140" s="879"/>
      <c r="H140" s="879"/>
      <c r="I140" s="879"/>
      <c r="J140" s="879"/>
      <c r="K140" s="879"/>
      <c r="L140" s="879"/>
      <c r="M140" s="879"/>
      <c r="N140" s="879"/>
      <c r="O140" s="879"/>
    </row>
    <row r="141" spans="2:19">
      <c r="B141" s="1069"/>
      <c r="C141" s="1069"/>
      <c r="D141" s="1069"/>
      <c r="E141" s="1069"/>
      <c r="F141" s="1069"/>
      <c r="G141" s="1069"/>
      <c r="H141" s="1069"/>
      <c r="I141" s="1069"/>
      <c r="J141" s="1069"/>
      <c r="K141" s="1069"/>
      <c r="L141" s="1069"/>
      <c r="M141" s="1069"/>
      <c r="N141" s="1069"/>
      <c r="O141" s="1069"/>
    </row>
    <row r="142" spans="2:19">
      <c r="B142" s="1069"/>
      <c r="C142" s="3142" t="s">
        <v>68</v>
      </c>
      <c r="D142" s="3142" t="s">
        <v>927</v>
      </c>
      <c r="E142" s="3142" t="s">
        <v>185</v>
      </c>
      <c r="F142" s="3142" t="s">
        <v>1238</v>
      </c>
      <c r="G142" s="3142" t="s">
        <v>240</v>
      </c>
      <c r="H142" s="3142" t="s">
        <v>266</v>
      </c>
      <c r="I142" s="3142" t="s">
        <v>267</v>
      </c>
      <c r="J142" s="3142" t="s">
        <v>268</v>
      </c>
      <c r="K142" s="3142" t="s">
        <v>269</v>
      </c>
      <c r="L142" s="3142" t="s">
        <v>270</v>
      </c>
      <c r="M142" s="3142" t="s">
        <v>271</v>
      </c>
      <c r="N142" s="3142" t="s">
        <v>272</v>
      </c>
      <c r="O142" s="3142" t="s">
        <v>273</v>
      </c>
    </row>
    <row r="143" spans="2:19">
      <c r="B143" s="1069"/>
      <c r="C143" s="1073" t="s">
        <v>933</v>
      </c>
      <c r="D143" s="1074" t="str">
        <f>INDEX(Vectors[Description], MATCH(C143, Vectors[Code], 0))</f>
        <v xml:space="preserve">Installed Capacity </v>
      </c>
      <c r="E143" s="1074" t="str">
        <f>Preferences.PowerUnits</f>
        <v>GW</v>
      </c>
      <c r="F143" s="885">
        <f>F83</f>
        <v>0</v>
      </c>
      <c r="G143" s="885">
        <f t="shared" ref="G143:O143" si="21">G83</f>
        <v>0</v>
      </c>
      <c r="H143" s="885">
        <f t="shared" si="21"/>
        <v>0</v>
      </c>
      <c r="I143" s="885">
        <f t="shared" si="21"/>
        <v>0</v>
      </c>
      <c r="J143" s="885">
        <f t="shared" si="21"/>
        <v>0</v>
      </c>
      <c r="K143" s="885">
        <f t="shared" si="21"/>
        <v>0</v>
      </c>
      <c r="L143" s="885">
        <f t="shared" si="21"/>
        <v>0</v>
      </c>
      <c r="M143" s="885">
        <f t="shared" si="21"/>
        <v>0</v>
      </c>
      <c r="N143" s="885">
        <f t="shared" si="21"/>
        <v>0</v>
      </c>
      <c r="O143" s="885">
        <f t="shared" si="21"/>
        <v>0</v>
      </c>
    </row>
    <row r="144" spans="2:19">
      <c r="B144" s="1069"/>
      <c r="C144" s="1069"/>
      <c r="D144" s="1069"/>
      <c r="E144" s="1069"/>
      <c r="F144" s="1069"/>
      <c r="G144" s="1069"/>
      <c r="H144" s="1069"/>
      <c r="I144" s="1069"/>
      <c r="J144" s="1069"/>
      <c r="K144" s="1069"/>
      <c r="L144" s="1069"/>
      <c r="M144" s="1069"/>
      <c r="N144" s="1069"/>
      <c r="O144" s="1069"/>
    </row>
    <row r="145" spans="2:15">
      <c r="B145" s="1069"/>
      <c r="C145" s="1069"/>
      <c r="D145" s="1069"/>
      <c r="E145" s="1069"/>
      <c r="F145" s="1069"/>
      <c r="G145" s="1069"/>
      <c r="H145" s="1069"/>
      <c r="I145" s="1069"/>
      <c r="J145" s="1069"/>
      <c r="K145" s="1069"/>
      <c r="L145" s="1069"/>
      <c r="M145" s="1069"/>
      <c r="N145" s="1069"/>
      <c r="O145" s="1069"/>
    </row>
    <row r="146" spans="2:15">
      <c r="B146" s="1069"/>
      <c r="C146" s="1069"/>
      <c r="D146" s="1069"/>
      <c r="E146" s="1069"/>
      <c r="F146" s="1069"/>
      <c r="G146" s="1069"/>
      <c r="H146" s="1069"/>
      <c r="I146" s="1069"/>
      <c r="J146" s="1069"/>
      <c r="K146" s="1069"/>
      <c r="L146" s="1069"/>
      <c r="M146" s="1069"/>
      <c r="N146" s="1069"/>
      <c r="O146" s="1069"/>
    </row>
    <row r="147" spans="2:15">
      <c r="B147" s="1069"/>
      <c r="C147" s="1069"/>
      <c r="D147" s="1069"/>
      <c r="E147" s="1069"/>
      <c r="F147" s="1069"/>
      <c r="G147" s="1069"/>
      <c r="H147" s="1069"/>
      <c r="I147" s="1069"/>
      <c r="J147" s="1069"/>
      <c r="K147" s="1069"/>
      <c r="L147" s="1069"/>
      <c r="M147" s="1069"/>
      <c r="N147" s="1069"/>
      <c r="O147" s="1069"/>
    </row>
    <row r="148" spans="2:15">
      <c r="B148" s="1069"/>
      <c r="C148" s="1069"/>
      <c r="D148" s="1069"/>
      <c r="E148" s="1069"/>
      <c r="F148" s="1069"/>
      <c r="G148" s="1069"/>
      <c r="H148" s="1069"/>
      <c r="I148" s="1069"/>
      <c r="J148" s="1069"/>
      <c r="K148" s="1069"/>
      <c r="L148" s="1069"/>
      <c r="M148" s="1069"/>
      <c r="N148" s="1069"/>
      <c r="O148" s="1069"/>
    </row>
    <row r="149" spans="2:15">
      <c r="B149" s="1069"/>
      <c r="C149" s="1069"/>
      <c r="D149" s="1069"/>
      <c r="E149" s="1069"/>
      <c r="F149" s="1069"/>
      <c r="G149" s="1069"/>
      <c r="H149" s="1069"/>
      <c r="I149" s="1069"/>
      <c r="J149" s="1069"/>
      <c r="K149" s="1069"/>
      <c r="L149" s="1069"/>
      <c r="M149" s="1069"/>
      <c r="N149" s="1069"/>
      <c r="O149" s="1069"/>
    </row>
    <row r="150" spans="2:15">
      <c r="B150" s="1069"/>
      <c r="C150" s="1069"/>
      <c r="D150" s="1069"/>
      <c r="E150" s="1069"/>
      <c r="F150" s="1069"/>
      <c r="G150" s="1069"/>
      <c r="H150" s="1069"/>
      <c r="I150" s="1069"/>
      <c r="J150" s="1069"/>
      <c r="K150" s="1069"/>
      <c r="L150" s="1069"/>
      <c r="M150" s="1069"/>
      <c r="N150" s="1069"/>
      <c r="O150" s="1069"/>
    </row>
    <row r="151" spans="2:15">
      <c r="B151" s="1069"/>
      <c r="C151" s="1069"/>
      <c r="D151" s="1069"/>
      <c r="E151" s="1069"/>
      <c r="F151" s="1069"/>
      <c r="G151" s="1069"/>
      <c r="H151" s="1069"/>
      <c r="I151" s="1069"/>
      <c r="J151" s="1069"/>
      <c r="K151" s="1069"/>
      <c r="L151" s="1069"/>
      <c r="M151" s="1069"/>
      <c r="N151" s="1069"/>
      <c r="O151" s="1069"/>
    </row>
  </sheetData>
  <pageMargins left="0.7" right="0.7" top="0.75" bottom="0.75" header="0.3" footer="0.3"/>
  <pageSetup paperSize="9" orientation="portrait" r:id="rId1"/>
  <drawing r:id="rId2"/>
  <legacyDrawing r:id="rId3"/>
  <tableParts count="3">
    <tablePart r:id="rId4"/>
    <tablePart r:id="rId5"/>
    <tablePart r:id="rId6"/>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enableFormatConditionsCalculation="0">
    <tabColor theme="9"/>
    <outlinePr summaryBelow="0"/>
    <pageSetUpPr autoPageBreaks="0"/>
  </sheetPr>
  <dimension ref="A1:AF159"/>
  <sheetViews>
    <sheetView topLeftCell="A97" zoomScale="70" zoomScaleNormal="70" workbookViewId="0">
      <selection activeCell="P143" sqref="P143"/>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10" t="s">
        <v>3391</v>
      </c>
      <c r="B1" s="110" t="str">
        <f>INDEX(Workstreams[Workstream], MATCH($A1, Workstreams[Code], 0))</f>
        <v>Nuclear power generation</v>
      </c>
      <c r="C1" s="110"/>
    </row>
    <row r="2" spans="1:16" s="75" customFormat="1" ht="19.5" customHeight="1">
      <c r="A2" s="6" t="s">
        <v>3391</v>
      </c>
      <c r="B2" s="6" t="str">
        <f>INDEX(Modules[Module], MATCH($A2, Modules[Code], 0))</f>
        <v>Nuclear power</v>
      </c>
      <c r="C2" s="6"/>
      <c r="E2" s="3255"/>
    </row>
    <row r="4" spans="1:16" ht="22.5">
      <c r="A4" s="366"/>
      <c r="B4" s="423" t="s">
        <v>527</v>
      </c>
      <c r="C4" s="377"/>
      <c r="D4" s="378"/>
      <c r="E4" s="379"/>
      <c r="F4" s="378"/>
      <c r="G4" s="378"/>
      <c r="H4" s="378"/>
      <c r="I4" s="378"/>
      <c r="J4" s="378"/>
      <c r="K4" s="378"/>
      <c r="L4" s="378"/>
      <c r="M4" s="378"/>
      <c r="N4" s="378"/>
      <c r="O4" s="378"/>
      <c r="P4" s="380"/>
    </row>
    <row r="5" spans="1:16">
      <c r="B5" s="367"/>
      <c r="C5" s="368"/>
      <c r="D5" s="369"/>
      <c r="E5" s="370"/>
      <c r="F5" s="369"/>
      <c r="G5" s="369"/>
      <c r="H5" s="369"/>
      <c r="I5" s="369"/>
      <c r="J5" s="369"/>
      <c r="K5" s="369"/>
      <c r="L5" s="369"/>
      <c r="M5" s="369"/>
      <c r="N5" s="369"/>
      <c r="O5" s="369"/>
      <c r="P5" s="371"/>
    </row>
    <row r="6" spans="1:16" ht="15.75">
      <c r="B6" s="372"/>
      <c r="C6" s="369"/>
      <c r="D6" s="191" t="s">
        <v>324</v>
      </c>
      <c r="E6" s="191" t="s">
        <v>522</v>
      </c>
      <c r="F6" s="369"/>
      <c r="G6" s="369"/>
      <c r="H6" s="369"/>
      <c r="I6" s="369"/>
      <c r="J6" s="369"/>
      <c r="K6" s="369"/>
      <c r="L6" s="369"/>
      <c r="M6" s="369"/>
      <c r="N6" s="369"/>
      <c r="O6" s="369"/>
      <c r="P6" s="371"/>
    </row>
    <row r="7" spans="1:16" ht="15.75">
      <c r="B7" s="372"/>
      <c r="C7" s="369"/>
      <c r="D7" s="201" t="s">
        <v>522</v>
      </c>
      <c r="E7" s="201">
        <f>MIN(Nuclear.Scenario,4)+F7</f>
        <v>1</v>
      </c>
      <c r="F7" s="369"/>
      <c r="G7" s="369"/>
      <c r="H7" s="369"/>
      <c r="I7" s="369"/>
      <c r="J7" s="369"/>
      <c r="K7" s="369"/>
      <c r="L7" s="369"/>
      <c r="M7" s="369"/>
      <c r="N7" s="369"/>
      <c r="O7" s="369"/>
      <c r="P7" s="371"/>
    </row>
    <row r="8" spans="1:16" ht="15.75">
      <c r="B8" s="373"/>
      <c r="C8" s="374"/>
      <c r="D8" s="374"/>
      <c r="E8" s="374"/>
      <c r="F8" s="375"/>
      <c r="G8" s="375"/>
      <c r="H8" s="375"/>
      <c r="I8" s="375"/>
      <c r="J8" s="375"/>
      <c r="K8" s="375"/>
      <c r="L8" s="375"/>
      <c r="M8" s="375"/>
      <c r="N8" s="375"/>
      <c r="O8" s="375"/>
      <c r="P8" s="376"/>
    </row>
    <row r="10" spans="1:16" ht="22.5" collapsed="1">
      <c r="A10" s="366"/>
      <c r="B10" s="423" t="s">
        <v>234</v>
      </c>
      <c r="C10" s="378"/>
      <c r="D10" s="378"/>
      <c r="E10" s="378"/>
      <c r="F10" s="378"/>
      <c r="G10" s="378"/>
      <c r="H10" s="378"/>
      <c r="I10" s="378"/>
      <c r="J10" s="378"/>
      <c r="K10" s="378"/>
      <c r="L10" s="378"/>
      <c r="M10" s="378"/>
      <c r="N10" s="378"/>
      <c r="O10" s="378"/>
      <c r="P10" s="380"/>
    </row>
    <row r="11" spans="1:16">
      <c r="B11" s="424"/>
      <c r="C11" s="369"/>
      <c r="D11" s="369"/>
      <c r="E11" s="369"/>
      <c r="F11" s="369"/>
      <c r="G11" s="369"/>
      <c r="H11" s="369"/>
      <c r="I11" s="369"/>
      <c r="J11" s="369"/>
      <c r="K11" s="369"/>
      <c r="L11" s="369"/>
      <c r="M11" s="369"/>
      <c r="N11" s="369"/>
      <c r="O11" s="369"/>
      <c r="P11" s="371"/>
    </row>
    <row r="12" spans="1:16">
      <c r="B12" s="424"/>
      <c r="C12" s="381" t="s">
        <v>287</v>
      </c>
      <c r="D12" s="369"/>
      <c r="E12" s="370"/>
      <c r="F12" s="369"/>
      <c r="G12" s="369"/>
      <c r="H12" s="369"/>
      <c r="I12" s="369"/>
      <c r="J12" s="369"/>
      <c r="K12" s="369"/>
      <c r="L12" s="369"/>
      <c r="M12" s="369"/>
      <c r="N12" s="369"/>
      <c r="O12" s="370" t="str">
        <f>Preferences.EnergyUnits</f>
        <v>PJ</v>
      </c>
      <c r="P12" s="371"/>
    </row>
    <row r="13" spans="1:16" ht="6" customHeight="1">
      <c r="B13" s="424"/>
      <c r="C13" s="368"/>
      <c r="D13" s="369"/>
      <c r="E13" s="370"/>
      <c r="F13" s="369"/>
      <c r="G13" s="369"/>
      <c r="H13" s="369"/>
      <c r="I13" s="369"/>
      <c r="J13" s="369"/>
      <c r="K13" s="369"/>
      <c r="L13" s="369"/>
      <c r="M13" s="369"/>
      <c r="N13" s="369"/>
      <c r="O13" s="369"/>
      <c r="P13" s="371"/>
    </row>
    <row r="14" spans="1:16" s="75" customFormat="1" ht="15.75">
      <c r="A14" s="81"/>
      <c r="B14" s="425"/>
      <c r="C14" s="383" t="s">
        <v>68</v>
      </c>
      <c r="D14" s="383" t="s">
        <v>163</v>
      </c>
      <c r="E14" s="383" t="s">
        <v>185</v>
      </c>
      <c r="F14" s="383" t="s">
        <v>1238</v>
      </c>
      <c r="G14" s="383" t="s">
        <v>240</v>
      </c>
      <c r="H14" s="384" t="s">
        <v>266</v>
      </c>
      <c r="I14" s="384" t="s">
        <v>267</v>
      </c>
      <c r="J14" s="384" t="s">
        <v>268</v>
      </c>
      <c r="K14" s="384" t="s">
        <v>269</v>
      </c>
      <c r="L14" s="384" t="s">
        <v>270</v>
      </c>
      <c r="M14" s="384" t="s">
        <v>271</v>
      </c>
      <c r="N14" s="384" t="s">
        <v>272</v>
      </c>
      <c r="O14" s="384" t="s">
        <v>273</v>
      </c>
      <c r="P14" s="385"/>
    </row>
    <row r="15" spans="1:16" s="75" customFormat="1" ht="15.75">
      <c r="A15" s="81"/>
      <c r="B15" s="425"/>
      <c r="C15" s="203" t="s">
        <v>39</v>
      </c>
      <c r="D15" s="203" t="str">
        <f>INDEX(Vectors[Description], MATCH(Nuke.Inputs[Vector], Vectors[Code], 0))</f>
        <v>Electricity (delivered to end user)</v>
      </c>
      <c r="E15" s="203"/>
      <c r="F15" s="204">
        <f ca="1">INDEX(INDIRECT("'"&amp;Nuke.Inputs[#Headers]&amp;"'!Year.Matrix"), MATCH("Subtotal."&amp;$A$2, INDIRECT("'"&amp;Nuke.Inputs[#Headers]&amp;"'!Year.Modules"), 0), MATCH(Nuke.Inputs[Vector], INDIRECT("'"&amp;Nuke.Inputs[#Headers]&amp;"'!Year.Vectors"), 0))</f>
        <v>-891.85732958065773</v>
      </c>
      <c r="G15" s="204">
        <f ca="1">INDEX(INDIRECT("'"&amp;Nuke.Inputs[#Headers]&amp;"'!Year.Matrix"), MATCH("Subtotal."&amp;$A$2, INDIRECT("'"&amp;Nuke.Inputs[#Headers]&amp;"'!Year.Modules"), 0), MATCH(Nuke.Inputs[Vector], INDIRECT("'"&amp;Nuke.Inputs[#Headers]&amp;"'!Year.Vectors"), 0))</f>
        <v>-1058.3197873647225</v>
      </c>
      <c r="H15" s="204">
        <f ca="1">INDEX(INDIRECT("'"&amp;Nuke.Inputs[#Headers]&amp;"'!Year.Matrix"), MATCH("Subtotal."&amp;$A$2, INDIRECT("'"&amp;Nuke.Inputs[#Headers]&amp;"'!Year.Modules"), 0), MATCH(Nuke.Inputs[Vector], INDIRECT("'"&amp;Nuke.Inputs[#Headers]&amp;"'!Year.Vectors"), 0))</f>
        <v>-1247.53442093386</v>
      </c>
      <c r="I15" s="204">
        <f ca="1">INDEX(INDIRECT("'"&amp;Nuke.Inputs[#Headers]&amp;"'!Year.Matrix"), MATCH("Subtotal."&amp;$A$2, INDIRECT("'"&amp;Nuke.Inputs[#Headers]&amp;"'!Year.Modules"), 0), MATCH(Nuke.Inputs[Vector], INDIRECT("'"&amp;Nuke.Inputs[#Headers]&amp;"'!Year.Vectors"), 0))</f>
        <v>-1468.5241783362408</v>
      </c>
      <c r="J15" s="204">
        <f ca="1">INDEX(INDIRECT("'"&amp;Nuke.Inputs[#Headers]&amp;"'!Year.Matrix"), MATCH("Subtotal."&amp;$A$2, INDIRECT("'"&amp;Nuke.Inputs[#Headers]&amp;"'!Year.Modules"), 0), MATCH(Nuke.Inputs[Vector], INDIRECT("'"&amp;Nuke.Inputs[#Headers]&amp;"'!Year.Vectors"), 0))</f>
        <v>-1729.2138460228346</v>
      </c>
      <c r="K15" s="204">
        <f ca="1">INDEX(INDIRECT("'"&amp;Nuke.Inputs[#Headers]&amp;"'!Year.Matrix"), MATCH("Subtotal."&amp;$A$2, INDIRECT("'"&amp;Nuke.Inputs[#Headers]&amp;"'!Year.Modules"), 0), MATCH(Nuke.Inputs[Vector], INDIRECT("'"&amp;Nuke.Inputs[#Headers]&amp;"'!Year.Vectors"), 0))</f>
        <v>-2053.2035767384623</v>
      </c>
      <c r="L15" s="204">
        <f ca="1">INDEX(INDIRECT("'"&amp;Nuke.Inputs[#Headers]&amp;"'!Year.Matrix"), MATCH("Subtotal."&amp;$A$2, INDIRECT("'"&amp;Nuke.Inputs[#Headers]&amp;"'!Year.Modules"), 0), MATCH(Nuke.Inputs[Vector], INDIRECT("'"&amp;Nuke.Inputs[#Headers]&amp;"'!Year.Vectors"), 0))</f>
        <v>-2453.9396545214349</v>
      </c>
      <c r="M15" s="204">
        <f ca="1">INDEX(INDIRECT("'"&amp;Nuke.Inputs[#Headers]&amp;"'!Year.Matrix"), MATCH("Subtotal."&amp;$A$2, INDIRECT("'"&amp;Nuke.Inputs[#Headers]&amp;"'!Year.Modules"), 0), MATCH(Nuke.Inputs[Vector], INDIRECT("'"&amp;Nuke.Inputs[#Headers]&amp;"'!Year.Vectors"), 0))</f>
        <v>-2921.7067569138253</v>
      </c>
      <c r="N15" s="204">
        <f ca="1">INDEX(INDIRECT("'"&amp;Nuke.Inputs[#Headers]&amp;"'!Year.Matrix"), MATCH("Subtotal."&amp;$A$2, INDIRECT("'"&amp;Nuke.Inputs[#Headers]&amp;"'!Year.Modules"), 0), MATCH(Nuke.Inputs[Vector], INDIRECT("'"&amp;Nuke.Inputs[#Headers]&amp;"'!Year.Vectors"), 0))</f>
        <v>-3389.8065732473674</v>
      </c>
      <c r="O15" s="204">
        <f ca="1">INDEX(INDIRECT("'"&amp;Nuke.Inputs[#Headers]&amp;"'!Year.Matrix"), MATCH("Subtotal."&amp;$A$2, INDIRECT("'"&amp;Nuke.Inputs[#Headers]&amp;"'!Year.Modules"), 0), MATCH(Nuke.Inputs[Vector], INDIRECT("'"&amp;Nuke.Inputs[#Headers]&amp;"'!Year.Vectors"), 0))</f>
        <v>-3916.1704085845022</v>
      </c>
      <c r="P15" s="385"/>
    </row>
    <row r="16" spans="1:16" s="75" customFormat="1" ht="15.75">
      <c r="A16" s="81"/>
      <c r="B16" s="425"/>
      <c r="C16" s="203" t="s">
        <v>40</v>
      </c>
      <c r="D16" s="203" t="str">
        <f>INDEX(Vectors[Description], MATCH(Nuke.Inputs[Vector], Vectors[Code], 0))</f>
        <v>Electricity (supplied to grid)</v>
      </c>
      <c r="E16" s="203"/>
      <c r="F16" s="204">
        <f ca="1">INDEX(INDIRECT("'"&amp;Nuke.Inputs[#Headers]&amp;"'!Year.Matrix"), MATCH("Subtotal."&amp;$A$2, INDIRECT("'"&amp;Nuke.Inputs[#Headers]&amp;"'!Year.Modules"), 0), MATCH(Nuke.Inputs[Vector], INDIRECT("'"&amp;Nuke.Inputs[#Headers]&amp;"'!Year.Vectors"), 0))</f>
        <v>37.027213724160006</v>
      </c>
      <c r="G16" s="204">
        <f ca="1">INDEX(INDIRECT("'"&amp;Nuke.Inputs[#Headers]&amp;"'!Year.Matrix"), MATCH("Subtotal."&amp;$A$2, INDIRECT("'"&amp;Nuke.Inputs[#Headers]&amp;"'!Year.Modules"), 0), MATCH(Nuke.Inputs[Vector], INDIRECT("'"&amp;Nuke.Inputs[#Headers]&amp;"'!Year.Vectors"), 0))</f>
        <v>37.069879599360007</v>
      </c>
      <c r="H16" s="204">
        <f ca="1">INDEX(INDIRECT("'"&amp;Nuke.Inputs[#Headers]&amp;"'!Year.Matrix"), MATCH("Subtotal."&amp;$A$2, INDIRECT("'"&amp;Nuke.Inputs[#Headers]&amp;"'!Year.Modules"), 0), MATCH(Nuke.Inputs[Vector], INDIRECT("'"&amp;Nuke.Inputs[#Headers]&amp;"'!Year.Vectors"), 0))</f>
        <v>61.241385450240003</v>
      </c>
      <c r="I16" s="204">
        <f ca="1">INDEX(INDIRECT("'"&amp;Nuke.Inputs[#Headers]&amp;"'!Year.Matrix"), MATCH("Subtotal."&amp;$A$2, INDIRECT("'"&amp;Nuke.Inputs[#Headers]&amp;"'!Year.Modules"), 0), MATCH(Nuke.Inputs[Vector], INDIRECT("'"&amp;Nuke.Inputs[#Headers]&amp;"'!Year.Vectors"), 0))</f>
        <v>75.653110218240002</v>
      </c>
      <c r="J16" s="204">
        <f ca="1">INDEX(INDIRECT("'"&amp;Nuke.Inputs[#Headers]&amp;"'!Year.Matrix"), MATCH("Subtotal."&amp;$A$2, INDIRECT("'"&amp;Nuke.Inputs[#Headers]&amp;"'!Year.Modules"), 0), MATCH(Nuke.Inputs[Vector], INDIRECT("'"&amp;Nuke.Inputs[#Headers]&amp;"'!Year.Vectors"), 0))</f>
        <v>75.100852218240007</v>
      </c>
      <c r="K16" s="204">
        <f ca="1">INDEX(INDIRECT("'"&amp;Nuke.Inputs[#Headers]&amp;"'!Year.Matrix"), MATCH("Subtotal."&amp;$A$2, INDIRECT("'"&amp;Nuke.Inputs[#Headers]&amp;"'!Year.Modules"), 0), MATCH(Nuke.Inputs[Vector], INDIRECT("'"&amp;Nuke.Inputs[#Headers]&amp;"'!Year.Vectors"), 0))</f>
        <v>75.100852218240007</v>
      </c>
      <c r="L16" s="204">
        <f ca="1">INDEX(INDIRECT("'"&amp;Nuke.Inputs[#Headers]&amp;"'!Year.Matrix"), MATCH("Subtotal."&amp;$A$2, INDIRECT("'"&amp;Nuke.Inputs[#Headers]&amp;"'!Year.Modules"), 0), MATCH(Nuke.Inputs[Vector], INDIRECT("'"&amp;Nuke.Inputs[#Headers]&amp;"'!Year.Vectors"), 0))</f>
        <v>75.100852218240007</v>
      </c>
      <c r="M16" s="204">
        <f ca="1">INDEX(INDIRECT("'"&amp;Nuke.Inputs[#Headers]&amp;"'!Year.Matrix"), MATCH("Subtotal."&amp;$A$2, INDIRECT("'"&amp;Nuke.Inputs[#Headers]&amp;"'!Year.Modules"), 0), MATCH(Nuke.Inputs[Vector], INDIRECT("'"&amp;Nuke.Inputs[#Headers]&amp;"'!Year.Vectors"), 0))</f>
        <v>75.100852218240007</v>
      </c>
      <c r="N16" s="204">
        <f ca="1">INDEX(INDIRECT("'"&amp;Nuke.Inputs[#Headers]&amp;"'!Year.Matrix"), MATCH("Subtotal."&amp;$A$2, INDIRECT("'"&amp;Nuke.Inputs[#Headers]&amp;"'!Year.Modules"), 0), MATCH(Nuke.Inputs[Vector], INDIRECT("'"&amp;Nuke.Inputs[#Headers]&amp;"'!Year.Vectors"), 0))</f>
        <v>75.100852218240007</v>
      </c>
      <c r="O16" s="204">
        <f ca="1">INDEX(INDIRECT("'"&amp;Nuke.Inputs[#Headers]&amp;"'!Year.Matrix"), MATCH("Subtotal."&amp;$A$2, INDIRECT("'"&amp;Nuke.Inputs[#Headers]&amp;"'!Year.Modules"), 0), MATCH(Nuke.Inputs[Vector], INDIRECT("'"&amp;Nuke.Inputs[#Headers]&amp;"'!Year.Vectors"), 0))</f>
        <v>75.100852218240007</v>
      </c>
      <c r="P16" s="386"/>
    </row>
    <row r="17" spans="1:32">
      <c r="B17" s="426"/>
      <c r="C17" s="375"/>
      <c r="D17" s="375"/>
      <c r="E17" s="375"/>
      <c r="F17" s="375"/>
      <c r="G17" s="375"/>
      <c r="H17" s="375"/>
      <c r="I17" s="375"/>
      <c r="J17" s="375"/>
      <c r="K17" s="375"/>
      <c r="L17" s="375"/>
      <c r="M17" s="375"/>
      <c r="N17" s="375"/>
      <c r="O17" s="375"/>
      <c r="P17" s="376"/>
    </row>
    <row r="18" spans="1:32">
      <c r="B18" s="427"/>
      <c r="W18" s="38" t="s">
        <v>2276</v>
      </c>
      <c r="X18" s="38">
        <v>1.8</v>
      </c>
      <c r="Y18" s="3255">
        <v>1.8</v>
      </c>
      <c r="Z18" s="3255">
        <v>1.8</v>
      </c>
      <c r="AA18" s="3255">
        <v>1.8</v>
      </c>
      <c r="AB18" s="3255">
        <v>1.8</v>
      </c>
      <c r="AC18" s="3587">
        <v>1.8</v>
      </c>
      <c r="AD18" s="3587">
        <v>1.8</v>
      </c>
      <c r="AE18" s="3587">
        <v>1.8</v>
      </c>
      <c r="AF18" s="3587">
        <v>1.8</v>
      </c>
    </row>
    <row r="19" spans="1:32" ht="22.5">
      <c r="A19" s="366"/>
      <c r="B19" s="428" t="s">
        <v>524</v>
      </c>
      <c r="C19" s="362"/>
      <c r="D19" s="362"/>
      <c r="E19" s="362"/>
      <c r="F19" s="362"/>
      <c r="G19" s="362"/>
      <c r="H19" s="362"/>
      <c r="I19" s="362"/>
      <c r="J19" s="362"/>
      <c r="K19" s="362"/>
      <c r="L19" s="362"/>
      <c r="M19" s="362"/>
      <c r="N19" s="362"/>
      <c r="O19" s="362"/>
      <c r="P19" s="363"/>
    </row>
    <row r="20" spans="1:32">
      <c r="B20" s="429"/>
      <c r="C20" s="413"/>
      <c r="D20" s="413"/>
      <c r="E20" s="413"/>
      <c r="F20" s="413"/>
      <c r="G20" s="413"/>
      <c r="H20" s="413"/>
      <c r="I20" s="413"/>
      <c r="J20" s="413"/>
      <c r="K20" s="413"/>
      <c r="L20" s="413"/>
      <c r="M20" s="413"/>
      <c r="N20" s="413"/>
      <c r="O20" s="413"/>
      <c r="P20" s="414"/>
    </row>
    <row r="21" spans="1:32">
      <c r="B21" s="430"/>
      <c r="C21" s="157" t="s">
        <v>3417</v>
      </c>
      <c r="D21" s="155"/>
      <c r="E21" s="158"/>
      <c r="F21" s="155"/>
      <c r="G21" s="155"/>
      <c r="H21" s="155"/>
      <c r="I21" s="155"/>
      <c r="J21" s="155"/>
      <c r="K21" s="155"/>
      <c r="L21" s="155"/>
      <c r="M21" s="155"/>
      <c r="N21" s="155"/>
      <c r="O21" s="158" t="str">
        <f>Preferences.PowerUnits &amp; " total"</f>
        <v>GW total</v>
      </c>
      <c r="P21" s="353"/>
      <c r="S21" s="38" t="s">
        <v>2275</v>
      </c>
    </row>
    <row r="22" spans="1:32" ht="5.25" customHeight="1">
      <c r="B22" s="430"/>
      <c r="C22" s="155"/>
      <c r="D22" s="155"/>
      <c r="E22" s="155"/>
      <c r="F22" s="155"/>
      <c r="G22" s="155"/>
      <c r="H22" s="155"/>
      <c r="I22" s="155"/>
      <c r="J22" s="155"/>
      <c r="K22" s="155"/>
      <c r="L22" s="155"/>
      <c r="M22" s="155"/>
      <c r="N22" s="155"/>
      <c r="O22" s="155"/>
      <c r="P22" s="353"/>
    </row>
    <row r="23" spans="1:32" ht="15.75">
      <c r="B23" s="431"/>
      <c r="C23" s="91" t="s">
        <v>522</v>
      </c>
      <c r="D23" s="91" t="s">
        <v>69</v>
      </c>
      <c r="E23" s="91" t="s">
        <v>185</v>
      </c>
      <c r="F23" s="514" t="str">
        <f>Nuke.Inputs[[#Headers],[2006]]</f>
        <v>2006</v>
      </c>
      <c r="G23" s="192">
        <v>2010</v>
      </c>
      <c r="H23" s="192">
        <v>2015</v>
      </c>
      <c r="I23" s="192">
        <v>2020</v>
      </c>
      <c r="J23" s="192">
        <v>2025</v>
      </c>
      <c r="K23" s="192">
        <v>2030</v>
      </c>
      <c r="L23" s="192">
        <v>2035</v>
      </c>
      <c r="M23" s="192">
        <v>2040</v>
      </c>
      <c r="N23" s="192">
        <v>2045</v>
      </c>
      <c r="O23" s="192">
        <v>2050</v>
      </c>
      <c r="P23" s="353"/>
      <c r="R23" s="469">
        <v>2010</v>
      </c>
      <c r="S23" s="38">
        <v>2030</v>
      </c>
      <c r="T23" s="38">
        <v>2040</v>
      </c>
      <c r="U23" s="38">
        <v>2050</v>
      </c>
      <c r="AA23" s="2015"/>
      <c r="AB23" s="2015"/>
      <c r="AC23" s="2015"/>
      <c r="AD23" s="2015"/>
      <c r="AE23" s="2015"/>
      <c r="AF23" s="2015"/>
    </row>
    <row r="24" spans="1:32" ht="15.75">
      <c r="B24" s="432"/>
      <c r="C24" s="130">
        <v>1</v>
      </c>
      <c r="D24" s="131"/>
      <c r="E24" s="132"/>
      <c r="F24" s="455">
        <v>0</v>
      </c>
      <c r="G24" s="455">
        <v>0</v>
      </c>
      <c r="H24" s="455">
        <v>0</v>
      </c>
      <c r="I24" s="455">
        <v>0</v>
      </c>
      <c r="J24" s="455">
        <v>0</v>
      </c>
      <c r="K24" s="455">
        <v>0</v>
      </c>
      <c r="L24" s="455">
        <v>0</v>
      </c>
      <c r="M24" s="455">
        <v>0</v>
      </c>
      <c r="N24" s="455">
        <v>0</v>
      </c>
      <c r="O24" s="455">
        <v>0</v>
      </c>
      <c r="P24" s="357"/>
      <c r="R24" s="38">
        <v>1.8</v>
      </c>
    </row>
    <row r="25" spans="1:32" ht="15.75">
      <c r="B25" s="431"/>
      <c r="C25" s="130">
        <v>2</v>
      </c>
      <c r="D25" s="131"/>
      <c r="E25" s="131"/>
      <c r="F25" s="455">
        <v>0</v>
      </c>
      <c r="G25" s="455">
        <v>0</v>
      </c>
      <c r="H25" s="455">
        <f t="shared" ref="H25:I27" si="0">Y48*Unit.GW</f>
        <v>0</v>
      </c>
      <c r="I25" s="455">
        <f t="shared" si="0"/>
        <v>0</v>
      </c>
      <c r="J25" s="455">
        <f>AA48*Unit.GW</f>
        <v>4.8</v>
      </c>
      <c r="K25" s="455">
        <f t="shared" ref="K25:O27" si="1">AB48*Unit.GW</f>
        <v>9.6</v>
      </c>
      <c r="L25" s="455">
        <f t="shared" si="1"/>
        <v>10.4</v>
      </c>
      <c r="M25" s="455">
        <f>AD48*Unit.GW</f>
        <v>11.200000000000001</v>
      </c>
      <c r="N25" s="455">
        <f t="shared" si="1"/>
        <v>12</v>
      </c>
      <c r="O25" s="455">
        <f t="shared" si="1"/>
        <v>12.8</v>
      </c>
      <c r="P25" s="353"/>
      <c r="R25" s="38">
        <v>1.8</v>
      </c>
      <c r="S25" s="38">
        <v>11.4</v>
      </c>
      <c r="T25" s="38">
        <v>13</v>
      </c>
      <c r="U25" s="38">
        <v>14.6</v>
      </c>
      <c r="X25" s="2015"/>
      <c r="Y25" s="3255"/>
      <c r="Z25" s="2015"/>
      <c r="AA25" s="2015"/>
      <c r="AB25" s="2015"/>
      <c r="AD25" s="2015"/>
      <c r="AE25" s="2015"/>
      <c r="AF25" s="2015"/>
    </row>
    <row r="26" spans="1:32" ht="15.75">
      <c r="B26" s="431"/>
      <c r="C26" s="130">
        <v>3</v>
      </c>
      <c r="D26" s="131"/>
      <c r="E26" s="131"/>
      <c r="F26" s="455">
        <v>0</v>
      </c>
      <c r="G26" s="455">
        <v>0</v>
      </c>
      <c r="H26" s="455">
        <f t="shared" si="0"/>
        <v>0</v>
      </c>
      <c r="I26" s="455">
        <f t="shared" si="0"/>
        <v>0</v>
      </c>
      <c r="J26" s="455">
        <f>AA49*Unit.GW</f>
        <v>10.5</v>
      </c>
      <c r="K26" s="455">
        <f t="shared" si="1"/>
        <v>21</v>
      </c>
      <c r="L26" s="455">
        <f t="shared" si="1"/>
        <v>22.6</v>
      </c>
      <c r="M26" s="455">
        <f t="shared" si="1"/>
        <v>24.200000000000003</v>
      </c>
      <c r="N26" s="455">
        <f t="shared" si="1"/>
        <v>25.800000000000004</v>
      </c>
      <c r="O26" s="455">
        <f t="shared" si="1"/>
        <v>27.400000000000006</v>
      </c>
      <c r="P26" s="353"/>
      <c r="R26" s="2015">
        <v>1.8</v>
      </c>
      <c r="S26" s="38">
        <v>22.8</v>
      </c>
      <c r="T26" s="38">
        <f>S26+(U26-S26)/2</f>
        <v>26</v>
      </c>
      <c r="U26" s="38">
        <v>29.2</v>
      </c>
      <c r="X26" s="2015"/>
      <c r="Y26" s="3255"/>
      <c r="Z26" s="2015"/>
      <c r="AA26" s="2015"/>
      <c r="AB26" s="2015"/>
      <c r="AC26" s="2015"/>
      <c r="AD26" s="2015"/>
      <c r="AE26" s="2015"/>
      <c r="AF26" s="2015"/>
    </row>
    <row r="27" spans="1:32" ht="15.75">
      <c r="B27" s="431"/>
      <c r="C27" s="94">
        <v>4</v>
      </c>
      <c r="D27" s="95"/>
      <c r="E27" s="95"/>
      <c r="F27" s="455">
        <v>0</v>
      </c>
      <c r="G27" s="455">
        <v>0</v>
      </c>
      <c r="H27" s="455">
        <f t="shared" si="0"/>
        <v>0</v>
      </c>
      <c r="I27" s="455">
        <f>Z50*Unit.GW</f>
        <v>0</v>
      </c>
      <c r="J27" s="455">
        <f>AA50*Unit.GW</f>
        <v>19.100000000000001</v>
      </c>
      <c r="K27" s="455">
        <f>AB50*Unit.GW</f>
        <v>38.200000000000003</v>
      </c>
      <c r="L27" s="455">
        <f>AC50*Unit.GW</f>
        <v>43.2</v>
      </c>
      <c r="M27" s="455">
        <f t="shared" si="1"/>
        <v>48.2</v>
      </c>
      <c r="N27" s="455">
        <f t="shared" si="1"/>
        <v>53.2</v>
      </c>
      <c r="O27" s="455">
        <f t="shared" si="1"/>
        <v>58.2</v>
      </c>
      <c r="P27" s="353"/>
      <c r="R27" s="2015">
        <v>1.8</v>
      </c>
      <c r="S27" s="38">
        <v>40</v>
      </c>
      <c r="T27" s="3255">
        <f>S27+(U27-S27)/2</f>
        <v>50</v>
      </c>
      <c r="U27" s="38">
        <v>60</v>
      </c>
      <c r="X27" s="2015">
        <f>60/1.6</f>
        <v>37.5</v>
      </c>
      <c r="Y27" s="3255"/>
      <c r="Z27" s="2015"/>
      <c r="AA27" s="2015"/>
      <c r="AB27" s="2015"/>
      <c r="AC27" s="2015"/>
      <c r="AD27" s="2015"/>
      <c r="AE27" s="2015"/>
      <c r="AF27" s="2015"/>
    </row>
    <row r="28" spans="1:32" s="1034" customFormat="1" ht="15.75">
      <c r="B28" s="354"/>
      <c r="C28" s="1652" t="s">
        <v>506</v>
      </c>
      <c r="D28" s="1020"/>
      <c r="E28" s="1020"/>
      <c r="F28" s="1021">
        <f>(INDEX(F$24:F$27,ROUNDDOWN($E$7,0))*(1-MOD($E$7,1)))+(INDEX(F$24:F$27,ROUNDUP($E$7,0))*MOD($E$7,1))</f>
        <v>0</v>
      </c>
      <c r="G28" s="1042">
        <f t="shared" ref="G28:O28" si="2">(INDEX(G$24:G$27,ROUNDDOWN($E$7,0))*(1-MOD($E$7,1)))+(INDEX(G$24:G$27,ROUNDUP($E$7,0))*MOD($E$7,1))</f>
        <v>0</v>
      </c>
      <c r="H28" s="1021">
        <f t="shared" si="2"/>
        <v>0</v>
      </c>
      <c r="I28" s="1021">
        <f t="shared" si="2"/>
        <v>0</v>
      </c>
      <c r="J28" s="1021">
        <f t="shared" si="2"/>
        <v>0</v>
      </c>
      <c r="K28" s="1021">
        <f t="shared" si="2"/>
        <v>0</v>
      </c>
      <c r="L28" s="1021">
        <f t="shared" si="2"/>
        <v>0</v>
      </c>
      <c r="M28" s="1021">
        <f t="shared" si="2"/>
        <v>0</v>
      </c>
      <c r="N28" s="1021">
        <f t="shared" si="2"/>
        <v>0</v>
      </c>
      <c r="O28" s="1022">
        <f t="shared" si="2"/>
        <v>0</v>
      </c>
      <c r="P28" s="353"/>
      <c r="T28" s="3255"/>
    </row>
    <row r="29" spans="1:32">
      <c r="B29" s="433"/>
      <c r="C29" s="155"/>
      <c r="D29" s="159"/>
      <c r="E29" s="155"/>
      <c r="F29" s="155"/>
      <c r="G29" s="155"/>
      <c r="H29" s="155"/>
      <c r="I29" s="155"/>
      <c r="J29" s="155"/>
      <c r="K29" s="155"/>
      <c r="L29" s="155"/>
      <c r="M29" s="155"/>
      <c r="N29" s="155"/>
      <c r="O29" s="155"/>
      <c r="P29" s="353"/>
    </row>
    <row r="30" spans="1:32">
      <c r="B30" s="433"/>
      <c r="C30" s="130"/>
      <c r="D30" s="131"/>
      <c r="E30" s="131"/>
      <c r="F30" s="142"/>
      <c r="G30" s="317"/>
      <c r="H30" s="317"/>
      <c r="I30" s="317"/>
      <c r="J30" s="317"/>
      <c r="K30" s="317"/>
      <c r="L30" s="317"/>
      <c r="M30" s="317"/>
      <c r="N30" s="317"/>
      <c r="O30" s="317"/>
      <c r="P30" s="353"/>
    </row>
    <row r="31" spans="1:32">
      <c r="B31" s="427"/>
      <c r="Z31" s="2874"/>
      <c r="AA31" s="2874"/>
      <c r="AB31" s="2874"/>
      <c r="AC31" s="2874"/>
      <c r="AD31" s="2874"/>
      <c r="AE31" s="2874"/>
      <c r="AF31" s="2874"/>
    </row>
    <row r="32" spans="1:32" s="75" customFormat="1" ht="22.5">
      <c r="A32" s="365"/>
      <c r="B32" s="428" t="s">
        <v>305</v>
      </c>
      <c r="C32" s="362"/>
      <c r="D32" s="362"/>
      <c r="E32" s="362"/>
      <c r="F32" s="362"/>
      <c r="G32" s="362"/>
      <c r="H32" s="362"/>
      <c r="I32" s="362"/>
      <c r="J32" s="362"/>
      <c r="K32" s="362"/>
      <c r="L32" s="362"/>
      <c r="M32" s="362"/>
      <c r="N32" s="362"/>
      <c r="O32" s="362"/>
      <c r="P32" s="363"/>
      <c r="Y32" s="2874"/>
      <c r="Z32" s="2874"/>
      <c r="AA32" s="2874"/>
      <c r="AB32" s="2874"/>
      <c r="AC32" s="2874"/>
      <c r="AD32" s="2874"/>
      <c r="AE32" s="2874"/>
      <c r="AF32" s="2874"/>
    </row>
    <row r="33" spans="2:32">
      <c r="B33" s="430"/>
      <c r="C33" s="155"/>
      <c r="D33" s="155"/>
      <c r="E33" s="155"/>
      <c r="F33" s="155"/>
      <c r="G33" s="155"/>
      <c r="H33" s="155"/>
      <c r="I33" s="155"/>
      <c r="J33" s="155"/>
      <c r="K33" s="155"/>
      <c r="L33" s="155"/>
      <c r="M33" s="155"/>
      <c r="N33" s="155"/>
      <c r="O33" s="155"/>
      <c r="P33" s="353"/>
      <c r="R33" s="38" t="s">
        <v>3246</v>
      </c>
      <c r="S33" s="772">
        <v>1.6</v>
      </c>
      <c r="T33" s="38" t="s">
        <v>246</v>
      </c>
      <c r="Y33" s="2874"/>
      <c r="Z33" s="2874"/>
      <c r="AA33" s="2874"/>
      <c r="AB33" s="2874"/>
      <c r="AC33" s="2874"/>
      <c r="AD33" s="2874"/>
      <c r="AE33" s="2874"/>
      <c r="AF33" s="2874"/>
    </row>
    <row r="34" spans="2:32">
      <c r="B34" s="434"/>
      <c r="C34" s="157" t="s">
        <v>1769</v>
      </c>
      <c r="D34" s="155"/>
      <c r="E34" s="155"/>
      <c r="F34" s="313"/>
      <c r="G34" s="158"/>
      <c r="H34" s="155"/>
      <c r="I34" s="155"/>
      <c r="J34" s="155"/>
      <c r="K34" s="155"/>
      <c r="L34" s="155"/>
      <c r="M34" s="155"/>
      <c r="N34" s="155"/>
      <c r="O34" s="155"/>
      <c r="P34" s="353"/>
      <c r="Y34" s="2874"/>
      <c r="Z34" s="2874"/>
      <c r="AA34" s="2874"/>
      <c r="AB34" s="2874"/>
      <c r="AC34" s="2874"/>
      <c r="AD34" s="2874"/>
      <c r="AE34" s="2874"/>
      <c r="AF34" s="2874"/>
    </row>
    <row r="35" spans="2:32">
      <c r="B35" s="430"/>
      <c r="C35" s="155"/>
      <c r="D35" s="155"/>
      <c r="E35" s="155"/>
      <c r="F35" s="313"/>
      <c r="G35" s="155"/>
      <c r="H35" s="155"/>
      <c r="I35" s="155"/>
      <c r="J35" s="155"/>
      <c r="K35" s="155"/>
      <c r="L35" s="155"/>
      <c r="M35" s="155"/>
      <c r="N35" s="155"/>
      <c r="O35" s="155"/>
      <c r="P35" s="353"/>
      <c r="R35" s="38" t="s">
        <v>3245</v>
      </c>
      <c r="S35" s="38" t="s">
        <v>246</v>
      </c>
      <c r="X35" s="38" t="s">
        <v>3247</v>
      </c>
    </row>
    <row r="36" spans="2:32" ht="15.75">
      <c r="B36" s="431"/>
      <c r="C36" s="91" t="s">
        <v>263</v>
      </c>
      <c r="D36" s="91" t="s">
        <v>275</v>
      </c>
      <c r="E36" s="91"/>
      <c r="F36" s="511" t="str">
        <f>F23</f>
        <v>2006</v>
      </c>
      <c r="G36" s="97" t="s">
        <v>240</v>
      </c>
      <c r="H36" s="96" t="s">
        <v>266</v>
      </c>
      <c r="I36" s="96" t="s">
        <v>267</v>
      </c>
      <c r="J36" s="96" t="s">
        <v>268</v>
      </c>
      <c r="K36" s="96" t="s">
        <v>269</v>
      </c>
      <c r="L36" s="96" t="s">
        <v>270</v>
      </c>
      <c r="M36" s="96" t="s">
        <v>271</v>
      </c>
      <c r="N36" s="96" t="s">
        <v>272</v>
      </c>
      <c r="O36" s="96" t="s">
        <v>273</v>
      </c>
      <c r="P36" s="353"/>
      <c r="S36" s="3255">
        <v>2030</v>
      </c>
      <c r="T36" s="3255">
        <v>2040</v>
      </c>
      <c r="U36" s="3255">
        <v>2050</v>
      </c>
      <c r="X36" s="3255">
        <v>2010</v>
      </c>
      <c r="Y36" s="3255">
        <v>2015</v>
      </c>
      <c r="Z36" s="3255">
        <v>2020</v>
      </c>
      <c r="AA36" s="3255">
        <v>2025</v>
      </c>
      <c r="AB36" s="3255">
        <v>2030</v>
      </c>
      <c r="AC36" s="3255">
        <v>2035</v>
      </c>
      <c r="AD36" s="3255">
        <v>2040</v>
      </c>
      <c r="AE36" s="3255">
        <v>2045</v>
      </c>
      <c r="AF36" s="3255">
        <v>2050</v>
      </c>
    </row>
    <row r="37" spans="2:32" s="3374" customFormat="1" ht="15.75">
      <c r="B37" s="431"/>
      <c r="C37" s="1048"/>
      <c r="D37" s="99" t="s">
        <v>3467</v>
      </c>
      <c r="E37" s="1048"/>
      <c r="F37" s="906">
        <v>0.35</v>
      </c>
      <c r="G37" s="906">
        <v>0.35</v>
      </c>
      <c r="H37" s="906">
        <v>0.35</v>
      </c>
      <c r="I37" s="906">
        <v>0.35</v>
      </c>
      <c r="J37" s="906">
        <v>0.35</v>
      </c>
      <c r="K37" s="906">
        <v>0.35</v>
      </c>
      <c r="L37" s="906">
        <v>0.35</v>
      </c>
      <c r="M37" s="906">
        <v>0.35</v>
      </c>
      <c r="N37" s="906">
        <v>0.35</v>
      </c>
      <c r="O37" s="906">
        <v>0.35</v>
      </c>
      <c r="P37" s="1055"/>
      <c r="S37" s="3374">
        <v>1.8</v>
      </c>
      <c r="U37" s="3374">
        <v>1.8</v>
      </c>
    </row>
    <row r="38" spans="2:32" s="75" customFormat="1" ht="15.75">
      <c r="B38" s="432"/>
      <c r="C38" s="112" t="s">
        <v>7</v>
      </c>
      <c r="D38" s="113" t="s">
        <v>3466</v>
      </c>
      <c r="E38" s="113"/>
      <c r="F38" s="512">
        <v>0.32</v>
      </c>
      <c r="G38" s="512">
        <v>0.32</v>
      </c>
      <c r="H38" s="512">
        <v>0.32</v>
      </c>
      <c r="I38" s="512">
        <v>0.32</v>
      </c>
      <c r="J38" s="512">
        <v>0.32</v>
      </c>
      <c r="K38" s="512">
        <v>0.32</v>
      </c>
      <c r="L38" s="512">
        <v>0.32</v>
      </c>
      <c r="M38" s="512">
        <v>0.32</v>
      </c>
      <c r="N38" s="512">
        <v>0.32</v>
      </c>
      <c r="O38" s="512">
        <v>0.32</v>
      </c>
      <c r="P38" s="357"/>
      <c r="S38" s="75">
        <f t="shared" ref="S38:U40" si="3">S25</f>
        <v>11.4</v>
      </c>
      <c r="T38" s="75">
        <f t="shared" si="3"/>
        <v>13</v>
      </c>
      <c r="U38" s="75">
        <f t="shared" si="3"/>
        <v>14.6</v>
      </c>
      <c r="Z38" s="3274"/>
      <c r="AA38" s="3274"/>
      <c r="AB38" s="3274">
        <f>S38-AB$18</f>
        <v>9.6</v>
      </c>
      <c r="AC38" s="3274"/>
      <c r="AD38" s="3274">
        <f>T38-AB38-AD$18</f>
        <v>1.6000000000000003</v>
      </c>
      <c r="AE38" s="3274"/>
      <c r="AF38" s="3274">
        <f>U38-AD38-AF$18-AB38</f>
        <v>1.5999999999999996</v>
      </c>
    </row>
    <row r="39" spans="2:32">
      <c r="B39" s="430"/>
      <c r="C39" s="155"/>
      <c r="D39" s="155"/>
      <c r="E39" s="155"/>
      <c r="F39" s="155"/>
      <c r="G39" s="155"/>
      <c r="H39" s="155"/>
      <c r="I39" s="155"/>
      <c r="J39" s="155"/>
      <c r="K39" s="155"/>
      <c r="L39" s="155"/>
      <c r="M39" s="155"/>
      <c r="N39" s="155"/>
      <c r="O39" s="155"/>
      <c r="P39" s="353"/>
      <c r="S39" s="75">
        <f t="shared" si="3"/>
        <v>22.8</v>
      </c>
      <c r="T39" s="75">
        <f t="shared" si="3"/>
        <v>26</v>
      </c>
      <c r="U39" s="75">
        <f t="shared" si="3"/>
        <v>29.2</v>
      </c>
      <c r="X39" s="75"/>
      <c r="Y39" s="75"/>
      <c r="Z39" s="3274"/>
      <c r="AA39" s="3274"/>
      <c r="AB39" s="3274">
        <f>S39-AB$18</f>
        <v>21</v>
      </c>
      <c r="AC39" s="3274"/>
      <c r="AD39" s="3274">
        <f>T39-AB39-AD$18</f>
        <v>3.2</v>
      </c>
      <c r="AE39" s="3274"/>
      <c r="AF39" s="3274">
        <f>U39-AD39-AF$18-AB39</f>
        <v>3.1999999999999993</v>
      </c>
    </row>
    <row r="40" spans="2:32">
      <c r="B40" s="430"/>
      <c r="C40" s="157" t="s">
        <v>315</v>
      </c>
      <c r="D40" s="155"/>
      <c r="E40" s="155"/>
      <c r="F40" s="155"/>
      <c r="G40" s="158"/>
      <c r="H40" s="155"/>
      <c r="I40" s="155"/>
      <c r="J40" s="155"/>
      <c r="K40" s="155"/>
      <c r="L40" s="155"/>
      <c r="M40" s="155"/>
      <c r="N40" s="155"/>
      <c r="O40" s="155"/>
      <c r="P40" s="353"/>
      <c r="S40" s="75">
        <f t="shared" si="3"/>
        <v>40</v>
      </c>
      <c r="T40" s="75">
        <f t="shared" si="3"/>
        <v>50</v>
      </c>
      <c r="U40" s="75">
        <f t="shared" si="3"/>
        <v>60</v>
      </c>
      <c r="X40" s="75"/>
      <c r="Y40" s="75"/>
      <c r="Z40" s="3274"/>
      <c r="AA40" s="3274"/>
      <c r="AB40" s="3274">
        <f>S40-AB$18</f>
        <v>38.200000000000003</v>
      </c>
      <c r="AC40" s="3274"/>
      <c r="AD40" s="3274">
        <f>T40-AB40-AD$18</f>
        <v>9.9999999999999964</v>
      </c>
      <c r="AE40" s="3274"/>
      <c r="AF40" s="3274">
        <f>U40-AD40-AF$18-AB40</f>
        <v>10</v>
      </c>
    </row>
    <row r="41" spans="2:32" ht="6" customHeight="1">
      <c r="B41" s="430"/>
      <c r="C41" s="155"/>
      <c r="D41" s="155"/>
      <c r="E41" s="155"/>
      <c r="F41" s="155"/>
      <c r="G41" s="155"/>
      <c r="H41" s="155"/>
      <c r="I41" s="155"/>
      <c r="J41" s="155"/>
      <c r="K41" s="155"/>
      <c r="L41" s="155"/>
      <c r="M41" s="155"/>
      <c r="N41" s="155"/>
      <c r="O41" s="155"/>
      <c r="P41" s="353"/>
      <c r="S41" s="75"/>
      <c r="T41" s="75"/>
      <c r="U41" s="75"/>
    </row>
    <row r="42" spans="2:32" ht="15.75">
      <c r="B42" s="431"/>
      <c r="C42" s="91" t="s">
        <v>263</v>
      </c>
      <c r="D42" s="91" t="s">
        <v>275</v>
      </c>
      <c r="E42" s="91"/>
      <c r="F42" s="511" t="str">
        <f>F36</f>
        <v>2006</v>
      </c>
      <c r="G42" s="97" t="s">
        <v>240</v>
      </c>
      <c r="H42" s="96" t="s">
        <v>266</v>
      </c>
      <c r="I42" s="96" t="s">
        <v>267</v>
      </c>
      <c r="J42" s="96" t="s">
        <v>268</v>
      </c>
      <c r="K42" s="96" t="s">
        <v>269</v>
      </c>
      <c r="L42" s="96" t="s">
        <v>270</v>
      </c>
      <c r="M42" s="96" t="s">
        <v>271</v>
      </c>
      <c r="N42" s="96" t="s">
        <v>272</v>
      </c>
      <c r="O42" s="96" t="s">
        <v>273</v>
      </c>
      <c r="P42" s="353"/>
      <c r="X42" s="38" t="s">
        <v>3248</v>
      </c>
      <c r="AB42" s="784"/>
      <c r="AD42" s="784"/>
      <c r="AF42" s="784"/>
    </row>
    <row r="43" spans="2:32" ht="15.75">
      <c r="B43" s="431"/>
      <c r="C43" s="94" t="s">
        <v>7</v>
      </c>
      <c r="D43" s="95" t="str">
        <f>INDEX(Vectors[Description], MATCH($C43, Vectors[Code], 0))</f>
        <v>Nuclear fission</v>
      </c>
      <c r="E43" s="95"/>
      <c r="F43" s="512">
        <v>0.62</v>
      </c>
      <c r="G43" s="117">
        <v>0.81</v>
      </c>
      <c r="H43" s="117">
        <f t="shared" ref="H43:O43" si="4">G43</f>
        <v>0.81</v>
      </c>
      <c r="I43" s="117">
        <f t="shared" si="4"/>
        <v>0.81</v>
      </c>
      <c r="J43" s="117">
        <f t="shared" si="4"/>
        <v>0.81</v>
      </c>
      <c r="K43" s="117">
        <f t="shared" si="4"/>
        <v>0.81</v>
      </c>
      <c r="L43" s="117">
        <f t="shared" si="4"/>
        <v>0.81</v>
      </c>
      <c r="M43" s="117">
        <f t="shared" si="4"/>
        <v>0.81</v>
      </c>
      <c r="N43" s="117">
        <f t="shared" si="4"/>
        <v>0.81</v>
      </c>
      <c r="O43" s="117">
        <f t="shared" si="4"/>
        <v>0.81</v>
      </c>
      <c r="P43" s="353"/>
      <c r="Z43" s="784"/>
      <c r="AA43" s="784">
        <f t="shared" ref="AA43:AB45" si="5">($AB38/$S$33)/2</f>
        <v>2.9999999999999996</v>
      </c>
      <c r="AB43" s="784">
        <f t="shared" si="5"/>
        <v>2.9999999999999996</v>
      </c>
      <c r="AC43" s="784">
        <f t="shared" ref="AC43:AD45" si="6">$AD38/$S$33/2</f>
        <v>0.50000000000000011</v>
      </c>
      <c r="AD43" s="784">
        <f t="shared" si="6"/>
        <v>0.50000000000000011</v>
      </c>
      <c r="AE43" s="784">
        <f t="shared" ref="AE43:AF45" si="7">$AF38/$S$33/2</f>
        <v>0.49999999999999989</v>
      </c>
      <c r="AF43" s="784">
        <f t="shared" si="7"/>
        <v>0.49999999999999989</v>
      </c>
    </row>
    <row r="44" spans="2:32">
      <c r="B44" s="430"/>
      <c r="C44" s="155"/>
      <c r="D44" s="155"/>
      <c r="E44" s="155"/>
      <c r="F44" s="155"/>
      <c r="G44" s="155"/>
      <c r="H44" s="155"/>
      <c r="I44" s="155"/>
      <c r="J44" s="155"/>
      <c r="K44" s="155"/>
      <c r="L44" s="155"/>
      <c r="M44" s="155"/>
      <c r="N44" s="155"/>
      <c r="O44" s="155"/>
      <c r="P44" s="353"/>
      <c r="Z44" s="784"/>
      <c r="AA44" s="784">
        <f t="shared" si="5"/>
        <v>6.5625</v>
      </c>
      <c r="AB44" s="784">
        <f t="shared" si="5"/>
        <v>6.5625</v>
      </c>
      <c r="AC44" s="784">
        <f t="shared" si="6"/>
        <v>1</v>
      </c>
      <c r="AD44" s="784">
        <f t="shared" si="6"/>
        <v>1</v>
      </c>
      <c r="AE44" s="784">
        <f t="shared" si="7"/>
        <v>0.99999999999999978</v>
      </c>
      <c r="AF44" s="784">
        <f t="shared" si="7"/>
        <v>0.99999999999999978</v>
      </c>
    </row>
    <row r="45" spans="2:32">
      <c r="B45" s="430"/>
      <c r="C45" s="157" t="s">
        <v>2277</v>
      </c>
      <c r="D45" s="155"/>
      <c r="E45" s="158"/>
      <c r="F45" s="158" t="str">
        <f>Preferences.PowerUnits</f>
        <v>GW</v>
      </c>
      <c r="G45" s="155"/>
      <c r="H45" s="155"/>
      <c r="I45" s="155"/>
      <c r="J45" s="155"/>
      <c r="K45" s="155"/>
      <c r="L45" s="155"/>
      <c r="M45" s="155"/>
      <c r="N45" s="155"/>
      <c r="O45" s="158"/>
      <c r="P45" s="353"/>
      <c r="Z45" s="784"/>
      <c r="AA45" s="784">
        <f t="shared" si="5"/>
        <v>11.9375</v>
      </c>
      <c r="AB45" s="784">
        <f t="shared" si="5"/>
        <v>11.9375</v>
      </c>
      <c r="AC45" s="784">
        <f t="shared" si="6"/>
        <v>3.1249999999999987</v>
      </c>
      <c r="AD45" s="784">
        <f t="shared" si="6"/>
        <v>3.1249999999999987</v>
      </c>
      <c r="AE45" s="784">
        <f t="shared" si="7"/>
        <v>3.125</v>
      </c>
      <c r="AF45" s="784">
        <f t="shared" si="7"/>
        <v>3.125</v>
      </c>
    </row>
    <row r="46" spans="2:32" ht="5.25" customHeight="1">
      <c r="B46" s="430"/>
      <c r="C46" s="155"/>
      <c r="D46" s="155"/>
      <c r="E46" s="155"/>
      <c r="F46" s="155"/>
      <c r="G46" s="155"/>
      <c r="H46" s="155"/>
      <c r="I46" s="155"/>
      <c r="J46" s="155"/>
      <c r="K46" s="155"/>
      <c r="L46" s="155"/>
      <c r="M46" s="155"/>
      <c r="N46" s="155"/>
      <c r="O46" s="155"/>
      <c r="P46" s="353"/>
      <c r="S46" s="38">
        <v>2030</v>
      </c>
      <c r="U46" s="38">
        <v>2050</v>
      </c>
      <c r="AE46" s="3255"/>
      <c r="AF46" s="3255"/>
    </row>
    <row r="47" spans="2:32" ht="15.75">
      <c r="B47" s="431"/>
      <c r="C47" s="91" t="s">
        <v>263</v>
      </c>
      <c r="D47" s="91" t="s">
        <v>275</v>
      </c>
      <c r="E47" s="91" t="s">
        <v>3390</v>
      </c>
      <c r="F47" s="96" t="str">
        <f>F42</f>
        <v>2006</v>
      </c>
      <c r="G47" s="96" t="str">
        <f t="shared" ref="G47:O47" si="8">G42</f>
        <v>2010</v>
      </c>
      <c r="H47" s="96" t="str">
        <f t="shared" si="8"/>
        <v>2015</v>
      </c>
      <c r="I47" s="96" t="str">
        <f t="shared" si="8"/>
        <v>2020</v>
      </c>
      <c r="J47" s="96" t="str">
        <f t="shared" si="8"/>
        <v>2025</v>
      </c>
      <c r="K47" s="96" t="str">
        <f t="shared" si="8"/>
        <v>2030</v>
      </c>
      <c r="L47" s="96" t="str">
        <f t="shared" si="8"/>
        <v>2035</v>
      </c>
      <c r="M47" s="96" t="str">
        <f t="shared" si="8"/>
        <v>2040</v>
      </c>
      <c r="N47" s="96" t="str">
        <f t="shared" si="8"/>
        <v>2045</v>
      </c>
      <c r="O47" s="96" t="str">
        <f t="shared" si="8"/>
        <v>2050</v>
      </c>
      <c r="P47" s="353"/>
      <c r="S47" s="38">
        <f t="shared" ref="S47:U50" si="9">S37*1000</f>
        <v>1800</v>
      </c>
      <c r="T47" s="3587">
        <f t="shared" si="9"/>
        <v>0</v>
      </c>
      <c r="U47" s="3587">
        <f t="shared" si="9"/>
        <v>1800</v>
      </c>
      <c r="X47" s="38" t="s">
        <v>3465</v>
      </c>
      <c r="AA47" s="3255"/>
      <c r="AB47" s="3255"/>
      <c r="AC47" s="3255"/>
      <c r="AD47" s="3255"/>
      <c r="AE47" s="3255"/>
      <c r="AF47" s="3255"/>
    </row>
    <row r="48" spans="2:32" ht="15.75">
      <c r="B48" s="431"/>
      <c r="C48" s="112" t="s">
        <v>7</v>
      </c>
      <c r="D48" s="95" t="str">
        <f>INDEX(Vectors[Description], MATCH($C48, Vectors[Code], 0))</f>
        <v>Nuclear fission</v>
      </c>
      <c r="E48" s="113" t="s">
        <v>3464</v>
      </c>
      <c r="F48" s="455">
        <f t="shared" ref="F48:N48" si="10">1.8*Unit.GW</f>
        <v>1.8</v>
      </c>
      <c r="G48" s="455">
        <f t="shared" si="10"/>
        <v>1.8</v>
      </c>
      <c r="H48" s="455">
        <f t="shared" si="10"/>
        <v>1.8</v>
      </c>
      <c r="I48" s="455">
        <f t="shared" si="10"/>
        <v>1.8</v>
      </c>
      <c r="J48" s="455">
        <f t="shared" si="10"/>
        <v>1.8</v>
      </c>
      <c r="K48" s="455">
        <f t="shared" si="10"/>
        <v>1.8</v>
      </c>
      <c r="L48" s="455">
        <f t="shared" si="10"/>
        <v>1.8</v>
      </c>
      <c r="M48" s="455">
        <f t="shared" si="10"/>
        <v>1.8</v>
      </c>
      <c r="N48" s="455">
        <f t="shared" si="10"/>
        <v>1.8</v>
      </c>
      <c r="O48" s="142">
        <v>0</v>
      </c>
      <c r="P48" s="353"/>
      <c r="S48" s="3587">
        <f t="shared" si="9"/>
        <v>11400</v>
      </c>
      <c r="T48" s="3587">
        <f t="shared" si="9"/>
        <v>13000</v>
      </c>
      <c r="U48" s="3587">
        <f t="shared" si="9"/>
        <v>14600</v>
      </c>
      <c r="Z48" s="3255">
        <f>Z43*$S$33+Y48</f>
        <v>0</v>
      </c>
      <c r="AA48" s="3255">
        <f t="shared" ref="AA48:AF48" si="11">AA43*$S$33+Z48</f>
        <v>4.8</v>
      </c>
      <c r="AB48" s="3255">
        <f>AB43*$S$33+AA48</f>
        <v>9.6</v>
      </c>
      <c r="AC48" s="3255">
        <f>AC43*$S$33+AB48</f>
        <v>10.4</v>
      </c>
      <c r="AD48" s="3255">
        <f t="shared" si="11"/>
        <v>11.200000000000001</v>
      </c>
      <c r="AE48" s="3255">
        <f t="shared" si="11"/>
        <v>12</v>
      </c>
      <c r="AF48" s="3255">
        <f t="shared" si="11"/>
        <v>12.8</v>
      </c>
    </row>
    <row r="49" spans="1:32">
      <c r="B49" s="430"/>
      <c r="C49" s="155"/>
      <c r="D49" s="155"/>
      <c r="E49" s="155"/>
      <c r="F49" s="155"/>
      <c r="G49" s="155"/>
      <c r="H49" s="155"/>
      <c r="I49" s="155"/>
      <c r="J49" s="155"/>
      <c r="K49" s="155"/>
      <c r="L49" s="155"/>
      <c r="M49" s="155"/>
      <c r="N49" s="155"/>
      <c r="O49" s="155"/>
      <c r="P49" s="353"/>
      <c r="S49" s="3587">
        <f t="shared" si="9"/>
        <v>22800</v>
      </c>
      <c r="T49" s="3587">
        <f t="shared" si="9"/>
        <v>26000</v>
      </c>
      <c r="U49" s="3587">
        <f t="shared" si="9"/>
        <v>29200</v>
      </c>
      <c r="Y49" s="3255"/>
      <c r="Z49" s="3255">
        <f t="shared" ref="Z49:AF49" si="12">Z44*$S$33+Y49</f>
        <v>0</v>
      </c>
      <c r="AA49" s="3255">
        <f t="shared" si="12"/>
        <v>10.5</v>
      </c>
      <c r="AB49" s="3255">
        <f t="shared" si="12"/>
        <v>21</v>
      </c>
      <c r="AC49" s="3255">
        <f t="shared" si="12"/>
        <v>22.6</v>
      </c>
      <c r="AD49" s="3255">
        <f t="shared" si="12"/>
        <v>24.200000000000003</v>
      </c>
      <c r="AE49" s="3255">
        <f t="shared" si="12"/>
        <v>25.800000000000004</v>
      </c>
      <c r="AF49" s="3255">
        <f t="shared" si="12"/>
        <v>27.400000000000006</v>
      </c>
    </row>
    <row r="50" spans="1:32">
      <c r="B50" s="430"/>
      <c r="C50" s="157"/>
      <c r="D50" s="1052"/>
      <c r="E50" s="1052"/>
      <c r="F50" s="1052"/>
      <c r="G50" s="1052"/>
      <c r="H50" s="1052"/>
      <c r="I50" s="1052"/>
      <c r="J50" s="1052"/>
      <c r="K50" s="1052"/>
      <c r="L50" s="1052"/>
      <c r="M50" s="1052"/>
      <c r="N50" s="1052"/>
      <c r="O50" s="1052"/>
      <c r="P50" s="353"/>
      <c r="S50" s="3587">
        <f t="shared" si="9"/>
        <v>40000</v>
      </c>
      <c r="T50" s="3587">
        <f t="shared" si="9"/>
        <v>50000</v>
      </c>
      <c r="U50" s="3587">
        <f t="shared" si="9"/>
        <v>60000</v>
      </c>
      <c r="Z50" s="3255">
        <f t="shared" ref="Z50:AF50" si="13">Z45*$S$33+Y50</f>
        <v>0</v>
      </c>
      <c r="AA50" s="3255">
        <f t="shared" si="13"/>
        <v>19.100000000000001</v>
      </c>
      <c r="AB50" s="3255">
        <f>AB45*$S$33+AA50</f>
        <v>38.200000000000003</v>
      </c>
      <c r="AC50" s="3255">
        <f t="shared" si="13"/>
        <v>43.2</v>
      </c>
      <c r="AD50" s="3255">
        <f t="shared" si="13"/>
        <v>48.2</v>
      </c>
      <c r="AE50" s="3255">
        <f t="shared" si="13"/>
        <v>53.2</v>
      </c>
      <c r="AF50" s="3255">
        <f t="shared" si="13"/>
        <v>58.2</v>
      </c>
    </row>
    <row r="51" spans="1:32" ht="5.25" customHeight="1">
      <c r="B51" s="430"/>
      <c r="C51" s="1052"/>
      <c r="D51" s="1052"/>
      <c r="E51" s="1052"/>
      <c r="F51" s="1052"/>
      <c r="G51" s="1052"/>
      <c r="H51" s="1052"/>
      <c r="I51" s="1052"/>
      <c r="J51" s="1052"/>
      <c r="K51" s="1052"/>
      <c r="L51" s="1052"/>
      <c r="M51" s="1052"/>
      <c r="N51" s="1052"/>
      <c r="O51" s="1052"/>
      <c r="P51" s="353"/>
    </row>
    <row r="52" spans="1:32" ht="15.75">
      <c r="B52" s="431"/>
      <c r="C52" s="1052"/>
      <c r="D52" s="1052"/>
      <c r="E52" s="1052"/>
      <c r="F52" s="1052"/>
      <c r="G52" s="1052"/>
      <c r="H52" s="1052"/>
      <c r="I52" s="1052"/>
      <c r="J52" s="1052"/>
      <c r="K52" s="1052"/>
      <c r="L52" s="1052"/>
      <c r="M52" s="1052"/>
      <c r="N52" s="1052"/>
      <c r="O52" s="1052"/>
      <c r="P52" s="353"/>
    </row>
    <row r="53" spans="1:32" ht="15.75">
      <c r="B53" s="431"/>
      <c r="C53" s="1052"/>
      <c r="D53" s="1052"/>
      <c r="E53" s="1052"/>
      <c r="F53" s="1052"/>
      <c r="G53" s="1052"/>
      <c r="H53" s="1052"/>
      <c r="I53" s="1052"/>
      <c r="J53" s="1052"/>
      <c r="K53" s="1052"/>
      <c r="L53" s="1052"/>
      <c r="M53" s="1052"/>
      <c r="N53" s="1052"/>
      <c r="O53" s="1052"/>
      <c r="P53" s="353"/>
    </row>
    <row r="54" spans="1:32">
      <c r="B54" s="430"/>
      <c r="C54" s="1052"/>
      <c r="D54" s="1052"/>
      <c r="E54" s="1052"/>
      <c r="F54" s="1052"/>
      <c r="G54" s="1052"/>
      <c r="H54" s="1052"/>
      <c r="I54" s="1052"/>
      <c r="J54" s="1052"/>
      <c r="K54" s="1052"/>
      <c r="L54" s="1052"/>
      <c r="M54" s="1052"/>
      <c r="N54" s="1052"/>
      <c r="O54" s="1052"/>
      <c r="P54" s="353"/>
    </row>
    <row r="55" spans="1:32" s="73" customFormat="1">
      <c r="B55" s="435"/>
      <c r="C55" s="1052"/>
      <c r="D55" s="1052"/>
      <c r="E55" s="1052"/>
      <c r="F55" s="1052"/>
      <c r="G55" s="1052"/>
      <c r="H55" s="1052"/>
      <c r="I55" s="1052"/>
      <c r="J55" s="1052"/>
      <c r="K55" s="1052"/>
      <c r="L55" s="1052"/>
      <c r="M55" s="1052"/>
      <c r="N55" s="1052"/>
      <c r="O55" s="1052"/>
      <c r="P55" s="421"/>
    </row>
    <row r="56" spans="1:32">
      <c r="B56" s="430"/>
      <c r="C56" s="1051"/>
      <c r="D56" s="1051"/>
      <c r="E56" s="1051"/>
      <c r="F56" s="1051"/>
      <c r="G56" s="1051"/>
      <c r="H56" s="1051"/>
      <c r="I56" s="1051"/>
      <c r="J56" s="1051"/>
      <c r="K56" s="1051"/>
      <c r="L56" s="1051"/>
      <c r="M56" s="1051"/>
      <c r="N56" s="1051"/>
      <c r="O56" s="1051"/>
      <c r="P56" s="1055"/>
    </row>
    <row r="57" spans="1:32" s="988" customFormat="1">
      <c r="A57" s="1602"/>
      <c r="B57" s="1602"/>
      <c r="C57" s="1602"/>
      <c r="D57" s="1602"/>
      <c r="E57" s="1602"/>
      <c r="F57" s="1602"/>
      <c r="G57" s="1602"/>
      <c r="H57" s="1602"/>
      <c r="I57" s="1602"/>
      <c r="J57" s="1602"/>
      <c r="K57" s="1602"/>
      <c r="L57" s="1602"/>
      <c r="M57" s="1602"/>
      <c r="N57" s="1602"/>
      <c r="O57" s="1602"/>
      <c r="P57" s="1602"/>
      <c r="Q57" s="1602"/>
      <c r="R57" s="1602"/>
    </row>
    <row r="58" spans="1:32" s="1249" customFormat="1">
      <c r="B58" s="427"/>
      <c r="C58" s="38"/>
      <c r="D58" s="38"/>
      <c r="E58" s="38"/>
      <c r="F58" s="38"/>
      <c r="G58" s="38"/>
      <c r="H58" s="38"/>
      <c r="I58" s="38"/>
      <c r="J58" s="38"/>
      <c r="K58" s="38"/>
      <c r="L58" s="38"/>
      <c r="M58" s="38"/>
      <c r="N58" s="38"/>
      <c r="O58" s="38"/>
      <c r="P58" s="38"/>
    </row>
    <row r="59" spans="1:32" s="1220" customFormat="1" ht="15.75">
      <c r="A59" s="988"/>
      <c r="B59" s="428" t="s">
        <v>320</v>
      </c>
      <c r="C59" s="362"/>
      <c r="D59" s="362"/>
      <c r="E59" s="362"/>
      <c r="F59" s="362"/>
      <c r="G59" s="362"/>
      <c r="H59" s="362"/>
      <c r="I59" s="362"/>
      <c r="J59" s="362"/>
      <c r="K59" s="362"/>
      <c r="L59" s="362"/>
      <c r="M59" s="362"/>
      <c r="N59" s="362"/>
      <c r="O59" s="362"/>
      <c r="P59" s="363"/>
    </row>
    <row r="60" spans="1:32" s="1220" customFormat="1">
      <c r="A60" s="988"/>
      <c r="B60" s="429"/>
      <c r="C60" s="413"/>
      <c r="D60" s="413"/>
      <c r="E60" s="413"/>
      <c r="F60" s="413"/>
      <c r="G60" s="413"/>
      <c r="H60" s="413"/>
      <c r="I60" s="413"/>
      <c r="J60" s="413"/>
      <c r="K60" s="413"/>
      <c r="L60" s="413"/>
      <c r="M60" s="413"/>
      <c r="N60" s="413"/>
      <c r="O60" s="413"/>
      <c r="P60" s="414"/>
    </row>
    <row r="61" spans="1:32" s="1220" customFormat="1">
      <c r="A61" s="38"/>
      <c r="B61" s="430"/>
      <c r="C61" s="157" t="s">
        <v>264</v>
      </c>
      <c r="D61" s="155"/>
      <c r="E61" s="158"/>
      <c r="F61" s="155"/>
      <c r="G61" s="155"/>
      <c r="H61" s="155"/>
      <c r="I61" s="155"/>
      <c r="J61" s="155"/>
      <c r="K61" s="155"/>
      <c r="L61" s="155"/>
      <c r="M61" s="155"/>
      <c r="N61" s="155"/>
      <c r="O61" s="158" t="str">
        <f>Preferences.PowerUnits</f>
        <v>GW</v>
      </c>
      <c r="P61" s="353"/>
    </row>
    <row r="62" spans="1:32" s="1249" customFormat="1" ht="4.5" customHeight="1">
      <c r="A62" s="366"/>
      <c r="B62" s="430"/>
      <c r="C62" s="155"/>
      <c r="D62" s="155"/>
      <c r="E62" s="155"/>
      <c r="F62" s="155"/>
      <c r="G62" s="155"/>
      <c r="H62" s="155"/>
      <c r="I62" s="155"/>
      <c r="J62" s="155"/>
      <c r="K62" s="155"/>
      <c r="L62" s="155"/>
      <c r="M62" s="155"/>
      <c r="N62" s="155"/>
      <c r="O62" s="155"/>
      <c r="P62" s="353"/>
    </row>
    <row r="63" spans="1:32" s="1249" customFormat="1" ht="15.75">
      <c r="A63" s="38"/>
      <c r="B63" s="431"/>
      <c r="C63" s="91" t="s">
        <v>263</v>
      </c>
      <c r="D63" s="91" t="s">
        <v>275</v>
      </c>
      <c r="E63" s="1603"/>
      <c r="F63" s="1604" t="str">
        <f t="shared" ref="F63:O63" si="14">F36</f>
        <v>2006</v>
      </c>
      <c r="G63" s="1604" t="str">
        <f t="shared" si="14"/>
        <v>2010</v>
      </c>
      <c r="H63" s="1604" t="str">
        <f t="shared" si="14"/>
        <v>2015</v>
      </c>
      <c r="I63" s="1604" t="str">
        <f t="shared" si="14"/>
        <v>2020</v>
      </c>
      <c r="J63" s="1604" t="str">
        <f t="shared" si="14"/>
        <v>2025</v>
      </c>
      <c r="K63" s="1604" t="str">
        <f t="shared" si="14"/>
        <v>2030</v>
      </c>
      <c r="L63" s="1604" t="str">
        <f t="shared" si="14"/>
        <v>2035</v>
      </c>
      <c r="M63" s="1604" t="str">
        <f t="shared" si="14"/>
        <v>2040</v>
      </c>
      <c r="N63" s="1604" t="str">
        <f t="shared" si="14"/>
        <v>2045</v>
      </c>
      <c r="O63" s="1604" t="str">
        <f t="shared" si="14"/>
        <v>2050</v>
      </c>
      <c r="P63" s="353"/>
    </row>
    <row r="64" spans="1:32" s="3374" customFormat="1" ht="15.75">
      <c r="B64" s="431"/>
      <c r="C64" s="1048"/>
      <c r="D64" s="99" t="s">
        <v>3469</v>
      </c>
      <c r="E64" s="1048"/>
      <c r="F64" s="3382">
        <f t="shared" ref="F64:O64" si="15">F28</f>
        <v>0</v>
      </c>
      <c r="G64" s="3382">
        <f t="shared" si="15"/>
        <v>0</v>
      </c>
      <c r="H64" s="3382">
        <f t="shared" si="15"/>
        <v>0</v>
      </c>
      <c r="I64" s="3382">
        <f t="shared" si="15"/>
        <v>0</v>
      </c>
      <c r="J64" s="3382">
        <f t="shared" si="15"/>
        <v>0</v>
      </c>
      <c r="K64" s="3382">
        <f t="shared" si="15"/>
        <v>0</v>
      </c>
      <c r="L64" s="3382">
        <f t="shared" si="15"/>
        <v>0</v>
      </c>
      <c r="M64" s="3382">
        <f t="shared" si="15"/>
        <v>0</v>
      </c>
      <c r="N64" s="3382">
        <f t="shared" si="15"/>
        <v>0</v>
      </c>
      <c r="O64" s="3382">
        <f t="shared" si="15"/>
        <v>0</v>
      </c>
      <c r="P64" s="1055"/>
    </row>
    <row r="65" spans="1:17" s="1249" customFormat="1" ht="15.75">
      <c r="A65" s="38"/>
      <c r="B65" s="432"/>
      <c r="C65" s="112" t="s">
        <v>7</v>
      </c>
      <c r="D65" s="113" t="s">
        <v>3468</v>
      </c>
      <c r="E65" s="113"/>
      <c r="F65" s="513">
        <f t="shared" ref="F65:O65" si="16">IF($E$7=1,F48,$F$48)</f>
        <v>1.8</v>
      </c>
      <c r="G65" s="513">
        <f t="shared" si="16"/>
        <v>1.8</v>
      </c>
      <c r="H65" s="513">
        <f t="shared" si="16"/>
        <v>1.8</v>
      </c>
      <c r="I65" s="513">
        <f t="shared" si="16"/>
        <v>1.8</v>
      </c>
      <c r="J65" s="513">
        <f t="shared" si="16"/>
        <v>1.8</v>
      </c>
      <c r="K65" s="513">
        <f t="shared" si="16"/>
        <v>1.8</v>
      </c>
      <c r="L65" s="513">
        <f t="shared" si="16"/>
        <v>1.8</v>
      </c>
      <c r="M65" s="513">
        <f t="shared" si="16"/>
        <v>1.8</v>
      </c>
      <c r="N65" s="513">
        <f t="shared" si="16"/>
        <v>1.8</v>
      </c>
      <c r="O65" s="513">
        <f t="shared" si="16"/>
        <v>0</v>
      </c>
      <c r="P65" s="357"/>
    </row>
    <row r="66" spans="1:17" s="1249" customFormat="1">
      <c r="A66" s="38"/>
      <c r="B66" s="433"/>
      <c r="C66" s="155"/>
      <c r="D66" s="159"/>
      <c r="E66" s="155"/>
      <c r="F66" s="155"/>
      <c r="G66" s="155"/>
      <c r="H66" s="155"/>
      <c r="I66" s="155"/>
      <c r="J66" s="155"/>
      <c r="K66" s="155"/>
      <c r="L66" s="155"/>
      <c r="M66" s="155"/>
      <c r="N66" s="155"/>
      <c r="O66" s="155"/>
      <c r="P66" s="353"/>
    </row>
    <row r="67" spans="1:17" s="3374" customFormat="1">
      <c r="B67" s="1482"/>
      <c r="C67" s="1051"/>
      <c r="D67" s="159"/>
      <c r="E67" s="1051"/>
      <c r="F67" s="1051"/>
      <c r="G67" s="1051"/>
      <c r="H67" s="1051"/>
      <c r="I67" s="1051"/>
      <c r="J67" s="1051"/>
      <c r="K67" s="1051"/>
      <c r="L67" s="1051"/>
      <c r="M67" s="1051"/>
      <c r="N67" s="1051"/>
      <c r="O67" s="1051"/>
      <c r="P67" s="1051"/>
    </row>
    <row r="68" spans="1:17" s="3374" customFormat="1">
      <c r="B68" s="427"/>
      <c r="C68" s="427"/>
      <c r="D68" s="427"/>
      <c r="E68" s="427"/>
      <c r="F68" s="427"/>
      <c r="G68" s="427"/>
      <c r="H68" s="427"/>
      <c r="I68" s="427"/>
      <c r="J68" s="427"/>
      <c r="K68" s="427"/>
      <c r="L68" s="427"/>
      <c r="M68" s="427"/>
      <c r="N68" s="427"/>
      <c r="O68" s="427"/>
    </row>
    <row r="69" spans="1:17" s="3374" customFormat="1">
      <c r="B69" s="427"/>
      <c r="C69" s="427"/>
      <c r="D69" s="427"/>
      <c r="E69" s="427"/>
      <c r="F69" s="153" t="str">
        <f>F63</f>
        <v>2006</v>
      </c>
      <c r="G69" s="1062">
        <v>2010</v>
      </c>
      <c r="H69" s="1062">
        <v>2015</v>
      </c>
      <c r="I69" s="1062">
        <v>2020</v>
      </c>
      <c r="J69" s="1062">
        <v>2025</v>
      </c>
      <c r="K69" s="1062">
        <v>2030</v>
      </c>
      <c r="L69" s="1062">
        <v>2035</v>
      </c>
      <c r="M69" s="1062">
        <v>2040</v>
      </c>
      <c r="N69" s="1062">
        <v>2045</v>
      </c>
      <c r="O69" s="1062">
        <v>2050</v>
      </c>
    </row>
    <row r="70" spans="1:17" s="3374" customFormat="1">
      <c r="B70" s="3383" t="s">
        <v>3470</v>
      </c>
      <c r="D70" s="427"/>
      <c r="E70" s="427"/>
      <c r="F70" s="427"/>
      <c r="G70" s="427"/>
      <c r="H70" s="427"/>
      <c r="I70" s="427"/>
      <c r="J70" s="427"/>
      <c r="K70" s="427"/>
      <c r="L70" s="427"/>
      <c r="M70" s="427"/>
      <c r="N70" s="427"/>
      <c r="O70" s="427"/>
    </row>
    <row r="71" spans="1:17" s="3374" customFormat="1">
      <c r="B71" s="427"/>
      <c r="C71" s="1062" t="s">
        <v>296</v>
      </c>
      <c r="D71" s="427"/>
      <c r="E71" s="3374" t="str">
        <f>Preferences.PowerUnits</f>
        <v>GW</v>
      </c>
      <c r="F71" s="3384">
        <f>F64</f>
        <v>0</v>
      </c>
      <c r="G71" s="3384">
        <f t="shared" ref="G71:O71" si="17">G64</f>
        <v>0</v>
      </c>
      <c r="H71" s="3384">
        <f t="shared" si="17"/>
        <v>0</v>
      </c>
      <c r="I71" s="3384">
        <f t="shared" si="17"/>
        <v>0</v>
      </c>
      <c r="J71" s="3384">
        <f t="shared" si="17"/>
        <v>0</v>
      </c>
      <c r="K71" s="3384">
        <f t="shared" si="17"/>
        <v>0</v>
      </c>
      <c r="L71" s="3384">
        <f t="shared" si="17"/>
        <v>0</v>
      </c>
      <c r="M71" s="3384">
        <f>M64</f>
        <v>0</v>
      </c>
      <c r="N71" s="3384">
        <f t="shared" si="17"/>
        <v>0</v>
      </c>
      <c r="O71" s="3384">
        <f t="shared" si="17"/>
        <v>0</v>
      </c>
    </row>
    <row r="72" spans="1:17" s="3374" customFormat="1">
      <c r="B72" s="427"/>
      <c r="C72" s="3374" t="s">
        <v>317</v>
      </c>
      <c r="D72" s="427"/>
      <c r="F72" s="3385">
        <f t="shared" ref="F72:O72" si="18">F43</f>
        <v>0.62</v>
      </c>
      <c r="G72" s="3385">
        <f t="shared" si="18"/>
        <v>0.81</v>
      </c>
      <c r="H72" s="3385">
        <f t="shared" si="18"/>
        <v>0.81</v>
      </c>
      <c r="I72" s="3385">
        <f t="shared" si="18"/>
        <v>0.81</v>
      </c>
      <c r="J72" s="3385">
        <f t="shared" si="18"/>
        <v>0.81</v>
      </c>
      <c r="K72" s="3385">
        <f t="shared" si="18"/>
        <v>0.81</v>
      </c>
      <c r="L72" s="3385">
        <f t="shared" si="18"/>
        <v>0.81</v>
      </c>
      <c r="M72" s="3385">
        <f t="shared" si="18"/>
        <v>0.81</v>
      </c>
      <c r="N72" s="3385">
        <f t="shared" si="18"/>
        <v>0.81</v>
      </c>
      <c r="O72" s="3385">
        <f t="shared" si="18"/>
        <v>0.81</v>
      </c>
      <c r="Q72" s="3374" t="s">
        <v>3472</v>
      </c>
    </row>
    <row r="73" spans="1:17" s="3374" customFormat="1">
      <c r="B73" s="427"/>
      <c r="C73" s="119" t="s">
        <v>297</v>
      </c>
      <c r="D73" s="427"/>
      <c r="F73" s="105">
        <f>F71*F72</f>
        <v>0</v>
      </c>
      <c r="G73" s="105">
        <f t="shared" ref="G73:O73" si="19">G71*G72</f>
        <v>0</v>
      </c>
      <c r="H73" s="105">
        <f t="shared" si="19"/>
        <v>0</v>
      </c>
      <c r="I73" s="105">
        <f t="shared" si="19"/>
        <v>0</v>
      </c>
      <c r="J73" s="105">
        <f t="shared" si="19"/>
        <v>0</v>
      </c>
      <c r="K73" s="105">
        <f t="shared" si="19"/>
        <v>0</v>
      </c>
      <c r="L73" s="105">
        <f t="shared" si="19"/>
        <v>0</v>
      </c>
      <c r="M73" s="105">
        <f t="shared" si="19"/>
        <v>0</v>
      </c>
      <c r="N73" s="105">
        <f t="shared" si="19"/>
        <v>0</v>
      </c>
      <c r="O73" s="105">
        <f t="shared" si="19"/>
        <v>0</v>
      </c>
    </row>
    <row r="74" spans="1:17" s="3374" customFormat="1">
      <c r="B74" s="427"/>
      <c r="C74" s="1062" t="s">
        <v>309</v>
      </c>
      <c r="D74" s="427"/>
      <c r="E74" s="3374" t="str">
        <f>Preferences.EnergyUnits</f>
        <v>PJ</v>
      </c>
      <c r="F74" s="105">
        <f t="shared" ref="F74:O74" si="20">F$73*Preferences.Unit.Power*Unit.year/Preferences.Unit.Energy</f>
        <v>0</v>
      </c>
      <c r="G74" s="105">
        <f t="shared" si="20"/>
        <v>0</v>
      </c>
      <c r="H74" s="105">
        <f t="shared" si="20"/>
        <v>0</v>
      </c>
      <c r="I74" s="105">
        <f t="shared" si="20"/>
        <v>0</v>
      </c>
      <c r="J74" s="105">
        <f>J$73*Preferences.Unit.Power*Unit.year/Preferences.Unit.Energy</f>
        <v>0</v>
      </c>
      <c r="K74" s="105">
        <f t="shared" si="20"/>
        <v>0</v>
      </c>
      <c r="L74" s="105">
        <f t="shared" si="20"/>
        <v>0</v>
      </c>
      <c r="M74" s="105">
        <f t="shared" si="20"/>
        <v>0</v>
      </c>
      <c r="N74" s="105">
        <f t="shared" si="20"/>
        <v>0</v>
      </c>
      <c r="O74" s="105">
        <f t="shared" si="20"/>
        <v>0</v>
      </c>
    </row>
    <row r="75" spans="1:17" s="3374" customFormat="1">
      <c r="B75" s="427"/>
      <c r="C75" s="119"/>
      <c r="D75" s="427"/>
      <c r="F75" s="3423"/>
      <c r="G75" s="3423"/>
      <c r="H75" s="3423"/>
      <c r="I75" s="3423"/>
      <c r="J75" s="3423"/>
      <c r="K75" s="3423"/>
      <c r="L75" s="3423"/>
      <c r="M75" s="3423"/>
      <c r="N75" s="3423"/>
      <c r="O75" s="3423"/>
    </row>
    <row r="76" spans="1:17" s="3374" customFormat="1">
      <c r="B76" s="427"/>
      <c r="C76" s="39" t="s">
        <v>295</v>
      </c>
      <c r="D76" s="427"/>
      <c r="E76" s="39" t="str">
        <f>Preferences.EnergyUnits</f>
        <v>PJ</v>
      </c>
      <c r="F76" s="123">
        <f ca="1">-SUM(Nuke.Inputs[2006])</f>
        <v>854.83011585649774</v>
      </c>
      <c r="G76" s="123">
        <f ca="1">-SUM(Nuke.Inputs[2010])</f>
        <v>1021.2499077653625</v>
      </c>
      <c r="H76" s="123">
        <f ca="1">-SUM(Nuke.Inputs[2015])</f>
        <v>1186.2930354836201</v>
      </c>
      <c r="I76" s="123">
        <f ca="1">-SUM(Nuke.Inputs[2020])</f>
        <v>1392.8710681180007</v>
      </c>
      <c r="J76" s="123">
        <f ca="1">-SUM(Nuke.Inputs[2025])</f>
        <v>1654.1129938045945</v>
      </c>
      <c r="K76" s="123">
        <f ca="1">-SUM(Nuke.Inputs[2030])</f>
        <v>1978.1027245202222</v>
      </c>
      <c r="L76" s="123">
        <f ca="1">-SUM(Nuke.Inputs[2035])</f>
        <v>2378.8388023031948</v>
      </c>
      <c r="M76" s="123">
        <f ca="1">-SUM(Nuke.Inputs[2040])</f>
        <v>2846.6059046955852</v>
      </c>
      <c r="N76" s="123">
        <f ca="1">-SUM(Nuke.Inputs[2045])</f>
        <v>3314.7057210291273</v>
      </c>
      <c r="O76" s="123">
        <f ca="1">-SUM(Nuke.Inputs[2050])</f>
        <v>3841.0695563662621</v>
      </c>
    </row>
    <row r="77" spans="1:17" s="3374" customFormat="1">
      <c r="B77" s="427"/>
      <c r="C77" s="177" t="s">
        <v>698</v>
      </c>
      <c r="D77" s="427"/>
      <c r="E77" s="39"/>
      <c r="F77" s="123">
        <f ca="1">MAX(MIN(F$76,F$74),0)</f>
        <v>0</v>
      </c>
      <c r="G77" s="123">
        <f t="shared" ref="G77:O77" ca="1" si="21">MAX(MIN(G$76,G$74),0)</f>
        <v>0</v>
      </c>
      <c r="H77" s="123">
        <f t="shared" ca="1" si="21"/>
        <v>0</v>
      </c>
      <c r="I77" s="123">
        <f t="shared" ca="1" si="21"/>
        <v>0</v>
      </c>
      <c r="J77" s="123">
        <f ca="1">MAX(MIN(J$76,J$74),0)</f>
        <v>0</v>
      </c>
      <c r="K77" s="123">
        <f t="shared" ca="1" si="21"/>
        <v>0</v>
      </c>
      <c r="L77" s="123">
        <f t="shared" ca="1" si="21"/>
        <v>0</v>
      </c>
      <c r="M77" s="123">
        <f t="shared" ca="1" si="21"/>
        <v>0</v>
      </c>
      <c r="N77" s="123">
        <f t="shared" ca="1" si="21"/>
        <v>0</v>
      </c>
      <c r="O77" s="123">
        <f t="shared" ca="1" si="21"/>
        <v>0</v>
      </c>
    </row>
    <row r="78" spans="1:17" s="3374" customFormat="1">
      <c r="B78" s="427"/>
      <c r="D78" s="427"/>
      <c r="F78" s="3423"/>
      <c r="G78" s="3423"/>
      <c r="H78" s="3423"/>
      <c r="I78" s="3423"/>
      <c r="J78" s="3423"/>
      <c r="K78" s="3423"/>
      <c r="L78" s="3423"/>
      <c r="M78" s="3423"/>
      <c r="N78" s="3423"/>
      <c r="O78" s="3423"/>
    </row>
    <row r="79" spans="1:17" s="3374" customFormat="1">
      <c r="B79" s="427"/>
      <c r="C79" s="1062" t="s">
        <v>699</v>
      </c>
      <c r="D79" s="427"/>
      <c r="F79" s="3424">
        <f t="shared" ref="F79:O79" ca="1" si="22">F77</f>
        <v>0</v>
      </c>
      <c r="G79" s="3424">
        <f t="shared" ca="1" si="22"/>
        <v>0</v>
      </c>
      <c r="H79" s="3424">
        <f t="shared" ca="1" si="22"/>
        <v>0</v>
      </c>
      <c r="I79" s="3424">
        <f t="shared" ca="1" si="22"/>
        <v>0</v>
      </c>
      <c r="J79" s="3424">
        <f t="shared" ca="1" si="22"/>
        <v>0</v>
      </c>
      <c r="K79" s="3424">
        <f t="shared" ca="1" si="22"/>
        <v>0</v>
      </c>
      <c r="L79" s="3424">
        <f t="shared" ca="1" si="22"/>
        <v>0</v>
      </c>
      <c r="M79" s="3424">
        <f t="shared" ca="1" si="22"/>
        <v>0</v>
      </c>
      <c r="N79" s="3424">
        <f t="shared" ca="1" si="22"/>
        <v>0</v>
      </c>
      <c r="O79" s="3424">
        <f t="shared" ca="1" si="22"/>
        <v>0</v>
      </c>
    </row>
    <row r="80" spans="1:17" s="3374" customFormat="1">
      <c r="B80" s="427"/>
      <c r="C80" s="118"/>
      <c r="D80" s="427"/>
      <c r="F80" s="3423"/>
      <c r="G80" s="3423"/>
      <c r="H80" s="3423"/>
      <c r="I80" s="3423"/>
      <c r="J80" s="3423"/>
      <c r="K80" s="3423"/>
      <c r="L80" s="3423"/>
      <c r="M80" s="3423"/>
      <c r="N80" s="3423"/>
      <c r="O80" s="3423"/>
    </row>
    <row r="81" spans="1:16" s="3374" customFormat="1">
      <c r="B81" s="427"/>
      <c r="C81" s="119" t="s">
        <v>298</v>
      </c>
      <c r="D81" s="427"/>
      <c r="F81" s="3424">
        <f ca="1">F79</f>
        <v>0</v>
      </c>
      <c r="G81" s="3424">
        <f t="shared" ref="G81:O81" ca="1" si="23">G79</f>
        <v>0</v>
      </c>
      <c r="H81" s="3424">
        <f t="shared" ca="1" si="23"/>
        <v>0</v>
      </c>
      <c r="I81" s="3424">
        <f t="shared" ca="1" si="23"/>
        <v>0</v>
      </c>
      <c r="J81" s="3424">
        <f ca="1">J79</f>
        <v>0</v>
      </c>
      <c r="K81" s="3424">
        <f t="shared" ca="1" si="23"/>
        <v>0</v>
      </c>
      <c r="L81" s="3424">
        <f t="shared" ca="1" si="23"/>
        <v>0</v>
      </c>
      <c r="M81" s="3424">
        <f t="shared" ca="1" si="23"/>
        <v>0</v>
      </c>
      <c r="N81" s="3424">
        <f t="shared" ca="1" si="23"/>
        <v>0</v>
      </c>
      <c r="O81" s="3424">
        <f t="shared" ca="1" si="23"/>
        <v>0</v>
      </c>
    </row>
    <row r="82" spans="1:16" s="3374" customFormat="1">
      <c r="B82" s="427"/>
      <c r="C82" s="3374" t="s">
        <v>299</v>
      </c>
      <c r="D82" s="427"/>
      <c r="F82" s="3265">
        <f t="shared" ref="F82:O82" si="24">F37</f>
        <v>0.35</v>
      </c>
      <c r="G82" s="3265">
        <f t="shared" si="24"/>
        <v>0.35</v>
      </c>
      <c r="H82" s="3265">
        <f t="shared" si="24"/>
        <v>0.35</v>
      </c>
      <c r="I82" s="3265">
        <f t="shared" si="24"/>
        <v>0.35</v>
      </c>
      <c r="J82" s="3265">
        <f t="shared" si="24"/>
        <v>0.35</v>
      </c>
      <c r="K82" s="3265">
        <f t="shared" si="24"/>
        <v>0.35</v>
      </c>
      <c r="L82" s="3265">
        <f t="shared" si="24"/>
        <v>0.35</v>
      </c>
      <c r="M82" s="3265">
        <f t="shared" si="24"/>
        <v>0.35</v>
      </c>
      <c r="N82" s="3265">
        <f t="shared" si="24"/>
        <v>0.35</v>
      </c>
      <c r="O82" s="3265">
        <f t="shared" si="24"/>
        <v>0.35</v>
      </c>
    </row>
    <row r="83" spans="1:16" s="3374" customFormat="1">
      <c r="B83" s="427"/>
      <c r="C83" s="119" t="s">
        <v>300</v>
      </c>
      <c r="D83" s="427"/>
      <c r="F83" s="3423">
        <f ca="1">F81/F82</f>
        <v>0</v>
      </c>
      <c r="G83" s="3423">
        <f t="shared" ref="G83:O83" ca="1" si="25">G81/G82</f>
        <v>0</v>
      </c>
      <c r="H83" s="3423">
        <f t="shared" ca="1" si="25"/>
        <v>0</v>
      </c>
      <c r="I83" s="3423">
        <f t="shared" ca="1" si="25"/>
        <v>0</v>
      </c>
      <c r="J83" s="3423">
        <f ca="1">J81/J82</f>
        <v>0</v>
      </c>
      <c r="K83" s="3423">
        <f t="shared" ca="1" si="25"/>
        <v>0</v>
      </c>
      <c r="L83" s="3423">
        <f t="shared" ca="1" si="25"/>
        <v>0</v>
      </c>
      <c r="M83" s="3423">
        <f t="shared" ca="1" si="25"/>
        <v>0</v>
      </c>
      <c r="N83" s="3423">
        <f t="shared" ca="1" si="25"/>
        <v>0</v>
      </c>
      <c r="O83" s="3423">
        <f t="shared" ca="1" si="25"/>
        <v>0</v>
      </c>
    </row>
    <row r="84" spans="1:16" s="1249" customFormat="1">
      <c r="A84" s="38"/>
      <c r="B84" s="427"/>
      <c r="C84" s="427"/>
      <c r="D84" s="427"/>
      <c r="E84" s="427"/>
      <c r="F84" s="3423"/>
      <c r="G84" s="3423"/>
      <c r="H84" s="3423"/>
      <c r="I84" s="3423"/>
      <c r="J84" s="3423"/>
      <c r="K84" s="3423"/>
      <c r="L84" s="3423"/>
      <c r="M84" s="3423"/>
      <c r="N84" s="3423"/>
      <c r="O84" s="3423"/>
      <c r="P84" s="38"/>
    </row>
    <row r="85" spans="1:16" s="3374" customFormat="1">
      <c r="B85" s="427"/>
      <c r="F85" s="20"/>
      <c r="G85" s="20"/>
      <c r="H85" s="20"/>
      <c r="I85" s="20"/>
      <c r="J85" s="20"/>
      <c r="K85" s="20"/>
      <c r="L85" s="20"/>
      <c r="M85" s="20"/>
      <c r="N85" s="20"/>
      <c r="O85" s="20"/>
    </row>
    <row r="86" spans="1:16" s="1125" customFormat="1">
      <c r="A86" s="38"/>
      <c r="B86" s="1062" t="s">
        <v>3471</v>
      </c>
      <c r="D86" s="119"/>
      <c r="E86" s="1357"/>
      <c r="F86" s="20"/>
      <c r="G86" s="20"/>
      <c r="H86" s="20"/>
      <c r="I86" s="20"/>
      <c r="J86" s="20"/>
      <c r="K86" s="20"/>
      <c r="L86" s="20"/>
      <c r="M86" s="20"/>
      <c r="N86" s="20"/>
      <c r="O86" s="20"/>
      <c r="P86" s="38"/>
    </row>
    <row r="87" spans="1:16" s="1125" customFormat="1">
      <c r="A87" s="38"/>
      <c r="B87" s="38"/>
      <c r="C87" s="74" t="s">
        <v>296</v>
      </c>
      <c r="D87" s="38"/>
      <c r="E87" s="38" t="str">
        <f>Preferences.PowerUnits</f>
        <v>GW</v>
      </c>
      <c r="F87" s="123">
        <f>F$65</f>
        <v>1.8</v>
      </c>
      <c r="G87" s="123">
        <f t="shared" ref="G87:O87" si="26">G$65</f>
        <v>1.8</v>
      </c>
      <c r="H87" s="123">
        <f t="shared" si="26"/>
        <v>1.8</v>
      </c>
      <c r="I87" s="123">
        <f t="shared" si="26"/>
        <v>1.8</v>
      </c>
      <c r="J87" s="123">
        <f t="shared" si="26"/>
        <v>1.8</v>
      </c>
      <c r="K87" s="123">
        <f t="shared" si="26"/>
        <v>1.8</v>
      </c>
      <c r="L87" s="123">
        <f t="shared" si="26"/>
        <v>1.8</v>
      </c>
      <c r="M87" s="123">
        <f t="shared" si="26"/>
        <v>1.8</v>
      </c>
      <c r="N87" s="123">
        <f t="shared" si="26"/>
        <v>1.8</v>
      </c>
      <c r="O87" s="123">
        <f t="shared" si="26"/>
        <v>0</v>
      </c>
      <c r="P87" s="38"/>
    </row>
    <row r="88" spans="1:16" s="988" customFormat="1">
      <c r="A88" s="38"/>
      <c r="B88" s="38"/>
      <c r="C88" s="38" t="s">
        <v>317</v>
      </c>
      <c r="D88" s="38"/>
      <c r="E88" s="38"/>
      <c r="F88" s="3425">
        <f>F$43</f>
        <v>0.62</v>
      </c>
      <c r="G88" s="3425">
        <f t="shared" ref="G88:O88" si="27">G$43</f>
        <v>0.81</v>
      </c>
      <c r="H88" s="3425">
        <f t="shared" si="27"/>
        <v>0.81</v>
      </c>
      <c r="I88" s="3425">
        <f t="shared" si="27"/>
        <v>0.81</v>
      </c>
      <c r="J88" s="3425">
        <f t="shared" si="27"/>
        <v>0.81</v>
      </c>
      <c r="K88" s="3425">
        <f t="shared" si="27"/>
        <v>0.81</v>
      </c>
      <c r="L88" s="3425">
        <f t="shared" si="27"/>
        <v>0.81</v>
      </c>
      <c r="M88" s="3425">
        <f t="shared" si="27"/>
        <v>0.81</v>
      </c>
      <c r="N88" s="3425">
        <f t="shared" si="27"/>
        <v>0.81</v>
      </c>
      <c r="O88" s="3425">
        <f t="shared" si="27"/>
        <v>0.81</v>
      </c>
      <c r="P88" s="38"/>
    </row>
    <row r="89" spans="1:16" s="988" customFormat="1">
      <c r="A89" s="38"/>
      <c r="B89" s="38"/>
      <c r="C89" s="119" t="s">
        <v>297</v>
      </c>
      <c r="D89" s="38"/>
      <c r="E89" s="38"/>
      <c r="F89" s="105">
        <f>F87*F88</f>
        <v>1.1160000000000001</v>
      </c>
      <c r="G89" s="105">
        <f t="shared" ref="G89:O89" si="28">G87*G88</f>
        <v>1.4580000000000002</v>
      </c>
      <c r="H89" s="105">
        <f t="shared" si="28"/>
        <v>1.4580000000000002</v>
      </c>
      <c r="I89" s="105">
        <f t="shared" si="28"/>
        <v>1.4580000000000002</v>
      </c>
      <c r="J89" s="105">
        <f t="shared" si="28"/>
        <v>1.4580000000000002</v>
      </c>
      <c r="K89" s="105">
        <f t="shared" si="28"/>
        <v>1.4580000000000002</v>
      </c>
      <c r="L89" s="105">
        <f t="shared" si="28"/>
        <v>1.4580000000000002</v>
      </c>
      <c r="M89" s="105">
        <f t="shared" si="28"/>
        <v>1.4580000000000002</v>
      </c>
      <c r="N89" s="105">
        <f t="shared" si="28"/>
        <v>1.4580000000000002</v>
      </c>
      <c r="O89" s="105">
        <f t="shared" si="28"/>
        <v>0</v>
      </c>
      <c r="P89" s="779"/>
    </row>
    <row r="90" spans="1:16" s="988" customFormat="1">
      <c r="A90" s="38"/>
      <c r="B90" s="38"/>
      <c r="C90" s="74" t="s">
        <v>309</v>
      </c>
      <c r="D90" s="38"/>
      <c r="E90" s="38" t="str">
        <f>Preferences.EnergyUnits</f>
        <v>PJ</v>
      </c>
      <c r="F90" s="105">
        <f t="shared" ref="F90:O90" si="29">F$89*Preferences.Unit.Power*Unit.year/Preferences.Unit.Energy</f>
        <v>35.218281600000005</v>
      </c>
      <c r="G90" s="105">
        <f t="shared" si="29"/>
        <v>46.010980800000006</v>
      </c>
      <c r="H90" s="105">
        <f t="shared" si="29"/>
        <v>46.010980800000006</v>
      </c>
      <c r="I90" s="105">
        <f t="shared" si="29"/>
        <v>46.010980800000006</v>
      </c>
      <c r="J90" s="105">
        <f t="shared" si="29"/>
        <v>46.010980800000006</v>
      </c>
      <c r="K90" s="105">
        <f t="shared" si="29"/>
        <v>46.010980800000006</v>
      </c>
      <c r="L90" s="105">
        <f t="shared" si="29"/>
        <v>46.010980800000006</v>
      </c>
      <c r="M90" s="105">
        <f t="shared" si="29"/>
        <v>46.010980800000006</v>
      </c>
      <c r="N90" s="105">
        <f t="shared" si="29"/>
        <v>46.010980800000006</v>
      </c>
      <c r="O90" s="105">
        <f t="shared" si="29"/>
        <v>0</v>
      </c>
      <c r="P90" s="38"/>
    </row>
    <row r="91" spans="1:16" s="988" customFormat="1">
      <c r="A91" s="38"/>
      <c r="B91" s="38"/>
      <c r="C91" s="119"/>
      <c r="D91" s="38"/>
      <c r="E91" s="38"/>
      <c r="F91" s="105"/>
      <c r="G91" s="20"/>
      <c r="H91" s="20"/>
      <c r="I91" s="20"/>
      <c r="J91" s="20"/>
      <c r="K91" s="20"/>
      <c r="L91" s="20"/>
      <c r="M91" s="20"/>
      <c r="N91" s="20"/>
      <c r="O91" s="20"/>
      <c r="P91" s="38"/>
    </row>
    <row r="92" spans="1:16">
      <c r="B92" s="39"/>
      <c r="C92" s="39" t="s">
        <v>295</v>
      </c>
      <c r="D92" s="39"/>
      <c r="E92" s="39" t="str">
        <f>Preferences.EnergyUnits</f>
        <v>PJ</v>
      </c>
      <c r="F92" s="123">
        <f ca="1">-SUM(Nuke.Inputs[2006])-F81</f>
        <v>854.83011585649774</v>
      </c>
      <c r="G92" s="123">
        <f ca="1">-SUM(Nuke.Inputs[2010])-G81</f>
        <v>1021.2499077653625</v>
      </c>
      <c r="H92" s="123">
        <f ca="1">-SUM(Nuke.Inputs[2015])-H81</f>
        <v>1186.2930354836201</v>
      </c>
      <c r="I92" s="123">
        <f ca="1">-SUM(Nuke.Inputs[2020])-I81</f>
        <v>1392.8710681180007</v>
      </c>
      <c r="J92" s="123">
        <f ca="1">-SUM(Nuke.Inputs[2025])-J81</f>
        <v>1654.1129938045945</v>
      </c>
      <c r="K92" s="123">
        <f ca="1">-SUM(Nuke.Inputs[2030])-K81</f>
        <v>1978.1027245202222</v>
      </c>
      <c r="L92" s="123">
        <f ca="1">-SUM(Nuke.Inputs[2035])-L81</f>
        <v>2378.8388023031948</v>
      </c>
      <c r="M92" s="123">
        <f ca="1">-SUM(Nuke.Inputs[2040])-M81</f>
        <v>2846.6059046955852</v>
      </c>
      <c r="N92" s="123">
        <f ca="1">-SUM(Nuke.Inputs[2045])-N81</f>
        <v>3314.7057210291273</v>
      </c>
      <c r="O92" s="123">
        <f ca="1">-SUM(Nuke.Inputs[2050])-O81</f>
        <v>3841.0695563662621</v>
      </c>
      <c r="P92" s="23"/>
    </row>
    <row r="93" spans="1:16">
      <c r="B93" s="39"/>
      <c r="C93" s="177" t="s">
        <v>698</v>
      </c>
      <c r="D93" s="39"/>
      <c r="E93" s="39"/>
      <c r="F93" s="123">
        <f ca="1">MAX(MIN(F$92,F$90),0)</f>
        <v>35.218281600000005</v>
      </c>
      <c r="G93" s="123">
        <f t="shared" ref="G93:O93" ca="1" si="30">MAX(MIN(G$92,G$90),0)</f>
        <v>46.010980800000006</v>
      </c>
      <c r="H93" s="123">
        <f t="shared" ca="1" si="30"/>
        <v>46.010980800000006</v>
      </c>
      <c r="I93" s="123">
        <f t="shared" ca="1" si="30"/>
        <v>46.010980800000006</v>
      </c>
      <c r="J93" s="123">
        <f t="shared" ca="1" si="30"/>
        <v>46.010980800000006</v>
      </c>
      <c r="K93" s="123">
        <f t="shared" ca="1" si="30"/>
        <v>46.010980800000006</v>
      </c>
      <c r="L93" s="123">
        <f t="shared" ca="1" si="30"/>
        <v>46.010980800000006</v>
      </c>
      <c r="M93" s="123">
        <f t="shared" ca="1" si="30"/>
        <v>46.010980800000006</v>
      </c>
      <c r="N93" s="123">
        <f t="shared" ca="1" si="30"/>
        <v>46.010980800000006</v>
      </c>
      <c r="O93" s="123">
        <f t="shared" ca="1" si="30"/>
        <v>0</v>
      </c>
    </row>
    <row r="94" spans="1:16">
      <c r="F94" s="123"/>
      <c r="G94" s="20"/>
      <c r="H94" s="20"/>
      <c r="I94" s="20"/>
      <c r="J94" s="20"/>
      <c r="K94" s="20"/>
      <c r="L94" s="20"/>
      <c r="M94" s="20"/>
      <c r="N94" s="20"/>
      <c r="O94" s="20"/>
      <c r="P94" s="332"/>
    </row>
    <row r="95" spans="1:16">
      <c r="A95" s="39"/>
      <c r="C95" s="74" t="s">
        <v>699</v>
      </c>
      <c r="F95" s="105">
        <f>F90</f>
        <v>35.218281600000005</v>
      </c>
      <c r="G95" s="105">
        <f t="shared" ref="G95:O95" si="31">G90</f>
        <v>46.010980800000006</v>
      </c>
      <c r="H95" s="105">
        <f t="shared" si="31"/>
        <v>46.010980800000006</v>
      </c>
      <c r="I95" s="105">
        <f t="shared" si="31"/>
        <v>46.010980800000006</v>
      </c>
      <c r="J95" s="105">
        <f t="shared" si="31"/>
        <v>46.010980800000006</v>
      </c>
      <c r="K95" s="105">
        <f t="shared" si="31"/>
        <v>46.010980800000006</v>
      </c>
      <c r="L95" s="105">
        <f t="shared" si="31"/>
        <v>46.010980800000006</v>
      </c>
      <c r="M95" s="105">
        <f t="shared" si="31"/>
        <v>46.010980800000006</v>
      </c>
      <c r="N95" s="105">
        <f>N90</f>
        <v>46.010980800000006</v>
      </c>
      <c r="O95" s="105">
        <f t="shared" si="31"/>
        <v>0</v>
      </c>
      <c r="P95" s="39"/>
    </row>
    <row r="96" spans="1:16" ht="14.25" customHeight="1">
      <c r="A96" s="39"/>
      <c r="C96" s="118"/>
      <c r="F96" s="123"/>
      <c r="G96" s="123"/>
      <c r="H96" s="123"/>
      <c r="I96" s="123"/>
      <c r="J96" s="123"/>
      <c r="K96" s="123"/>
      <c r="L96" s="123"/>
      <c r="M96" s="123"/>
      <c r="N96" s="123"/>
      <c r="O96" s="123"/>
    </row>
    <row r="97" spans="1:16">
      <c r="C97" s="119" t="s">
        <v>298</v>
      </c>
      <c r="F97" s="105">
        <f>F95</f>
        <v>35.218281600000005</v>
      </c>
      <c r="G97" s="105">
        <f t="shared" ref="G97:O97" si="32">G95</f>
        <v>46.010980800000006</v>
      </c>
      <c r="H97" s="105">
        <f t="shared" si="32"/>
        <v>46.010980800000006</v>
      </c>
      <c r="I97" s="105">
        <f t="shared" si="32"/>
        <v>46.010980800000006</v>
      </c>
      <c r="J97" s="105">
        <f t="shared" si="32"/>
        <v>46.010980800000006</v>
      </c>
      <c r="K97" s="105">
        <f t="shared" si="32"/>
        <v>46.010980800000006</v>
      </c>
      <c r="L97" s="105">
        <f t="shared" si="32"/>
        <v>46.010980800000006</v>
      </c>
      <c r="M97" s="105">
        <f t="shared" si="32"/>
        <v>46.010980800000006</v>
      </c>
      <c r="N97" s="105">
        <f>N95</f>
        <v>46.010980800000006</v>
      </c>
      <c r="O97" s="105">
        <f t="shared" si="32"/>
        <v>0</v>
      </c>
      <c r="P97" s="779"/>
    </row>
    <row r="98" spans="1:16">
      <c r="C98" s="38" t="s">
        <v>299</v>
      </c>
      <c r="F98" s="3425">
        <f t="shared" ref="F98:O98" si="33">F$38</f>
        <v>0.32</v>
      </c>
      <c r="G98" s="3425">
        <f t="shared" si="33"/>
        <v>0.32</v>
      </c>
      <c r="H98" s="3425">
        <f t="shared" si="33"/>
        <v>0.32</v>
      </c>
      <c r="I98" s="3425">
        <f t="shared" si="33"/>
        <v>0.32</v>
      </c>
      <c r="J98" s="3425">
        <f t="shared" si="33"/>
        <v>0.32</v>
      </c>
      <c r="K98" s="3425">
        <f t="shared" si="33"/>
        <v>0.32</v>
      </c>
      <c r="L98" s="3425">
        <f t="shared" si="33"/>
        <v>0.32</v>
      </c>
      <c r="M98" s="3425">
        <f t="shared" si="33"/>
        <v>0.32</v>
      </c>
      <c r="N98" s="3425">
        <f t="shared" si="33"/>
        <v>0.32</v>
      </c>
      <c r="O98" s="3425">
        <f t="shared" si="33"/>
        <v>0.32</v>
      </c>
    </row>
    <row r="99" spans="1:16">
      <c r="C99" s="119" t="s">
        <v>300</v>
      </c>
      <c r="F99" s="105">
        <f>F97/F98</f>
        <v>110.05713000000002</v>
      </c>
      <c r="G99" s="105">
        <f t="shared" ref="G99:O99" si="34">G97/G98</f>
        <v>143.78431500000002</v>
      </c>
      <c r="H99" s="105">
        <f t="shared" si="34"/>
        <v>143.78431500000002</v>
      </c>
      <c r="I99" s="105">
        <f t="shared" si="34"/>
        <v>143.78431500000002</v>
      </c>
      <c r="J99" s="105">
        <f t="shared" si="34"/>
        <v>143.78431500000002</v>
      </c>
      <c r="K99" s="105">
        <f t="shared" si="34"/>
        <v>143.78431500000002</v>
      </c>
      <c r="L99" s="105">
        <f t="shared" si="34"/>
        <v>143.78431500000002</v>
      </c>
      <c r="M99" s="105">
        <f t="shared" si="34"/>
        <v>143.78431500000002</v>
      </c>
      <c r="N99" s="105">
        <f t="shared" si="34"/>
        <v>143.78431500000002</v>
      </c>
      <c r="O99" s="105">
        <f t="shared" si="34"/>
        <v>0</v>
      </c>
      <c r="P99" s="779"/>
    </row>
    <row r="100" spans="1:16">
      <c r="B100" s="988"/>
      <c r="C100" s="119"/>
      <c r="D100" s="988"/>
      <c r="E100" s="988"/>
      <c r="F100" s="105"/>
      <c r="G100" s="105"/>
      <c r="H100" s="105"/>
      <c r="I100" s="105"/>
      <c r="J100" s="105"/>
      <c r="K100" s="105"/>
      <c r="L100" s="105"/>
      <c r="M100" s="105"/>
      <c r="N100" s="105"/>
      <c r="O100" s="105"/>
    </row>
    <row r="101" spans="1:16">
      <c r="B101" s="988"/>
      <c r="C101" s="74"/>
      <c r="D101" s="988"/>
      <c r="E101" s="988"/>
      <c r="F101" s="105"/>
      <c r="G101" s="105"/>
      <c r="H101" s="105"/>
      <c r="I101" s="105"/>
      <c r="J101" s="105"/>
      <c r="K101" s="105"/>
      <c r="L101" s="105"/>
      <c r="M101" s="105"/>
      <c r="N101" s="105"/>
      <c r="O101" s="105"/>
      <c r="P101" s="779"/>
    </row>
    <row r="102" spans="1:16">
      <c r="B102" s="988"/>
      <c r="C102" s="1085"/>
      <c r="D102" s="988"/>
      <c r="E102" s="1034"/>
      <c r="F102" s="123"/>
      <c r="G102" s="123"/>
      <c r="H102" s="123"/>
      <c r="I102" s="123"/>
      <c r="J102" s="123"/>
      <c r="K102" s="123"/>
      <c r="L102" s="123"/>
      <c r="M102" s="123"/>
      <c r="N102" s="123"/>
      <c r="O102" s="123"/>
      <c r="P102" s="988"/>
    </row>
    <row r="103" spans="1:16">
      <c r="A103" s="988"/>
      <c r="B103" s="988"/>
      <c r="C103" s="1062" t="s">
        <v>3473</v>
      </c>
      <c r="D103" s="988"/>
      <c r="E103" s="1034"/>
      <c r="F103" s="902">
        <f ca="1">F81+F97</f>
        <v>35.218281600000005</v>
      </c>
      <c r="G103" s="902">
        <f t="shared" ref="G103:O103" ca="1" si="35">G81+G97</f>
        <v>46.010980800000006</v>
      </c>
      <c r="H103" s="902">
        <f t="shared" ca="1" si="35"/>
        <v>46.010980800000006</v>
      </c>
      <c r="I103" s="902">
        <f t="shared" ca="1" si="35"/>
        <v>46.010980800000006</v>
      </c>
      <c r="J103" s="902">
        <f t="shared" ca="1" si="35"/>
        <v>46.010980800000006</v>
      </c>
      <c r="K103" s="902">
        <f t="shared" ca="1" si="35"/>
        <v>46.010980800000006</v>
      </c>
      <c r="L103" s="902">
        <f t="shared" ca="1" si="35"/>
        <v>46.010980800000006</v>
      </c>
      <c r="M103" s="902">
        <f t="shared" ca="1" si="35"/>
        <v>46.010980800000006</v>
      </c>
      <c r="N103" s="902">
        <f t="shared" ca="1" si="35"/>
        <v>46.010980800000006</v>
      </c>
      <c r="O103" s="902">
        <f t="shared" ca="1" si="35"/>
        <v>0</v>
      </c>
      <c r="P103" s="1061"/>
    </row>
    <row r="104" spans="1:16">
      <c r="A104" s="988"/>
      <c r="B104" s="988"/>
      <c r="C104" s="1062" t="s">
        <v>3474</v>
      </c>
      <c r="D104" s="988"/>
      <c r="E104" s="1034"/>
      <c r="F104" s="781">
        <f ca="1">F99+F83</f>
        <v>110.05713000000002</v>
      </c>
      <c r="G104" s="781">
        <f t="shared" ref="G104:O104" ca="1" si="36">G99+G83</f>
        <v>143.78431500000002</v>
      </c>
      <c r="H104" s="781">
        <f t="shared" ca="1" si="36"/>
        <v>143.78431500000002</v>
      </c>
      <c r="I104" s="781">
        <f t="shared" ca="1" si="36"/>
        <v>143.78431500000002</v>
      </c>
      <c r="J104" s="781">
        <f t="shared" ca="1" si="36"/>
        <v>143.78431500000002</v>
      </c>
      <c r="K104" s="781">
        <f t="shared" ca="1" si="36"/>
        <v>143.78431500000002</v>
      </c>
      <c r="L104" s="781">
        <f t="shared" ca="1" si="36"/>
        <v>143.78431500000002</v>
      </c>
      <c r="M104" s="781">
        <f t="shared" ca="1" si="36"/>
        <v>143.78431500000002</v>
      </c>
      <c r="N104" s="781">
        <f t="shared" ca="1" si="36"/>
        <v>143.78431500000002</v>
      </c>
      <c r="O104" s="781">
        <f t="shared" ca="1" si="36"/>
        <v>0</v>
      </c>
      <c r="P104" s="123"/>
    </row>
    <row r="105" spans="1:16">
      <c r="A105" s="988"/>
      <c r="B105" s="988"/>
      <c r="C105" s="988"/>
      <c r="D105" s="988"/>
      <c r="E105" s="988"/>
      <c r="F105" s="902"/>
      <c r="G105" s="902"/>
      <c r="H105" s="902"/>
      <c r="I105" s="902"/>
      <c r="J105" s="902"/>
      <c r="K105" s="902"/>
      <c r="L105" s="902"/>
      <c r="M105" s="902"/>
      <c r="N105" s="902"/>
      <c r="O105" s="902"/>
      <c r="P105" s="892"/>
    </row>
    <row r="106" spans="1:16">
      <c r="B106" s="988"/>
      <c r="C106" s="988"/>
      <c r="D106" s="988"/>
      <c r="E106" s="988"/>
      <c r="F106" s="902"/>
      <c r="G106" s="902"/>
      <c r="H106" s="902"/>
      <c r="I106" s="902"/>
      <c r="J106" s="902"/>
      <c r="K106" s="902"/>
      <c r="L106" s="902"/>
      <c r="M106" s="902"/>
      <c r="N106" s="902"/>
      <c r="O106" s="902"/>
      <c r="P106" s="781"/>
    </row>
    <row r="107" spans="1:16" s="988" customFormat="1" ht="15.75">
      <c r="A107" s="1031"/>
      <c r="B107" s="423" t="s">
        <v>235</v>
      </c>
      <c r="C107" s="378"/>
      <c r="D107" s="378"/>
      <c r="E107" s="378"/>
      <c r="F107" s="378"/>
      <c r="G107" s="378"/>
      <c r="H107" s="378"/>
      <c r="I107" s="378"/>
      <c r="J107" s="378"/>
      <c r="K107" s="378"/>
      <c r="L107" s="378"/>
      <c r="M107" s="378"/>
      <c r="N107" s="378"/>
      <c r="O107" s="378"/>
      <c r="P107" s="380"/>
    </row>
    <row r="108" spans="1:16" s="988" customFormat="1">
      <c r="B108" s="367"/>
      <c r="C108" s="369"/>
      <c r="D108" s="369"/>
      <c r="E108" s="369"/>
      <c r="F108" s="369"/>
      <c r="G108" s="369"/>
      <c r="H108" s="369"/>
      <c r="I108" s="369"/>
      <c r="J108" s="369"/>
      <c r="K108" s="369"/>
      <c r="L108" s="369"/>
      <c r="M108" s="369"/>
      <c r="N108" s="369"/>
      <c r="O108" s="369"/>
      <c r="P108" s="371"/>
    </row>
    <row r="109" spans="1:16" s="988" customFormat="1">
      <c r="B109" s="367"/>
      <c r="C109" s="381" t="s">
        <v>274</v>
      </c>
      <c r="D109" s="369"/>
      <c r="E109" s="370"/>
      <c r="F109" s="369"/>
      <c r="G109" s="370"/>
      <c r="H109" s="369"/>
      <c r="I109" s="369"/>
      <c r="J109" s="369"/>
      <c r="K109" s="369"/>
      <c r="L109" s="369"/>
      <c r="M109" s="369"/>
      <c r="N109" s="369"/>
      <c r="O109" s="370" t="str">
        <f>Preferences.EnergyUnits</f>
        <v>PJ</v>
      </c>
      <c r="P109" s="371"/>
    </row>
    <row r="110" spans="1:16" s="988" customFormat="1" ht="22.5">
      <c r="A110" s="366"/>
      <c r="B110" s="367"/>
      <c r="C110" s="369"/>
      <c r="D110" s="369"/>
      <c r="E110" s="369"/>
      <c r="F110" s="369"/>
      <c r="G110" s="369"/>
      <c r="H110" s="369"/>
      <c r="I110" s="369"/>
      <c r="J110" s="369"/>
      <c r="K110" s="369"/>
      <c r="L110" s="369"/>
      <c r="M110" s="369"/>
      <c r="N110" s="369"/>
      <c r="O110" s="369"/>
      <c r="P110" s="371"/>
    </row>
    <row r="111" spans="1:16" s="988" customFormat="1" ht="15.75">
      <c r="A111" s="38"/>
      <c r="B111" s="372"/>
      <c r="C111" s="383" t="s">
        <v>68</v>
      </c>
      <c r="D111" s="383" t="s">
        <v>163</v>
      </c>
      <c r="E111" s="383" t="s">
        <v>185</v>
      </c>
      <c r="F111" s="383" t="s">
        <v>1238</v>
      </c>
      <c r="G111" s="383" t="s">
        <v>240</v>
      </c>
      <c r="H111" s="384" t="s">
        <v>266</v>
      </c>
      <c r="I111" s="384" t="s">
        <v>267</v>
      </c>
      <c r="J111" s="384" t="s">
        <v>268</v>
      </c>
      <c r="K111" s="384" t="s">
        <v>269</v>
      </c>
      <c r="L111" s="384" t="s">
        <v>270</v>
      </c>
      <c r="M111" s="384" t="s">
        <v>271</v>
      </c>
      <c r="N111" s="384" t="s">
        <v>272</v>
      </c>
      <c r="O111" s="384" t="s">
        <v>273</v>
      </c>
      <c r="P111" s="371"/>
    </row>
    <row r="112" spans="1:16" s="988" customFormat="1" ht="15.75">
      <c r="A112" s="38"/>
      <c r="B112" s="372"/>
      <c r="C112" s="90" t="s">
        <v>39</v>
      </c>
      <c r="D112" s="90" t="str">
        <f>INDEX(Vectors[Description], MATCH(Nuke.Outputs[Vector], Vectors[Code], 0))</f>
        <v>Electricity (delivered to end user)</v>
      </c>
      <c r="E112" s="90"/>
      <c r="F112" s="204">
        <v>0</v>
      </c>
      <c r="G112" s="204">
        <v>0</v>
      </c>
      <c r="H112" s="204">
        <v>0</v>
      </c>
      <c r="I112" s="204">
        <v>0</v>
      </c>
      <c r="J112" s="204">
        <v>0</v>
      </c>
      <c r="K112" s="204">
        <v>0</v>
      </c>
      <c r="L112" s="204">
        <v>0</v>
      </c>
      <c r="M112" s="204">
        <v>0</v>
      </c>
      <c r="N112" s="204">
        <v>0</v>
      </c>
      <c r="O112" s="204">
        <v>0</v>
      </c>
      <c r="P112" s="371"/>
    </row>
    <row r="113" spans="1:16" s="1031" customFormat="1" ht="15.75">
      <c r="A113" s="38"/>
      <c r="B113" s="372"/>
      <c r="C113" s="90" t="s">
        <v>40</v>
      </c>
      <c r="D113" s="90" t="str">
        <f>INDEX(Vectors[Description], MATCH(Nuke.Outputs[Vector], Vectors[Code], 0))</f>
        <v>Electricity (supplied to grid)</v>
      </c>
      <c r="E113" s="90"/>
      <c r="F113" s="204">
        <f ca="1">F$103</f>
        <v>35.218281600000005</v>
      </c>
      <c r="G113" s="204">
        <f t="shared" ref="G113:O113" ca="1" si="37">G$103</f>
        <v>46.010980800000006</v>
      </c>
      <c r="H113" s="204">
        <f t="shared" ca="1" si="37"/>
        <v>46.010980800000006</v>
      </c>
      <c r="I113" s="204">
        <f t="shared" ca="1" si="37"/>
        <v>46.010980800000006</v>
      </c>
      <c r="J113" s="204">
        <f t="shared" ca="1" si="37"/>
        <v>46.010980800000006</v>
      </c>
      <c r="K113" s="204">
        <f t="shared" ca="1" si="37"/>
        <v>46.010980800000006</v>
      </c>
      <c r="L113" s="204">
        <f t="shared" ca="1" si="37"/>
        <v>46.010980800000006</v>
      </c>
      <c r="M113" s="204">
        <f t="shared" ca="1" si="37"/>
        <v>46.010980800000006</v>
      </c>
      <c r="N113" s="204">
        <f t="shared" ca="1" si="37"/>
        <v>46.010980800000006</v>
      </c>
      <c r="O113" s="204">
        <f t="shared" ca="1" si="37"/>
        <v>0</v>
      </c>
      <c r="P113" s="371"/>
    </row>
    <row r="114" spans="1:16" s="988" customFormat="1" ht="15.75">
      <c r="A114" s="3"/>
      <c r="B114" s="372"/>
      <c r="C114" s="90" t="s">
        <v>7</v>
      </c>
      <c r="D114" s="90" t="str">
        <f>INDEX(Vectors[Description], MATCH(Nuke.Outputs[Vector], Vectors[Code], 0))</f>
        <v>Nuclear fission</v>
      </c>
      <c r="E114" s="90"/>
      <c r="F114" s="204">
        <f ca="1">-F$104</f>
        <v>-110.05713000000002</v>
      </c>
      <c r="G114" s="204">
        <f t="shared" ref="G114:O114" ca="1" si="38">-G$104</f>
        <v>-143.78431500000002</v>
      </c>
      <c r="H114" s="204">
        <f t="shared" ca="1" si="38"/>
        <v>-143.78431500000002</v>
      </c>
      <c r="I114" s="204">
        <f t="shared" ca="1" si="38"/>
        <v>-143.78431500000002</v>
      </c>
      <c r="J114" s="204">
        <f t="shared" ca="1" si="38"/>
        <v>-143.78431500000002</v>
      </c>
      <c r="K114" s="204">
        <f t="shared" ca="1" si="38"/>
        <v>-143.78431500000002</v>
      </c>
      <c r="L114" s="204">
        <f t="shared" ca="1" si="38"/>
        <v>-143.78431500000002</v>
      </c>
      <c r="M114" s="204">
        <f t="shared" ca="1" si="38"/>
        <v>-143.78431500000002</v>
      </c>
      <c r="N114" s="204">
        <f t="shared" ca="1" si="38"/>
        <v>-143.78431500000002</v>
      </c>
      <c r="O114" s="204">
        <f t="shared" ca="1" si="38"/>
        <v>0</v>
      </c>
      <c r="P114" s="371"/>
    </row>
    <row r="115" spans="1:16" s="988" customFormat="1" ht="15.75">
      <c r="A115" s="3"/>
      <c r="B115" s="372"/>
      <c r="C115" s="90" t="s">
        <v>30</v>
      </c>
      <c r="D115" s="90" t="str">
        <f>INDEX(Vectors[Description], MATCH(Nuke.Outputs[Vector], Vectors[Code], 0))</f>
        <v>Conversion losses</v>
      </c>
      <c r="E115" s="90"/>
      <c r="F115" s="204">
        <f t="shared" ref="F115:O115" ca="1" si="39">F104-F103</f>
        <v>74.838848400000018</v>
      </c>
      <c r="G115" s="204">
        <f t="shared" ca="1" si="39"/>
        <v>97.773334200000022</v>
      </c>
      <c r="H115" s="204">
        <f t="shared" ca="1" si="39"/>
        <v>97.773334200000022</v>
      </c>
      <c r="I115" s="204">
        <f t="shared" ca="1" si="39"/>
        <v>97.773334200000022</v>
      </c>
      <c r="J115" s="204">
        <f t="shared" ca="1" si="39"/>
        <v>97.773334200000022</v>
      </c>
      <c r="K115" s="204">
        <f t="shared" ca="1" si="39"/>
        <v>97.773334200000022</v>
      </c>
      <c r="L115" s="204">
        <f t="shared" ca="1" si="39"/>
        <v>97.773334200000022</v>
      </c>
      <c r="M115" s="204">
        <f t="shared" ca="1" si="39"/>
        <v>97.773334200000022</v>
      </c>
      <c r="N115" s="204">
        <f t="shared" ca="1" si="39"/>
        <v>97.773334200000022</v>
      </c>
      <c r="O115" s="204">
        <f t="shared" ca="1" si="39"/>
        <v>0</v>
      </c>
      <c r="P115" s="371"/>
    </row>
    <row r="116" spans="1:16" s="988" customFormat="1" ht="15.75">
      <c r="A116" s="3"/>
      <c r="B116" s="372"/>
      <c r="C116" s="90" t="s">
        <v>31</v>
      </c>
      <c r="D116" s="90" t="str">
        <f>INDEX(Vectors[Description], MATCH(Nuke.Outputs[Vector], Vectors[Code], 0))</f>
        <v>Distribution losses and own use</v>
      </c>
      <c r="E116" s="90"/>
      <c r="F116" s="204">
        <f t="shared" ref="F116:O116" si="40">F$96</f>
        <v>0</v>
      </c>
      <c r="G116" s="204">
        <f t="shared" si="40"/>
        <v>0</v>
      </c>
      <c r="H116" s="204">
        <f t="shared" si="40"/>
        <v>0</v>
      </c>
      <c r="I116" s="204">
        <f t="shared" si="40"/>
        <v>0</v>
      </c>
      <c r="J116" s="204">
        <f t="shared" si="40"/>
        <v>0</v>
      </c>
      <c r="K116" s="204">
        <f t="shared" si="40"/>
        <v>0</v>
      </c>
      <c r="L116" s="204">
        <f t="shared" si="40"/>
        <v>0</v>
      </c>
      <c r="M116" s="204">
        <f t="shared" si="40"/>
        <v>0</v>
      </c>
      <c r="N116" s="204">
        <f t="shared" si="40"/>
        <v>0</v>
      </c>
      <c r="O116" s="204">
        <f t="shared" si="40"/>
        <v>0</v>
      </c>
      <c r="P116" s="371"/>
    </row>
    <row r="117" spans="1:16" s="988" customFormat="1" ht="15.75">
      <c r="A117" s="3"/>
      <c r="B117" s="372"/>
      <c r="C117" s="90" t="s">
        <v>113</v>
      </c>
      <c r="D117" s="90"/>
      <c r="E117" s="90"/>
      <c r="F117" s="476">
        <f ca="1">SUBTOTAL(109,Nuke.Outputs[2006])</f>
        <v>0</v>
      </c>
      <c r="G117" s="476">
        <f ca="1">SUBTOTAL(109,Nuke.Outputs[2010])</f>
        <v>0</v>
      </c>
      <c r="H117" s="476">
        <f ca="1">SUBTOTAL(109,Nuke.Outputs[2015])</f>
        <v>0</v>
      </c>
      <c r="I117" s="476">
        <f ca="1">SUBTOTAL(109,Nuke.Outputs[2020])</f>
        <v>0</v>
      </c>
      <c r="J117" s="476">
        <f ca="1">SUBTOTAL(109,Nuke.Outputs[2025])</f>
        <v>0</v>
      </c>
      <c r="K117" s="476">
        <f ca="1">SUBTOTAL(109,Nuke.Outputs[2030])</f>
        <v>0</v>
      </c>
      <c r="L117" s="476">
        <f ca="1">SUBTOTAL(109,Nuke.Outputs[2035])</f>
        <v>0</v>
      </c>
      <c r="M117" s="476">
        <f ca="1">SUBTOTAL(109,Nuke.Outputs[2040])</f>
        <v>0</v>
      </c>
      <c r="N117" s="476">
        <f ca="1">SUBTOTAL(109,Nuke.Outputs[2045])</f>
        <v>0</v>
      </c>
      <c r="O117" s="476">
        <f ca="1">SUBTOTAL(109,Nuke.Outputs[2050])</f>
        <v>0</v>
      </c>
      <c r="P117" s="371"/>
    </row>
    <row r="118" spans="1:16" s="988" customFormat="1" ht="15.75">
      <c r="A118" s="3"/>
      <c r="B118" s="373"/>
      <c r="C118" s="374"/>
      <c r="D118" s="374"/>
      <c r="E118" s="374"/>
      <c r="F118" s="374"/>
      <c r="G118" s="374"/>
      <c r="H118" s="374"/>
      <c r="I118" s="374"/>
      <c r="J118" s="374"/>
      <c r="K118" s="374"/>
      <c r="L118" s="374"/>
      <c r="M118" s="374"/>
      <c r="N118" s="374"/>
      <c r="O118" s="374"/>
      <c r="P118" s="376"/>
    </row>
    <row r="119" spans="1:16" s="1031" customFormat="1" ht="15.75">
      <c r="A119" s="3"/>
      <c r="B119" s="38"/>
      <c r="C119" s="38"/>
      <c r="D119" s="38"/>
      <c r="E119" s="38"/>
      <c r="F119" s="38"/>
      <c r="G119" s="1249"/>
      <c r="H119" s="1249"/>
      <c r="I119" s="1249"/>
      <c r="J119" s="1249"/>
      <c r="K119" s="1249"/>
      <c r="L119" s="1249"/>
      <c r="M119" s="1249"/>
      <c r="N119" s="38"/>
      <c r="O119" s="1249"/>
      <c r="P119" s="38"/>
    </row>
    <row r="120" spans="1:16" s="988" customFormat="1" ht="15.75">
      <c r="A120" s="3"/>
      <c r="B120" s="850" t="s">
        <v>926</v>
      </c>
      <c r="C120" s="877"/>
      <c r="D120" s="851"/>
      <c r="E120" s="851"/>
      <c r="F120" s="851"/>
      <c r="G120" s="851"/>
      <c r="H120" s="851"/>
      <c r="I120" s="851"/>
      <c r="J120" s="851"/>
      <c r="K120" s="851"/>
      <c r="L120" s="851"/>
      <c r="M120" s="851"/>
      <c r="N120" s="851"/>
      <c r="O120" s="851"/>
      <c r="P120" s="852"/>
    </row>
    <row r="121" spans="1:16" s="988" customFormat="1" ht="7.5" customHeight="1">
      <c r="A121" s="3"/>
      <c r="B121" s="878"/>
      <c r="C121" s="879"/>
      <c r="D121" s="879"/>
      <c r="E121" s="879"/>
      <c r="F121" s="879"/>
      <c r="G121" s="879"/>
      <c r="H121" s="879"/>
      <c r="I121" s="879"/>
      <c r="J121" s="879"/>
      <c r="K121" s="879"/>
      <c r="L121" s="879"/>
      <c r="M121" s="879"/>
      <c r="N121" s="879"/>
      <c r="O121" s="879"/>
      <c r="P121" s="880"/>
    </row>
    <row r="122" spans="1:16" collapsed="1">
      <c r="B122" s="853"/>
      <c r="C122" s="881" t="s">
        <v>931</v>
      </c>
      <c r="D122" s="854"/>
      <c r="E122" s="882"/>
      <c r="F122" s="854"/>
      <c r="G122" s="882"/>
      <c r="H122" s="854"/>
      <c r="I122" s="854"/>
      <c r="J122" s="854"/>
      <c r="K122" s="854"/>
      <c r="L122" s="854"/>
      <c r="M122" s="854"/>
      <c r="N122" s="854"/>
      <c r="O122" s="882"/>
      <c r="P122" s="855"/>
    </row>
    <row r="123" spans="1:16" ht="4.5" customHeight="1">
      <c r="A123" s="884"/>
      <c r="B123" s="853"/>
      <c r="C123" s="854"/>
      <c r="D123" s="854"/>
      <c r="E123" s="854"/>
      <c r="F123" s="854"/>
      <c r="G123" s="854"/>
      <c r="H123" s="854"/>
      <c r="I123" s="854"/>
      <c r="J123" s="854"/>
      <c r="K123" s="854"/>
      <c r="L123" s="854"/>
      <c r="M123" s="854"/>
      <c r="N123" s="854"/>
      <c r="O123" s="854"/>
      <c r="P123" s="855"/>
    </row>
    <row r="124" spans="1:16" ht="15.75">
      <c r="A124" s="884"/>
      <c r="B124" s="856"/>
      <c r="C124" s="857" t="s">
        <v>68</v>
      </c>
      <c r="D124" s="857" t="s">
        <v>927</v>
      </c>
      <c r="E124" s="857" t="s">
        <v>185</v>
      </c>
      <c r="F124" s="857" t="s">
        <v>1238</v>
      </c>
      <c r="G124" s="857" t="s">
        <v>240</v>
      </c>
      <c r="H124" s="857" t="s">
        <v>266</v>
      </c>
      <c r="I124" s="857" t="s">
        <v>267</v>
      </c>
      <c r="J124" s="857" t="s">
        <v>268</v>
      </c>
      <c r="K124" s="857" t="s">
        <v>269</v>
      </c>
      <c r="L124" s="857" t="s">
        <v>270</v>
      </c>
      <c r="M124" s="857" t="s">
        <v>271</v>
      </c>
      <c r="N124" s="857" t="s">
        <v>272</v>
      </c>
      <c r="O124" s="857" t="s">
        <v>273</v>
      </c>
      <c r="P124" s="855"/>
    </row>
    <row r="125" spans="1:16" ht="15.75" customHeight="1">
      <c r="A125" s="884"/>
      <c r="B125" s="856"/>
      <c r="C125" s="858" t="s">
        <v>933</v>
      </c>
      <c r="D125" s="859" t="str">
        <f>INDEX(Vectors[Description], MATCH(Nuke.Info[Vector], Vectors[Code], 0))</f>
        <v xml:space="preserve">Installed Capacity </v>
      </c>
      <c r="E125" s="859" t="str">
        <f>Preferences.PowerUnits</f>
        <v>GW</v>
      </c>
      <c r="F125" s="885">
        <f t="shared" ref="F125:O125" si="41">F64+F65</f>
        <v>1.8</v>
      </c>
      <c r="G125" s="885">
        <f t="shared" si="41"/>
        <v>1.8</v>
      </c>
      <c r="H125" s="885">
        <f t="shared" si="41"/>
        <v>1.8</v>
      </c>
      <c r="I125" s="885">
        <f t="shared" si="41"/>
        <v>1.8</v>
      </c>
      <c r="J125" s="885">
        <f t="shared" si="41"/>
        <v>1.8</v>
      </c>
      <c r="K125" s="885">
        <f t="shared" si="41"/>
        <v>1.8</v>
      </c>
      <c r="L125" s="885">
        <f t="shared" si="41"/>
        <v>1.8</v>
      </c>
      <c r="M125" s="885">
        <f t="shared" si="41"/>
        <v>1.8</v>
      </c>
      <c r="N125" s="885">
        <f t="shared" si="41"/>
        <v>1.8</v>
      </c>
      <c r="O125" s="885">
        <f t="shared" si="41"/>
        <v>0</v>
      </c>
      <c r="P125" s="855"/>
    </row>
    <row r="126" spans="1:16" ht="15.75">
      <c r="A126" s="884"/>
      <c r="B126" s="1071"/>
      <c r="C126" s="1073" t="s">
        <v>1202</v>
      </c>
      <c r="D126" s="1074" t="str">
        <f>INDEX(Vectors[Description], MATCH(Nuke.Info[Vector], Vectors[Code], 0))</f>
        <v>Load factor</v>
      </c>
      <c r="E126" s="1073" t="s">
        <v>329</v>
      </c>
      <c r="F126" s="1110">
        <f t="shared" ref="F126:O126" si="42">F43</f>
        <v>0.62</v>
      </c>
      <c r="G126" s="1110">
        <f t="shared" si="42"/>
        <v>0.81</v>
      </c>
      <c r="H126" s="1110">
        <f t="shared" si="42"/>
        <v>0.81</v>
      </c>
      <c r="I126" s="1110">
        <f t="shared" si="42"/>
        <v>0.81</v>
      </c>
      <c r="J126" s="1110">
        <f t="shared" si="42"/>
        <v>0.81</v>
      </c>
      <c r="K126" s="1110">
        <f t="shared" si="42"/>
        <v>0.81</v>
      </c>
      <c r="L126" s="1110">
        <f t="shared" si="42"/>
        <v>0.81</v>
      </c>
      <c r="M126" s="1110">
        <f t="shared" si="42"/>
        <v>0.81</v>
      </c>
      <c r="N126" s="1110">
        <f t="shared" si="42"/>
        <v>0.81</v>
      </c>
      <c r="O126" s="1110">
        <f t="shared" si="42"/>
        <v>0.81</v>
      </c>
      <c r="P126" s="1070"/>
    </row>
    <row r="127" spans="1:16" ht="15.75">
      <c r="A127" s="884"/>
      <c r="B127" s="856"/>
      <c r="C127" s="858"/>
      <c r="D127" s="859"/>
      <c r="E127" s="858"/>
      <c r="F127" s="860"/>
      <c r="G127" s="860"/>
      <c r="H127" s="860"/>
      <c r="I127" s="860"/>
      <c r="J127" s="860"/>
      <c r="K127" s="860"/>
      <c r="L127" s="860"/>
      <c r="M127" s="860"/>
      <c r="N127" s="860"/>
      <c r="O127" s="860"/>
      <c r="P127" s="855"/>
    </row>
    <row r="128" spans="1:16" ht="15.75">
      <c r="A128" s="884"/>
      <c r="B128" s="886"/>
      <c r="C128" s="861"/>
      <c r="D128" s="861"/>
      <c r="E128" s="861"/>
      <c r="F128" s="861"/>
      <c r="G128" s="861"/>
      <c r="H128" s="861"/>
      <c r="I128" s="861"/>
      <c r="J128" s="861"/>
      <c r="K128" s="861"/>
      <c r="L128" s="861"/>
      <c r="M128" s="861"/>
      <c r="N128" s="861"/>
      <c r="O128" s="861"/>
      <c r="P128" s="883"/>
    </row>
    <row r="129" spans="1:16">
      <c r="A129" s="1107"/>
    </row>
    <row r="130" spans="1:16" ht="15.75">
      <c r="A130" s="884"/>
      <c r="B130" s="850" t="s">
        <v>1087</v>
      </c>
      <c r="C130" s="851"/>
      <c r="D130" s="851"/>
      <c r="E130" s="851"/>
      <c r="F130" s="851"/>
      <c r="G130" s="851"/>
      <c r="H130" s="851"/>
      <c r="I130" s="851"/>
      <c r="J130" s="851"/>
      <c r="K130" s="851"/>
      <c r="L130" s="851"/>
      <c r="M130" s="851"/>
      <c r="N130" s="851"/>
      <c r="O130" s="851"/>
      <c r="P130" s="852"/>
    </row>
    <row r="131" spans="1:16">
      <c r="A131" s="884"/>
      <c r="B131" s="853"/>
      <c r="C131" s="854"/>
      <c r="D131" s="854"/>
      <c r="E131" s="854"/>
      <c r="F131" s="854"/>
      <c r="G131" s="854"/>
      <c r="H131" s="854"/>
      <c r="I131" s="854"/>
      <c r="J131" s="854"/>
      <c r="K131" s="854"/>
      <c r="L131" s="854"/>
      <c r="M131" s="854"/>
      <c r="N131" s="854"/>
      <c r="O131" s="854"/>
      <c r="P131" s="855"/>
    </row>
    <row r="132" spans="1:16">
      <c r="B132" s="853"/>
      <c r="C132" s="1002"/>
      <c r="D132" s="1003"/>
      <c r="E132" s="1003"/>
      <c r="F132" s="1003"/>
      <c r="G132" s="1003"/>
      <c r="H132" s="1003"/>
      <c r="I132" s="1003"/>
      <c r="J132" s="1003"/>
      <c r="K132" s="1003"/>
      <c r="L132" s="1003"/>
      <c r="M132" s="1003"/>
      <c r="N132" s="1003"/>
      <c r="O132" s="1106"/>
      <c r="P132" s="855"/>
    </row>
    <row r="133" spans="1:16">
      <c r="A133" s="988"/>
      <c r="B133" s="853"/>
      <c r="C133" s="854"/>
      <c r="D133" s="854"/>
      <c r="E133" s="854"/>
      <c r="F133" s="854"/>
      <c r="G133" s="854"/>
      <c r="H133" s="854"/>
      <c r="I133" s="854"/>
      <c r="J133" s="854"/>
      <c r="K133" s="854"/>
      <c r="L133" s="854"/>
      <c r="M133" s="854"/>
      <c r="N133" s="854"/>
      <c r="O133" s="854"/>
      <c r="P133" s="1070"/>
    </row>
    <row r="134" spans="1:16" ht="15.75">
      <c r="A134" s="988"/>
      <c r="B134" s="856"/>
      <c r="C134" s="857"/>
      <c r="D134" s="857"/>
      <c r="E134" s="857"/>
      <c r="F134" s="857"/>
      <c r="G134" s="857"/>
      <c r="H134" s="857"/>
      <c r="I134" s="857"/>
      <c r="J134" s="857"/>
      <c r="K134" s="857"/>
      <c r="L134" s="857"/>
      <c r="M134" s="857"/>
      <c r="N134" s="857"/>
      <c r="O134" s="857"/>
      <c r="P134" s="1070"/>
    </row>
    <row r="135" spans="1:16" s="884" customFormat="1" ht="21.75" customHeight="1">
      <c r="A135" s="988"/>
      <c r="B135" s="856"/>
      <c r="C135" s="858"/>
      <c r="D135" s="859"/>
      <c r="E135" s="859"/>
      <c r="F135" s="860"/>
      <c r="G135" s="860"/>
      <c r="H135" s="860"/>
      <c r="I135" s="860"/>
      <c r="J135" s="860"/>
      <c r="K135" s="860"/>
      <c r="L135" s="860"/>
      <c r="M135" s="860"/>
      <c r="N135" s="860"/>
      <c r="O135" s="860"/>
      <c r="P135" s="1070"/>
    </row>
    <row r="136" spans="1:16" s="884" customFormat="1" ht="15.75">
      <c r="A136" s="988"/>
      <c r="B136" s="856"/>
      <c r="C136" s="858"/>
      <c r="D136" s="859"/>
      <c r="E136" s="859"/>
      <c r="F136" s="860"/>
      <c r="G136" s="860"/>
      <c r="H136" s="860"/>
      <c r="I136" s="860"/>
      <c r="J136" s="860"/>
      <c r="K136" s="860"/>
      <c r="L136" s="860"/>
      <c r="M136" s="860"/>
      <c r="N136" s="860"/>
      <c r="O136" s="860"/>
      <c r="P136" s="1070"/>
    </row>
    <row r="137" spans="1:16" s="884" customFormat="1" ht="15.75">
      <c r="A137" s="988"/>
      <c r="B137" s="856"/>
      <c r="C137" s="858"/>
      <c r="D137" s="859"/>
      <c r="E137" s="859"/>
      <c r="F137" s="860"/>
      <c r="G137" s="860"/>
      <c r="H137" s="860"/>
      <c r="I137" s="860"/>
      <c r="J137" s="860"/>
      <c r="K137" s="860"/>
      <c r="L137" s="860"/>
      <c r="M137" s="860"/>
      <c r="N137" s="860"/>
      <c r="O137" s="860"/>
      <c r="P137" s="1070"/>
    </row>
    <row r="138" spans="1:16" s="1547" customFormat="1" ht="15.75">
      <c r="B138" s="1071"/>
      <c r="C138" s="1073"/>
      <c r="D138" s="1074"/>
      <c r="E138" s="1074"/>
      <c r="F138" s="860"/>
      <c r="G138" s="860"/>
      <c r="H138" s="860"/>
      <c r="I138" s="860"/>
      <c r="J138" s="860"/>
      <c r="K138" s="860"/>
      <c r="L138" s="860"/>
      <c r="M138" s="860"/>
      <c r="N138" s="860"/>
      <c r="O138" s="860"/>
      <c r="P138" s="1070"/>
    </row>
    <row r="139" spans="1:16" s="1547" customFormat="1" ht="15.75">
      <c r="B139" s="1071"/>
      <c r="C139" s="1073"/>
      <c r="D139" s="1074"/>
      <c r="E139" s="1074"/>
      <c r="F139" s="860"/>
      <c r="G139" s="860"/>
      <c r="H139" s="860"/>
      <c r="I139" s="860"/>
      <c r="J139" s="860"/>
      <c r="K139" s="860"/>
      <c r="L139" s="860"/>
      <c r="M139" s="860"/>
      <c r="N139" s="860"/>
      <c r="O139" s="860"/>
      <c r="P139" s="1070"/>
    </row>
    <row r="140" spans="1:16" s="1547" customFormat="1" ht="15.75">
      <c r="B140" s="1071"/>
      <c r="C140" s="1073"/>
      <c r="D140" s="1074"/>
      <c r="E140" s="1074"/>
      <c r="F140" s="860"/>
      <c r="G140" s="860"/>
      <c r="H140" s="860"/>
      <c r="I140" s="860"/>
      <c r="J140" s="860"/>
      <c r="K140" s="860"/>
      <c r="L140" s="860"/>
      <c r="M140" s="860"/>
      <c r="N140" s="860"/>
      <c r="O140" s="860"/>
      <c r="P140" s="1070"/>
    </row>
    <row r="141" spans="1:16" s="884" customFormat="1" ht="11.25" customHeight="1">
      <c r="A141" s="988"/>
      <c r="B141" s="1005"/>
      <c r="C141" s="858"/>
      <c r="D141" s="859"/>
      <c r="E141" s="859"/>
      <c r="F141" s="860"/>
      <c r="G141" s="860"/>
      <c r="H141" s="860"/>
      <c r="I141" s="860"/>
      <c r="J141" s="860"/>
      <c r="K141" s="860"/>
      <c r="L141" s="860"/>
      <c r="M141" s="860"/>
      <c r="N141" s="860"/>
      <c r="O141" s="860"/>
      <c r="P141" s="1070"/>
    </row>
    <row r="142" spans="1:16" s="884" customFormat="1" ht="14.25">
      <c r="A142" s="988"/>
      <c r="B142" s="1005"/>
      <c r="C142" s="858"/>
      <c r="D142" s="859"/>
      <c r="E142" s="859"/>
      <c r="F142" s="860"/>
      <c r="G142" s="860"/>
      <c r="H142" s="860"/>
      <c r="I142" s="860"/>
      <c r="J142" s="860"/>
      <c r="K142" s="860"/>
      <c r="L142" s="860"/>
      <c r="M142" s="860"/>
      <c r="N142" s="860"/>
      <c r="O142" s="860"/>
      <c r="P142" s="1070"/>
    </row>
    <row r="143" spans="1:16" s="884" customFormat="1" ht="14.25">
      <c r="A143" s="988"/>
      <c r="B143" s="1005"/>
      <c r="C143" s="858"/>
      <c r="D143" s="859"/>
      <c r="E143" s="859"/>
      <c r="F143" s="860"/>
      <c r="G143" s="860"/>
      <c r="H143" s="860"/>
      <c r="I143" s="860"/>
      <c r="J143" s="860"/>
      <c r="K143" s="860"/>
      <c r="L143" s="860"/>
      <c r="M143" s="860"/>
      <c r="N143" s="860"/>
      <c r="O143" s="860"/>
      <c r="P143" s="1070"/>
    </row>
    <row r="144" spans="1:16" s="1107" customFormat="1" ht="14.25">
      <c r="A144" s="988"/>
      <c r="B144" s="1007"/>
      <c r="C144" s="861"/>
      <c r="D144" s="861"/>
      <c r="E144" s="861"/>
      <c r="F144" s="861"/>
      <c r="G144" s="861"/>
      <c r="H144" s="861"/>
      <c r="I144" s="861"/>
      <c r="J144" s="861"/>
      <c r="K144" s="861"/>
      <c r="L144" s="861"/>
      <c r="M144" s="861"/>
      <c r="N144" s="861"/>
      <c r="O144" s="861"/>
      <c r="P144" s="1008"/>
    </row>
    <row r="145" spans="1:16" s="884" customFormat="1">
      <c r="A145" s="988"/>
      <c r="B145" s="38"/>
      <c r="C145" s="38"/>
      <c r="D145" s="38"/>
      <c r="E145" s="38"/>
      <c r="F145" s="38"/>
      <c r="G145" s="38"/>
      <c r="H145" s="38"/>
      <c r="I145" s="38"/>
      <c r="J145" s="38"/>
      <c r="K145" s="38"/>
      <c r="L145" s="38"/>
      <c r="M145" s="38"/>
      <c r="N145" s="38"/>
      <c r="O145" s="38"/>
      <c r="P145" s="38"/>
    </row>
    <row r="146" spans="1:16" s="884" customFormat="1">
      <c r="A146" s="988"/>
      <c r="B146" s="38"/>
      <c r="C146" s="38"/>
      <c r="D146" s="38"/>
      <c r="E146" s="38"/>
      <c r="F146" s="38"/>
      <c r="G146" s="38"/>
      <c r="H146" s="38"/>
      <c r="I146" s="38"/>
      <c r="J146" s="38"/>
      <c r="K146" s="38"/>
      <c r="L146" s="38"/>
      <c r="M146" s="38"/>
      <c r="N146" s="38"/>
      <c r="O146" s="38"/>
      <c r="P146" s="38"/>
    </row>
    <row r="147" spans="1:16">
      <c r="A147" s="988"/>
    </row>
    <row r="148" spans="1:16" s="988" customFormat="1" ht="22.5" customHeight="1">
      <c r="A148" s="38"/>
    </row>
    <row r="149" spans="1:16" s="988" customFormat="1">
      <c r="A149" s="38"/>
    </row>
    <row r="150" spans="1:16" s="988" customFormat="1" ht="15.75" customHeight="1"/>
    <row r="151" spans="1:16" s="988" customFormat="1" ht="5.25" customHeight="1"/>
    <row r="152" spans="1:16" s="988" customFormat="1"/>
    <row r="153" spans="1:16" s="988" customFormat="1"/>
    <row r="154" spans="1:16" s="988" customFormat="1"/>
    <row r="155" spans="1:16" s="988" customFormat="1"/>
    <row r="156" spans="1:16" s="988" customFormat="1"/>
    <row r="157" spans="1:16" s="988" customFormat="1"/>
    <row r="158" spans="1:16" s="988" customFormat="1"/>
    <row r="159" spans="1:16" s="988" customFormat="1"/>
  </sheetData>
  <pageMargins left="0.7" right="0.7" top="0.75" bottom="0.75" header="0.3" footer="0.3"/>
  <pageSetup paperSize="9" orientation="portrait" r:id="rId1"/>
  <ignoredErrors>
    <ignoredError sqref="G36:O36 G42:O42" numberStoredAsText="1"/>
    <ignoredError sqref="F16:O16 G15:O15" calculatedColumn="1"/>
  </ignoredErrors>
  <drawing r:id="rId2"/>
  <tableParts count="3">
    <tablePart r:id="rId3"/>
    <tablePart r:id="rId4"/>
    <tablePart r:id="rId5"/>
  </tablePar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0" enableFormatConditionsCalculation="0">
    <tabColor theme="9"/>
    <outlinePr summaryBelow="0"/>
    <pageSetUpPr autoPageBreaks="0"/>
  </sheetPr>
  <dimension ref="A1:CB122"/>
  <sheetViews>
    <sheetView topLeftCell="A55" zoomScale="70" zoomScaleNormal="70" workbookViewId="0">
      <selection activeCell="D104" sqref="D104"/>
    </sheetView>
  </sheetViews>
  <sheetFormatPr defaultColWidth="8.85546875" defaultRowHeight="12.75"/>
  <cols>
    <col min="1" max="1" width="7.7109375" style="1034" customWidth="1"/>
    <col min="2" max="2" width="5.85546875" style="1034" customWidth="1"/>
    <col min="3" max="3" width="20.42578125" style="1034" customWidth="1"/>
    <col min="4" max="4" width="30.7109375" style="1034" customWidth="1"/>
    <col min="5" max="5" width="20.7109375" style="1034" customWidth="1"/>
    <col min="6" max="15" width="17.7109375" style="1034" customWidth="1"/>
    <col min="16" max="16" width="2" style="1034" customWidth="1"/>
    <col min="17" max="17" width="10.85546875" style="1034" customWidth="1"/>
    <col min="18" max="18" width="8.85546875" style="1034"/>
    <col min="19" max="19" width="10.28515625" style="1034" customWidth="1"/>
    <col min="20" max="23" width="8.85546875" style="1034"/>
    <col min="24" max="24" width="11.140625" style="1034" customWidth="1"/>
    <col min="25" max="16384" width="8.85546875" style="1034"/>
  </cols>
  <sheetData>
    <row r="1" spans="1:80" ht="21">
      <c r="A1" s="110" t="s">
        <v>3392</v>
      </c>
      <c r="B1" s="110" t="str">
        <f>INDEX(Workstreams[Workstream], MATCH($A1, Workstreams[Code], 0))</f>
        <v>National renewable power generation</v>
      </c>
      <c r="C1" s="110"/>
    </row>
    <row r="2" spans="1:80" s="75" customFormat="1" ht="19.5" customHeight="1">
      <c r="A2" s="6" t="s">
        <v>3393</v>
      </c>
      <c r="B2" s="6" t="str">
        <f>INDEX(Modules[Module], MATCH($A2, Modules[Code], 0))</f>
        <v>Onshore wind</v>
      </c>
      <c r="C2" s="6"/>
      <c r="E2" s="3267"/>
      <c r="J2" s="2446"/>
    </row>
    <row r="4" spans="1:80" ht="22.5">
      <c r="A4" s="366"/>
      <c r="B4" s="423" t="s">
        <v>527</v>
      </c>
      <c r="C4" s="411"/>
      <c r="D4" s="378"/>
      <c r="E4" s="379"/>
      <c r="F4" s="378"/>
      <c r="G4" s="378"/>
      <c r="H4" s="378"/>
      <c r="I4" s="378"/>
      <c r="J4" s="378"/>
      <c r="K4" s="378"/>
      <c r="L4" s="378"/>
      <c r="M4" s="378"/>
      <c r="N4" s="378"/>
      <c r="O4" s="378"/>
      <c r="P4" s="380"/>
      <c r="AF4" s="3587"/>
      <c r="AG4" s="1985"/>
      <c r="AH4" s="1985"/>
      <c r="AI4" s="1985"/>
      <c r="AJ4" s="1985"/>
      <c r="AK4" s="1985"/>
      <c r="AL4" s="1985"/>
      <c r="AM4" s="1985"/>
      <c r="AN4" s="1985"/>
      <c r="AO4" s="1985"/>
      <c r="AP4" s="1985"/>
      <c r="AQ4" s="1985"/>
      <c r="AR4" s="1985"/>
      <c r="AS4" s="1985"/>
      <c r="AT4" s="1985"/>
      <c r="AU4" s="1985"/>
      <c r="AV4" s="1985"/>
      <c r="AW4" s="1985"/>
      <c r="AX4" s="1985"/>
      <c r="AY4" s="1985"/>
      <c r="AZ4" s="1985"/>
      <c r="BA4" s="1985"/>
      <c r="BB4" s="1985"/>
      <c r="BC4" s="1985"/>
      <c r="BD4" s="1985"/>
      <c r="BE4" s="1985"/>
      <c r="BF4" s="1985"/>
      <c r="BG4" s="1985"/>
      <c r="BH4" s="1985"/>
      <c r="BJ4" s="1985"/>
      <c r="BK4" s="1985"/>
      <c r="BL4" s="1985"/>
      <c r="BM4" s="1985"/>
      <c r="BN4" s="1985"/>
      <c r="BO4" s="1985"/>
      <c r="BP4" s="1985"/>
      <c r="BQ4" s="1985"/>
      <c r="BR4" s="1985"/>
      <c r="BS4" s="1985"/>
      <c r="BT4" s="1985"/>
      <c r="BU4" s="1985"/>
      <c r="BV4" s="1985"/>
      <c r="BW4" s="1985"/>
      <c r="BX4" s="1985"/>
      <c r="BY4" s="1985"/>
      <c r="BZ4" s="1985"/>
      <c r="CA4" s="1985"/>
      <c r="CB4" s="1985"/>
    </row>
    <row r="5" spans="1:80" ht="14.25">
      <c r="B5" s="367"/>
      <c r="C5" s="368"/>
      <c r="D5" s="369"/>
      <c r="E5" s="370"/>
      <c r="F5" s="369"/>
      <c r="G5" s="369"/>
      <c r="H5" s="369"/>
      <c r="I5" s="369"/>
      <c r="J5" s="369"/>
      <c r="K5" s="369"/>
      <c r="L5" s="369"/>
      <c r="M5" s="369"/>
      <c r="N5" s="369"/>
      <c r="O5" s="369"/>
      <c r="P5" s="371"/>
      <c r="S5" s="3587"/>
      <c r="T5" s="2434"/>
      <c r="U5" s="4135"/>
      <c r="V5" s="4137"/>
      <c r="W5" s="4137"/>
      <c r="X5" s="4137"/>
      <c r="Y5" s="4137"/>
      <c r="Z5" s="4137"/>
      <c r="AA5" s="4137"/>
      <c r="AB5" s="2435"/>
      <c r="AC5" s="2435"/>
      <c r="AD5" s="2435"/>
      <c r="AE5" s="2435"/>
      <c r="AF5" s="3587"/>
      <c r="AG5" s="2434"/>
      <c r="AH5" s="2434"/>
      <c r="AI5" s="2434"/>
      <c r="AJ5" s="2434"/>
      <c r="AK5" s="2434"/>
      <c r="AL5" s="2434"/>
      <c r="AM5" s="2434"/>
      <c r="AN5" s="2434"/>
      <c r="AO5" s="2434"/>
      <c r="AP5" s="2434"/>
      <c r="AQ5" s="2434"/>
      <c r="AR5" s="2434"/>
      <c r="AS5" s="2434"/>
      <c r="AT5" s="2434"/>
      <c r="AU5" s="2434"/>
      <c r="AY5" s="1985"/>
      <c r="AZ5" s="1985"/>
      <c r="BA5" s="1985"/>
      <c r="BB5" s="1985"/>
      <c r="BC5" s="1985"/>
      <c r="BD5" s="1985"/>
      <c r="BE5" s="1985"/>
      <c r="BF5" s="1985"/>
      <c r="BG5" s="1985"/>
      <c r="BH5" s="1985"/>
      <c r="BI5" s="1321"/>
      <c r="BJ5" s="1321"/>
      <c r="BK5" s="1321"/>
      <c r="BL5" s="1321"/>
      <c r="BM5" s="1321"/>
      <c r="BN5" s="1321"/>
      <c r="BO5" s="1321"/>
      <c r="BP5" s="1321"/>
      <c r="BQ5" s="1321"/>
      <c r="BR5" s="1321"/>
      <c r="BS5" s="1321"/>
      <c r="BT5" s="1321"/>
      <c r="BU5" s="1321"/>
      <c r="BV5" s="1321"/>
      <c r="BW5" s="1321"/>
      <c r="BX5" s="1321"/>
      <c r="BY5" s="1321"/>
      <c r="BZ5" s="1321"/>
      <c r="CA5" s="1321"/>
      <c r="CB5" s="1321"/>
    </row>
    <row r="6" spans="1:80" ht="15.75">
      <c r="B6" s="372"/>
      <c r="C6" s="369"/>
      <c r="D6" s="191" t="s">
        <v>324</v>
      </c>
      <c r="E6" s="191" t="s">
        <v>522</v>
      </c>
      <c r="F6" s="369"/>
      <c r="G6" s="369"/>
      <c r="H6" s="369"/>
      <c r="I6" s="369"/>
      <c r="J6" s="369"/>
      <c r="K6" s="369"/>
      <c r="L6" s="369"/>
      <c r="M6" s="369"/>
      <c r="N6" s="369"/>
      <c r="O6" s="369"/>
      <c r="P6" s="371"/>
      <c r="S6" s="3587"/>
      <c r="T6" s="3587"/>
      <c r="U6" s="3587"/>
      <c r="V6" s="3587"/>
      <c r="W6" s="3587"/>
      <c r="X6" s="3587"/>
      <c r="Y6" s="3587"/>
      <c r="Z6" s="3587"/>
      <c r="AA6" s="3587"/>
      <c r="AB6" s="3587"/>
      <c r="AC6" s="3587"/>
      <c r="AD6" s="3587"/>
      <c r="AE6" s="3587"/>
      <c r="AF6" s="3587"/>
      <c r="AG6" s="2434"/>
      <c r="AH6" s="2434"/>
      <c r="AI6" s="2434"/>
      <c r="AJ6" s="2434"/>
      <c r="AK6" s="2880"/>
      <c r="AL6" s="2434"/>
      <c r="AM6" s="2434"/>
      <c r="AN6" s="2434"/>
      <c r="AO6" s="2434"/>
      <c r="AP6" s="2434"/>
      <c r="AQ6" s="2434"/>
      <c r="AR6" s="2434"/>
      <c r="AS6" s="2434"/>
      <c r="AT6" s="2434"/>
      <c r="AU6" s="2434"/>
    </row>
    <row r="7" spans="1:80" ht="15.75">
      <c r="B7" s="372"/>
      <c r="C7" s="369"/>
      <c r="D7" s="201" t="s">
        <v>522</v>
      </c>
      <c r="E7" s="201">
        <f>MIN(Wind.Scenario,4)+F7</f>
        <v>1</v>
      </c>
      <c r="F7" s="369"/>
      <c r="G7" s="369"/>
      <c r="H7" s="369"/>
      <c r="I7" s="369"/>
      <c r="J7" s="369"/>
      <c r="K7" s="369"/>
      <c r="L7" s="369"/>
      <c r="M7" s="369"/>
      <c r="N7" s="369"/>
      <c r="O7" s="369"/>
      <c r="P7" s="371"/>
      <c r="S7" s="3587"/>
      <c r="T7" s="3587"/>
      <c r="U7" s="3587"/>
      <c r="V7" s="1321"/>
      <c r="W7" s="1321"/>
      <c r="X7" s="1321"/>
      <c r="Y7" s="1321"/>
      <c r="Z7" s="1321"/>
      <c r="AA7" s="1321"/>
      <c r="AB7" s="3587"/>
      <c r="AC7" s="3587"/>
      <c r="AD7" s="3587"/>
      <c r="AE7" s="3587"/>
      <c r="AF7" s="3587"/>
      <c r="AG7" s="2434"/>
      <c r="AH7" s="2434"/>
      <c r="AI7" s="2434"/>
      <c r="AJ7" s="2434"/>
      <c r="AK7" s="2434"/>
      <c r="AL7" s="4133"/>
      <c r="AM7" s="4133"/>
      <c r="AN7" s="4133"/>
      <c r="AO7" s="4133"/>
      <c r="AP7" s="4133"/>
      <c r="AQ7" s="4133"/>
      <c r="AR7" s="4133"/>
      <c r="AS7" s="4133"/>
      <c r="AT7" s="4133"/>
      <c r="AU7" s="4133"/>
    </row>
    <row r="8" spans="1:80" ht="15.75">
      <c r="B8" s="373"/>
      <c r="C8" s="374"/>
      <c r="D8" s="374"/>
      <c r="E8" s="374"/>
      <c r="F8" s="375"/>
      <c r="G8" s="375"/>
      <c r="H8" s="375"/>
      <c r="I8" s="375"/>
      <c r="J8" s="375"/>
      <c r="K8" s="375"/>
      <c r="L8" s="375"/>
      <c r="M8" s="375"/>
      <c r="N8" s="375"/>
      <c r="O8" s="375"/>
      <c r="P8" s="376"/>
      <c r="S8" s="2434"/>
      <c r="T8" s="3587"/>
      <c r="U8" s="3587"/>
      <c r="V8" s="3587"/>
      <c r="W8" s="3587"/>
      <c r="X8" s="3587"/>
      <c r="Y8" s="3587"/>
      <c r="Z8" s="3587"/>
      <c r="AA8" s="3587"/>
      <c r="AB8" s="3587"/>
      <c r="AC8" s="3587"/>
      <c r="AD8" s="3587"/>
      <c r="AE8" s="3587"/>
      <c r="AF8" s="3587"/>
      <c r="AG8" s="2434"/>
      <c r="AH8" s="2434"/>
      <c r="AI8" s="2434"/>
      <c r="AJ8" s="2434"/>
      <c r="AK8" s="2434"/>
      <c r="AL8" s="4134"/>
      <c r="AM8" s="4134"/>
      <c r="AN8" s="4134"/>
      <c r="AO8" s="4134"/>
      <c r="AP8" s="4134"/>
      <c r="AQ8" s="4134"/>
      <c r="AR8" s="4134"/>
      <c r="AS8" s="4134"/>
      <c r="AT8" s="4134"/>
      <c r="AU8" s="4134"/>
    </row>
    <row r="9" spans="1:80" ht="14.25">
      <c r="S9" s="4133"/>
      <c r="T9" s="2434"/>
      <c r="U9" s="2434"/>
      <c r="V9" s="2434"/>
      <c r="W9" s="2434"/>
      <c r="X9" s="2434"/>
      <c r="Y9" s="2434"/>
      <c r="Z9" s="2434"/>
      <c r="AA9" s="2434"/>
      <c r="AB9" s="2434"/>
      <c r="AC9" s="2434"/>
      <c r="AD9" s="2434"/>
      <c r="AE9" s="2434"/>
      <c r="AF9" s="3587"/>
      <c r="AG9" s="2434"/>
      <c r="AH9" s="2434"/>
      <c r="AI9" s="2434"/>
      <c r="AJ9" s="2434"/>
      <c r="AK9" s="2434"/>
      <c r="AL9" s="4134"/>
      <c r="AM9" s="4134"/>
      <c r="AN9" s="4134"/>
      <c r="AO9" s="4134"/>
      <c r="AP9" s="4134"/>
      <c r="AQ9" s="4134"/>
      <c r="AR9" s="4134"/>
      <c r="AS9" s="4134"/>
      <c r="AT9" s="4134"/>
      <c r="AU9" s="4134"/>
    </row>
    <row r="10" spans="1:80" ht="22.5">
      <c r="A10" s="366"/>
      <c r="B10" s="428" t="s">
        <v>524</v>
      </c>
      <c r="C10" s="362"/>
      <c r="D10" s="362"/>
      <c r="E10" s="362"/>
      <c r="F10" s="362"/>
      <c r="G10" s="362"/>
      <c r="H10" s="362"/>
      <c r="I10" s="362"/>
      <c r="J10" s="362"/>
      <c r="K10" s="362"/>
      <c r="L10" s="362"/>
      <c r="M10" s="362"/>
      <c r="N10" s="362"/>
      <c r="O10" s="362"/>
      <c r="P10" s="363"/>
      <c r="S10" s="3587"/>
      <c r="T10" s="3587"/>
      <c r="U10" s="3587"/>
      <c r="AF10" s="3587"/>
      <c r="AG10" s="2434"/>
      <c r="AH10" s="2434"/>
      <c r="AI10" s="2434"/>
      <c r="AJ10" s="2434"/>
      <c r="AK10" s="2434"/>
      <c r="AL10" s="4134"/>
      <c r="AM10" s="4134"/>
      <c r="AN10" s="3342"/>
      <c r="AO10" s="3342"/>
      <c r="AP10" s="3342"/>
      <c r="AQ10" s="3342"/>
      <c r="AR10" s="3342"/>
      <c r="AS10" s="3342"/>
      <c r="AT10" s="3342"/>
      <c r="AU10" s="3342"/>
    </row>
    <row r="11" spans="1:80" ht="14.25">
      <c r="B11" s="352"/>
      <c r="C11" s="155"/>
      <c r="D11" s="155"/>
      <c r="E11" s="155"/>
      <c r="F11" s="155"/>
      <c r="G11" s="155"/>
      <c r="H11" s="155"/>
      <c r="I11" s="155"/>
      <c r="J11" s="155"/>
      <c r="K11" s="155"/>
      <c r="L11" s="155"/>
      <c r="M11" s="155"/>
      <c r="N11" s="155"/>
      <c r="O11" s="155"/>
      <c r="P11" s="353"/>
      <c r="S11" s="3587"/>
      <c r="T11" s="3587"/>
      <c r="U11" s="3587"/>
      <c r="AF11" s="3587"/>
      <c r="AG11" s="2434"/>
      <c r="AH11" s="2434"/>
      <c r="AI11" s="2434"/>
      <c r="AJ11" s="2434"/>
      <c r="AK11" s="2434"/>
      <c r="AL11" s="4134"/>
      <c r="AM11" s="4134"/>
      <c r="AN11" s="4134"/>
      <c r="AO11" s="4134"/>
      <c r="AP11" s="4134"/>
      <c r="AQ11" s="4134"/>
      <c r="AR11" s="4134"/>
      <c r="AS11" s="4134"/>
      <c r="AT11" s="4134"/>
      <c r="AU11" s="4134"/>
    </row>
    <row r="12" spans="1:80" ht="14.25">
      <c r="B12" s="352"/>
      <c r="C12" s="157"/>
      <c r="D12" s="155"/>
      <c r="E12" s="158"/>
      <c r="F12" s="155"/>
      <c r="G12" s="155"/>
      <c r="H12" s="155"/>
      <c r="I12" s="155"/>
      <c r="J12" s="155"/>
      <c r="K12" s="155"/>
      <c r="L12" s="155"/>
      <c r="M12" s="155"/>
      <c r="N12" s="155"/>
      <c r="O12" s="158"/>
      <c r="P12" s="353"/>
      <c r="S12" s="3587"/>
      <c r="T12" s="3587"/>
      <c r="U12" s="3587"/>
      <c r="AF12" s="3587"/>
      <c r="AG12" s="2434"/>
      <c r="AH12" s="2434"/>
      <c r="AI12" s="2434"/>
      <c r="AJ12" s="2434"/>
      <c r="AK12" s="2434"/>
      <c r="AL12" s="2434"/>
      <c r="AM12" s="2434"/>
      <c r="AN12" s="2434"/>
      <c r="AO12" s="2434"/>
      <c r="AP12" s="2434"/>
      <c r="AQ12" s="2434"/>
      <c r="AR12" s="2434"/>
      <c r="AS12" s="2434"/>
      <c r="AT12" s="2434"/>
      <c r="AU12" s="2434"/>
    </row>
    <row r="13" spans="1:80" ht="14.25">
      <c r="B13" s="352"/>
      <c r="C13" s="1052"/>
      <c r="D13" s="3571"/>
      <c r="E13" s="158"/>
      <c r="F13" s="3571"/>
      <c r="G13" s="3571"/>
      <c r="H13" s="3571"/>
      <c r="I13" s="3571"/>
      <c r="J13" s="3571"/>
      <c r="K13" s="3571"/>
      <c r="L13" s="3571"/>
      <c r="M13" s="3571"/>
      <c r="N13" s="3571"/>
      <c r="O13" s="158"/>
      <c r="P13" s="1055"/>
      <c r="S13" s="3587"/>
      <c r="T13" s="3587"/>
      <c r="U13" s="3587"/>
      <c r="AF13" s="3587"/>
      <c r="AG13" s="2434"/>
      <c r="AH13" s="2434"/>
      <c r="AI13" s="2434"/>
      <c r="AJ13" s="2434"/>
      <c r="AK13" s="2434"/>
      <c r="AL13" s="2434"/>
      <c r="AM13" s="2434"/>
      <c r="AN13" s="2434"/>
      <c r="AO13" s="2434"/>
      <c r="AP13" s="2434"/>
      <c r="AQ13" s="2434"/>
      <c r="AR13" s="2434"/>
      <c r="AS13" s="2434"/>
      <c r="AT13" s="2434"/>
      <c r="AU13" s="2434"/>
    </row>
    <row r="14" spans="1:80" ht="15.75">
      <c r="B14" s="354"/>
      <c r="C14" s="1052"/>
      <c r="D14" s="3571"/>
      <c r="E14" s="158"/>
      <c r="F14" s="3571"/>
      <c r="G14" s="3571"/>
      <c r="H14" s="3571"/>
      <c r="I14" s="3571"/>
      <c r="J14" s="3571"/>
      <c r="K14" s="3571"/>
      <c r="L14" s="3571"/>
      <c r="M14" s="3571"/>
      <c r="N14" s="3571"/>
      <c r="O14" s="158"/>
      <c r="P14" s="1055"/>
      <c r="S14" s="3587"/>
      <c r="T14" s="3587"/>
      <c r="U14" s="3587"/>
      <c r="V14" s="3587"/>
      <c r="W14" s="3587"/>
      <c r="X14" s="3587"/>
      <c r="Y14" s="3587"/>
      <c r="Z14" s="3587"/>
      <c r="AA14" s="3587"/>
      <c r="AB14" s="3587"/>
      <c r="AC14" s="3587"/>
      <c r="AD14" s="3587"/>
      <c r="AE14" s="3587"/>
      <c r="AF14" s="3587"/>
      <c r="AG14" s="2434"/>
      <c r="AH14" s="2434"/>
      <c r="AI14" s="2434"/>
      <c r="AJ14" s="2434"/>
      <c r="AK14" s="2434"/>
      <c r="AL14" s="2434"/>
      <c r="AM14" s="2434"/>
      <c r="AN14" s="2434"/>
      <c r="AO14" s="2434"/>
      <c r="AP14" s="2434"/>
      <c r="AQ14" s="2434"/>
      <c r="AR14" s="2434"/>
      <c r="AS14" s="2434"/>
      <c r="AT14" s="2434"/>
      <c r="AU14" s="2436"/>
      <c r="AY14" s="1985"/>
      <c r="AZ14" s="1985"/>
      <c r="BA14" s="1985"/>
      <c r="BB14" s="1985"/>
      <c r="BC14" s="1985"/>
      <c r="BD14" s="1985"/>
      <c r="BE14" s="1985"/>
      <c r="BF14" s="1985"/>
      <c r="BG14" s="1985"/>
      <c r="BH14" s="1985"/>
      <c r="BI14" s="1985"/>
      <c r="BJ14" s="1985"/>
      <c r="BK14" s="1985"/>
      <c r="BL14" s="1985"/>
      <c r="BM14" s="1985"/>
      <c r="BN14" s="1985"/>
      <c r="BO14" s="1985"/>
      <c r="BP14" s="1985"/>
      <c r="BQ14" s="1985"/>
      <c r="BR14" s="1985"/>
      <c r="BS14" s="1985"/>
      <c r="BT14" s="1985"/>
    </row>
    <row r="15" spans="1:80" ht="15.75">
      <c r="B15" s="356"/>
      <c r="C15" s="1052" t="s">
        <v>3969</v>
      </c>
      <c r="D15" s="3571"/>
      <c r="E15" s="158"/>
      <c r="F15" s="3571"/>
      <c r="G15" s="3571"/>
      <c r="H15" s="3571"/>
      <c r="I15" s="3571"/>
      <c r="J15" s="3571"/>
      <c r="K15" s="3571"/>
      <c r="L15" s="3571"/>
      <c r="M15" s="3571"/>
      <c r="N15" s="3571"/>
      <c r="O15" s="158"/>
      <c r="P15" s="357"/>
      <c r="S15" s="3590"/>
      <c r="T15" s="3587"/>
      <c r="U15" s="3587"/>
      <c r="V15" s="3587"/>
      <c r="W15" s="3587"/>
      <c r="X15" s="3587"/>
      <c r="Y15" s="3587"/>
      <c r="Z15" s="3587"/>
      <c r="AA15" s="3587"/>
      <c r="AB15" s="3587"/>
      <c r="AC15" s="3587"/>
      <c r="AD15" s="3587"/>
      <c r="AE15" s="3587"/>
      <c r="AF15" s="3587"/>
      <c r="AG15" s="2434"/>
      <c r="AH15" s="2434"/>
      <c r="AI15" s="2434"/>
      <c r="AJ15" s="2434"/>
      <c r="AK15" s="2434"/>
      <c r="AL15" s="2434"/>
      <c r="AM15" s="2434"/>
      <c r="AN15" s="2434"/>
      <c r="AO15" s="2434"/>
      <c r="AP15" s="2434"/>
      <c r="AQ15" s="2434"/>
      <c r="AR15" s="2434"/>
      <c r="AS15" s="2434"/>
      <c r="AT15" s="2434"/>
      <c r="AU15" s="2434"/>
    </row>
    <row r="16" spans="1:80" ht="15.75">
      <c r="B16" s="354"/>
      <c r="C16" s="3571"/>
      <c r="D16" s="3571"/>
      <c r="E16" s="3571"/>
      <c r="F16" s="3571"/>
      <c r="G16" s="3571"/>
      <c r="H16" s="3571"/>
      <c r="I16" s="3571"/>
      <c r="J16" s="3571"/>
      <c r="K16" s="3571"/>
      <c r="L16" s="3571"/>
      <c r="M16" s="3571"/>
      <c r="N16" s="3571"/>
      <c r="O16" s="3571"/>
      <c r="P16" s="353"/>
      <c r="S16" s="2434"/>
      <c r="T16" s="2434"/>
      <c r="U16" s="2434"/>
      <c r="AF16" s="3587"/>
      <c r="AG16" s="2434"/>
      <c r="AH16" s="2434"/>
      <c r="AI16" s="2434"/>
      <c r="AJ16" s="2434"/>
      <c r="AK16" s="2434"/>
      <c r="AL16" s="2434"/>
      <c r="AM16" s="2434"/>
      <c r="AN16" s="2434"/>
      <c r="AO16" s="2434"/>
      <c r="AP16" s="2434"/>
      <c r="AQ16" s="2434"/>
      <c r="AR16" s="2434"/>
      <c r="AS16" s="2434"/>
      <c r="AT16" s="2434"/>
      <c r="AU16" s="2434"/>
    </row>
    <row r="17" spans="1:50" ht="15.75">
      <c r="B17" s="354"/>
      <c r="C17" s="91" t="s">
        <v>522</v>
      </c>
      <c r="D17" s="91" t="s">
        <v>69</v>
      </c>
      <c r="E17" s="91" t="s">
        <v>185</v>
      </c>
      <c r="F17" s="192">
        <v>2006</v>
      </c>
      <c r="G17" s="193">
        <v>2010</v>
      </c>
      <c r="H17" s="192">
        <v>2015</v>
      </c>
      <c r="I17" s="192">
        <v>2020</v>
      </c>
      <c r="J17" s="192">
        <v>2025</v>
      </c>
      <c r="K17" s="192">
        <v>2030</v>
      </c>
      <c r="L17" s="192">
        <v>2035</v>
      </c>
      <c r="M17" s="192">
        <v>2040</v>
      </c>
      <c r="N17" s="192">
        <v>2045</v>
      </c>
      <c r="O17" s="192">
        <v>2050</v>
      </c>
      <c r="P17" s="353"/>
      <c r="S17" s="2434"/>
      <c r="T17" s="4135"/>
      <c r="Z17" s="2434">
        <v>2030</v>
      </c>
      <c r="AA17" s="1034">
        <v>2050</v>
      </c>
      <c r="AF17" s="3587"/>
      <c r="AG17" s="2434"/>
      <c r="AH17" s="2434"/>
      <c r="AI17" s="2434"/>
      <c r="AJ17" s="2434"/>
      <c r="AK17" s="2434"/>
      <c r="AL17" s="2434"/>
      <c r="AM17" s="2434"/>
      <c r="AN17" s="2434"/>
      <c r="AO17" s="2434"/>
      <c r="AP17" s="2434"/>
      <c r="AQ17" s="2434"/>
      <c r="AR17" s="2434"/>
      <c r="AS17" s="2434"/>
      <c r="AT17" s="2434"/>
      <c r="AU17" s="2434"/>
    </row>
    <row r="18" spans="1:50" ht="15.75">
      <c r="B18" s="354"/>
      <c r="C18" s="1049">
        <v>1</v>
      </c>
      <c r="D18" s="1050"/>
      <c r="E18" s="132"/>
      <c r="F18" s="4140">
        <f t="shared" ref="F18:K18" si="0">F37</f>
        <v>3.16E-3</v>
      </c>
      <c r="G18" s="4140">
        <f t="shared" si="0"/>
        <v>8.3599999999999994E-3</v>
      </c>
      <c r="H18" s="4140">
        <f t="shared" si="0"/>
        <v>1.07836</v>
      </c>
      <c r="I18" s="4140">
        <f t="shared" si="0"/>
        <v>2.1053600000000001</v>
      </c>
      <c r="J18" s="4140">
        <f t="shared" si="0"/>
        <v>2.1053600000000001</v>
      </c>
      <c r="K18" s="4140">
        <f t="shared" si="0"/>
        <v>2.1053600000000001</v>
      </c>
      <c r="L18" s="4139">
        <f t="shared" ref="L18:N21" si="1">K18+($O18-$K18)/4</f>
        <v>2.1053600000000001</v>
      </c>
      <c r="M18" s="4139">
        <f t="shared" si="1"/>
        <v>2.1053600000000001</v>
      </c>
      <c r="N18" s="4139">
        <f t="shared" si="1"/>
        <v>2.1053600000000001</v>
      </c>
      <c r="O18" s="4140">
        <f>K18</f>
        <v>2.1053600000000001</v>
      </c>
      <c r="P18" s="353"/>
      <c r="S18" s="2434"/>
      <c r="T18" s="2434"/>
      <c r="Z18" s="3587">
        <v>1308</v>
      </c>
      <c r="AA18" s="1034">
        <v>1308</v>
      </c>
      <c r="AF18" s="3587"/>
      <c r="AG18" s="2434"/>
      <c r="AH18" s="2434"/>
      <c r="AI18" s="2434"/>
      <c r="AJ18" s="2434"/>
      <c r="AK18" s="2434"/>
      <c r="AL18" s="2434"/>
      <c r="AM18" s="2434"/>
      <c r="AN18" s="2434"/>
      <c r="AO18" s="2434"/>
      <c r="AP18" s="2434"/>
      <c r="AQ18" s="2434"/>
      <c r="AR18" s="2434"/>
      <c r="AS18" s="2434"/>
      <c r="AT18" s="2434"/>
      <c r="AU18" s="2434"/>
    </row>
    <row r="19" spans="1:50" ht="15.75">
      <c r="B19" s="354"/>
      <c r="C19" s="1049">
        <v>2</v>
      </c>
      <c r="D19" s="1050"/>
      <c r="E19" s="1050" t="s">
        <v>5004</v>
      </c>
      <c r="F19" s="4137">
        <f t="shared" ref="F19:G21" si="2">F18</f>
        <v>3.16E-3</v>
      </c>
      <c r="G19" s="4137">
        <f t="shared" si="2"/>
        <v>8.3599999999999994E-3</v>
      </c>
      <c r="H19" s="4137">
        <f>H18</f>
        <v>1.07836</v>
      </c>
      <c r="I19" s="3341">
        <f>H19+($K19-$H19)/3</f>
        <v>3.5189066666666666</v>
      </c>
      <c r="J19" s="3341">
        <f t="shared" ref="I19:J21" si="3">I19+($K19-$H19)/3</f>
        <v>5.9594533333333333</v>
      </c>
      <c r="K19" s="2438">
        <f>8400*Unit.MW</f>
        <v>8.4</v>
      </c>
      <c r="L19" s="3341">
        <f t="shared" si="1"/>
        <v>10.5</v>
      </c>
      <c r="M19" s="3341">
        <f t="shared" si="1"/>
        <v>12.6</v>
      </c>
      <c r="N19" s="3341">
        <f t="shared" si="1"/>
        <v>14.7</v>
      </c>
      <c r="O19" s="2438">
        <f>16800*Unit.MW</f>
        <v>16.8</v>
      </c>
      <c r="P19" s="353"/>
      <c r="S19" s="2434"/>
      <c r="T19" s="2434"/>
      <c r="Z19" s="2434">
        <v>9200</v>
      </c>
      <c r="AA19" s="1034">
        <v>11200</v>
      </c>
      <c r="AF19" s="3587"/>
      <c r="AG19" s="2434"/>
      <c r="AH19" s="2434"/>
      <c r="AI19" s="2434"/>
      <c r="AJ19" s="2434"/>
      <c r="AK19" s="2434"/>
      <c r="AL19" s="2434"/>
      <c r="AM19" s="2434"/>
      <c r="AN19" s="2434"/>
      <c r="AO19" s="2434"/>
      <c r="AP19" s="2434"/>
      <c r="AQ19" s="2434"/>
      <c r="AR19" s="2434"/>
      <c r="AS19" s="2434"/>
      <c r="AT19" s="2434"/>
      <c r="AU19" s="2434"/>
    </row>
    <row r="20" spans="1:50" ht="14.25">
      <c r="B20" s="358"/>
      <c r="C20" s="1049">
        <v>3</v>
      </c>
      <c r="D20" s="1050"/>
      <c r="E20" s="1050" t="s">
        <v>4923</v>
      </c>
      <c r="F20" s="4137">
        <f t="shared" si="2"/>
        <v>3.16E-3</v>
      </c>
      <c r="G20" s="4137">
        <f t="shared" si="2"/>
        <v>8.3599999999999994E-3</v>
      </c>
      <c r="H20" s="4137">
        <f>H19</f>
        <v>1.07836</v>
      </c>
      <c r="I20" s="3341">
        <f t="shared" si="3"/>
        <v>6.2189066666666664</v>
      </c>
      <c r="J20" s="3341">
        <f t="shared" si="3"/>
        <v>11.359453333333333</v>
      </c>
      <c r="K20" s="4154">
        <f>16.5*Unit.GW</f>
        <v>16.5</v>
      </c>
      <c r="L20" s="3341">
        <f t="shared" si="1"/>
        <v>20.625</v>
      </c>
      <c r="M20" s="3341">
        <f t="shared" si="1"/>
        <v>24.75</v>
      </c>
      <c r="N20" s="3341">
        <f t="shared" si="1"/>
        <v>28.875</v>
      </c>
      <c r="O20" s="2438">
        <f>K20*2</f>
        <v>33</v>
      </c>
      <c r="P20" s="353"/>
      <c r="S20" s="2434"/>
      <c r="T20" s="2434"/>
      <c r="Z20" s="2434">
        <v>13000</v>
      </c>
      <c r="AA20" s="1034">
        <v>26000</v>
      </c>
      <c r="AF20" s="3587"/>
      <c r="AG20" s="2434"/>
      <c r="AH20" s="2434"/>
      <c r="AI20" s="2434"/>
      <c r="AJ20" s="2434"/>
      <c r="AK20" s="2434"/>
      <c r="AL20" s="2434"/>
      <c r="AM20" s="2434"/>
      <c r="AN20" s="2434"/>
      <c r="AO20" s="2434"/>
      <c r="AP20" s="2434"/>
      <c r="AQ20" s="2434"/>
      <c r="AR20" s="2434"/>
      <c r="AS20" s="2434"/>
      <c r="AT20" s="2434"/>
      <c r="AU20" s="2434"/>
    </row>
    <row r="21" spans="1:50" ht="18" customHeight="1">
      <c r="B21" s="358"/>
      <c r="C21" s="1047">
        <v>4</v>
      </c>
      <c r="D21" s="95"/>
      <c r="E21" s="95" t="s">
        <v>5003</v>
      </c>
      <c r="F21" s="4137">
        <f t="shared" si="2"/>
        <v>3.16E-3</v>
      </c>
      <c r="G21" s="4137">
        <f t="shared" si="2"/>
        <v>8.3599999999999994E-3</v>
      </c>
      <c r="H21" s="4137">
        <f>H20</f>
        <v>1.07836</v>
      </c>
      <c r="I21" s="3341">
        <f>H21+($K21-$H21)/3</f>
        <v>10.052239999999999</v>
      </c>
      <c r="J21" s="3341">
        <f t="shared" si="3"/>
        <v>19.026119999999999</v>
      </c>
      <c r="K21" s="2438">
        <f>28*Unit.GW</f>
        <v>28</v>
      </c>
      <c r="L21" s="3341">
        <f t="shared" si="1"/>
        <v>35</v>
      </c>
      <c r="M21" s="3341">
        <f t="shared" si="1"/>
        <v>42</v>
      </c>
      <c r="N21" s="3341">
        <f t="shared" si="1"/>
        <v>49</v>
      </c>
      <c r="O21" s="2438">
        <f>56*Unit.GW</f>
        <v>56</v>
      </c>
      <c r="P21" s="353"/>
      <c r="S21" s="4165" t="s">
        <v>1</v>
      </c>
      <c r="T21" s="2434"/>
      <c r="V21" s="1034" t="s">
        <v>3987</v>
      </c>
      <c r="W21" s="2434"/>
      <c r="X21" s="2434"/>
      <c r="Y21" s="2434"/>
      <c r="Z21" s="2434">
        <v>28000</v>
      </c>
      <c r="AA21" s="2434">
        <v>56000</v>
      </c>
      <c r="AB21" s="2434"/>
      <c r="AC21" s="2434"/>
      <c r="AD21" s="2434"/>
      <c r="AE21" s="2434"/>
      <c r="AF21" s="3587"/>
      <c r="AG21" s="2434"/>
      <c r="AH21" s="2434"/>
      <c r="AI21" s="2434"/>
      <c r="AJ21" s="2434"/>
      <c r="AK21" s="2434"/>
      <c r="AL21" s="2434"/>
      <c r="AM21" s="2434"/>
      <c r="AN21" s="2434"/>
      <c r="AO21" s="2434"/>
      <c r="AP21" s="2434"/>
      <c r="AQ21" s="2434"/>
      <c r="AR21" s="2434"/>
      <c r="AS21" s="2434"/>
      <c r="AT21" s="2434"/>
      <c r="AU21" s="2434"/>
    </row>
    <row r="22" spans="1:50" ht="14.25">
      <c r="B22" s="358"/>
      <c r="C22" s="1019" t="s">
        <v>506</v>
      </c>
      <c r="D22" s="1020"/>
      <c r="E22" s="1020"/>
      <c r="F22" s="1021">
        <f>INDEX(F18:F21,$E$7,1)</f>
        <v>3.16E-3</v>
      </c>
      <c r="G22" s="1021">
        <f t="shared" ref="G22:O22" si="4">INDEX(G18:G21,$E$7,1)</f>
        <v>8.3599999999999994E-3</v>
      </c>
      <c r="H22" s="1021">
        <f t="shared" si="4"/>
        <v>1.07836</v>
      </c>
      <c r="I22" s="1021">
        <f t="shared" si="4"/>
        <v>2.1053600000000001</v>
      </c>
      <c r="J22" s="1021">
        <f t="shared" si="4"/>
        <v>2.1053600000000001</v>
      </c>
      <c r="K22" s="1021">
        <f t="shared" si="4"/>
        <v>2.1053600000000001</v>
      </c>
      <c r="L22" s="1021">
        <f t="shared" si="4"/>
        <v>2.1053600000000001</v>
      </c>
      <c r="M22" s="1021">
        <f t="shared" si="4"/>
        <v>2.1053600000000001</v>
      </c>
      <c r="N22" s="1021">
        <f t="shared" si="4"/>
        <v>2.1053600000000001</v>
      </c>
      <c r="O22" s="1021">
        <f t="shared" si="4"/>
        <v>2.1053600000000001</v>
      </c>
      <c r="P22" s="353"/>
      <c r="R22" s="1034">
        <v>2010</v>
      </c>
      <c r="S22" s="3587">
        <v>0</v>
      </c>
      <c r="T22" s="4136"/>
      <c r="U22" s="2434"/>
      <c r="V22" s="2434"/>
      <c r="W22" s="2434"/>
      <c r="X22" s="2434"/>
      <c r="Y22" s="2434"/>
      <c r="Z22" s="2434"/>
      <c r="AA22" s="2434"/>
      <c r="AB22" s="2434"/>
      <c r="AC22" s="2434"/>
      <c r="AD22" s="2434"/>
      <c r="AE22" s="2434"/>
      <c r="AF22" s="3587"/>
      <c r="AG22" s="2434"/>
      <c r="AH22" s="2434"/>
      <c r="AI22" s="2434"/>
      <c r="AJ22" s="2434"/>
      <c r="AK22" s="2434"/>
      <c r="AL22" s="2434"/>
      <c r="AM22" s="2434"/>
      <c r="AN22" s="2434"/>
      <c r="AO22" s="2434"/>
      <c r="AP22" s="2434"/>
      <c r="AQ22" s="2434"/>
      <c r="AR22" s="2434"/>
      <c r="AS22" s="2434"/>
      <c r="AT22" s="2434"/>
      <c r="AU22" s="2434"/>
      <c r="AV22" s="75"/>
      <c r="AW22" s="75"/>
      <c r="AX22" s="75"/>
    </row>
    <row r="23" spans="1:50" ht="15.75">
      <c r="B23" s="354"/>
      <c r="C23" s="1052"/>
      <c r="D23" s="3571"/>
      <c r="E23" s="158"/>
      <c r="F23" s="3571"/>
      <c r="G23" s="3571"/>
      <c r="H23" s="3571"/>
      <c r="I23" s="3571"/>
      <c r="J23" s="3571"/>
      <c r="K23" s="3571"/>
      <c r="L23" s="3571"/>
      <c r="M23" s="3571"/>
      <c r="N23" s="3571"/>
      <c r="O23" s="158"/>
      <c r="P23" s="353"/>
      <c r="R23" s="1034">
        <v>2011</v>
      </c>
      <c r="S23" s="3587">
        <v>0</v>
      </c>
      <c r="T23" s="2434">
        <f>S23+T22</f>
        <v>0</v>
      </c>
      <c r="U23" s="2434"/>
      <c r="AE23" s="2434"/>
      <c r="AF23" s="3587"/>
      <c r="AG23" s="2434"/>
      <c r="AH23" s="2434"/>
      <c r="AI23" s="2434"/>
      <c r="AJ23" s="2434"/>
      <c r="AK23" s="2434"/>
      <c r="AL23" s="2434"/>
      <c r="AM23" s="2434"/>
      <c r="AN23" s="2434"/>
      <c r="AO23" s="2434"/>
      <c r="AP23" s="2434"/>
      <c r="AQ23" s="2434"/>
      <c r="AR23" s="2434"/>
      <c r="AS23" s="2434"/>
      <c r="AT23" s="2434"/>
      <c r="AU23" s="2434"/>
    </row>
    <row r="24" spans="1:50" ht="15.75">
      <c r="B24" s="354"/>
      <c r="C24" s="1052"/>
      <c r="D24" s="3571"/>
      <c r="E24" s="158"/>
      <c r="F24" s="3571"/>
      <c r="G24" s="3571"/>
      <c r="H24" s="3571"/>
      <c r="I24" s="3571"/>
      <c r="J24" s="3571"/>
      <c r="K24" s="3571"/>
      <c r="L24" s="3571"/>
      <c r="M24" s="3571"/>
      <c r="N24" s="3571"/>
      <c r="O24" s="158"/>
      <c r="P24" s="353"/>
      <c r="Q24" s="1985"/>
      <c r="R24" s="3587">
        <v>2012</v>
      </c>
      <c r="S24" s="3587">
        <v>0</v>
      </c>
      <c r="T24" s="2434">
        <f t="shared" ref="T24:T42" si="5">S24+T23</f>
        <v>0</v>
      </c>
      <c r="U24" s="2434"/>
      <c r="AE24" s="2434"/>
      <c r="AF24" s="3587"/>
      <c r="AG24" s="2434"/>
      <c r="AH24" s="2434"/>
      <c r="AI24" s="2434"/>
      <c r="AJ24" s="2434"/>
      <c r="AK24" s="2434"/>
      <c r="AL24" s="2434"/>
      <c r="AM24" s="2434"/>
      <c r="AN24" s="2434"/>
      <c r="AO24" s="2434"/>
      <c r="AP24" s="2434"/>
      <c r="AQ24" s="2434"/>
      <c r="AR24" s="2434"/>
      <c r="AS24" s="2434"/>
      <c r="AT24" s="2434"/>
      <c r="AU24" s="2434"/>
    </row>
    <row r="25" spans="1:50" ht="15.75">
      <c r="B25" s="354"/>
      <c r="C25" s="1052"/>
      <c r="D25" s="3571"/>
      <c r="E25" s="158"/>
      <c r="F25" s="3571"/>
      <c r="G25" s="3571"/>
      <c r="H25" s="3571"/>
      <c r="I25" s="3571"/>
      <c r="J25" s="3571"/>
      <c r="K25" s="3571"/>
      <c r="L25" s="3571"/>
      <c r="M25" s="3571"/>
      <c r="N25" s="3571"/>
      <c r="O25" s="158"/>
      <c r="P25" s="353"/>
      <c r="Q25" s="1985"/>
      <c r="R25" s="3587">
        <v>2013</v>
      </c>
      <c r="S25" s="3587">
        <v>0</v>
      </c>
      <c r="T25" s="2434">
        <f t="shared" si="5"/>
        <v>0</v>
      </c>
      <c r="U25" s="2434"/>
      <c r="AE25" s="2434"/>
      <c r="AF25" s="3587"/>
      <c r="AG25" s="2434"/>
      <c r="AH25" s="2434"/>
      <c r="AI25" s="2434"/>
      <c r="AJ25" s="2434"/>
      <c r="AK25" s="2434"/>
      <c r="AL25" s="2434"/>
      <c r="AM25" s="2434"/>
      <c r="AN25" s="2434"/>
      <c r="AO25" s="2434"/>
      <c r="AP25" s="2434"/>
      <c r="AQ25" s="2434"/>
      <c r="AR25" s="2434"/>
      <c r="AS25" s="2434"/>
      <c r="AT25" s="2434"/>
      <c r="AU25" s="2434"/>
    </row>
    <row r="26" spans="1:50" ht="15.75">
      <c r="B26" s="354"/>
      <c r="C26" s="1052"/>
      <c r="D26" s="3571"/>
      <c r="E26" s="158"/>
      <c r="F26" s="3571"/>
      <c r="G26" s="3571"/>
      <c r="H26" s="3571"/>
      <c r="I26" s="3571"/>
      <c r="J26" s="3571"/>
      <c r="K26" s="3571"/>
      <c r="L26" s="3571"/>
      <c r="M26" s="3571"/>
      <c r="N26" s="3571"/>
      <c r="O26" s="158"/>
      <c r="P26" s="353"/>
      <c r="Q26" s="1985"/>
      <c r="R26" s="3587">
        <v>2014</v>
      </c>
      <c r="S26" s="3587">
        <v>400</v>
      </c>
      <c r="T26" s="2434">
        <f t="shared" si="5"/>
        <v>400</v>
      </c>
      <c r="U26" s="2434"/>
      <c r="AE26" s="2434"/>
      <c r="AF26" s="3587"/>
      <c r="AG26" s="2434"/>
      <c r="AH26" s="2434"/>
      <c r="AI26" s="2434"/>
      <c r="AJ26" s="2434"/>
      <c r="AK26" s="2434"/>
      <c r="AL26" s="2434"/>
      <c r="AM26" s="2434"/>
      <c r="AN26" s="2434"/>
      <c r="AO26" s="2434"/>
      <c r="AP26" s="2434"/>
      <c r="AQ26" s="2434"/>
      <c r="AR26" s="2434"/>
      <c r="AS26" s="2434"/>
      <c r="AT26" s="2434"/>
      <c r="AU26" s="2434"/>
    </row>
    <row r="27" spans="1:50" ht="15.75">
      <c r="B27" s="354"/>
      <c r="C27" s="1052"/>
      <c r="D27" s="3571"/>
      <c r="E27" s="158"/>
      <c r="F27" s="3571"/>
      <c r="G27" s="3571"/>
      <c r="H27" s="3571"/>
      <c r="I27" s="3571"/>
      <c r="J27" s="3571"/>
      <c r="K27" s="3571"/>
      <c r="L27" s="3571"/>
      <c r="M27" s="3571"/>
      <c r="N27" s="3571"/>
      <c r="O27" s="158"/>
      <c r="P27" s="353"/>
      <c r="Q27" s="1985"/>
      <c r="R27" s="3587">
        <v>2015</v>
      </c>
      <c r="S27" s="3587">
        <v>400</v>
      </c>
      <c r="T27" s="2434">
        <f t="shared" si="5"/>
        <v>800</v>
      </c>
      <c r="U27" s="2434"/>
      <c r="V27" s="2434">
        <v>1070</v>
      </c>
      <c r="W27" s="2434"/>
      <c r="X27" s="2434"/>
      <c r="Y27" s="2434"/>
      <c r="Z27" s="2434"/>
      <c r="AA27" s="2434"/>
      <c r="AB27" s="2434"/>
      <c r="AC27" s="2434"/>
      <c r="AD27" s="2434"/>
      <c r="AE27" s="2434"/>
      <c r="AF27" s="3587"/>
      <c r="AG27" s="2434"/>
      <c r="AH27" s="2434"/>
      <c r="AI27" s="2434"/>
      <c r="AJ27" s="2434"/>
      <c r="AK27" s="2434"/>
      <c r="AL27" s="2434"/>
      <c r="AM27" s="2434"/>
      <c r="AN27" s="2434"/>
      <c r="AO27" s="2434"/>
      <c r="AP27" s="2434"/>
      <c r="AQ27" s="2434"/>
      <c r="AR27" s="2434"/>
      <c r="AS27" s="2434"/>
      <c r="AT27" s="2434"/>
      <c r="AU27" s="2434"/>
      <c r="AV27" s="75"/>
      <c r="AW27" s="75"/>
      <c r="AX27" s="75"/>
    </row>
    <row r="28" spans="1:50" ht="15.75">
      <c r="B28" s="354"/>
      <c r="C28" s="1052"/>
      <c r="D28" s="3571"/>
      <c r="E28" s="158"/>
      <c r="F28" s="3571"/>
      <c r="G28" s="3571"/>
      <c r="H28" s="3571"/>
      <c r="I28" s="3571"/>
      <c r="J28" s="3571"/>
      <c r="K28" s="3571"/>
      <c r="L28" s="3571"/>
      <c r="M28" s="3571"/>
      <c r="N28" s="3571"/>
      <c r="O28" s="158"/>
      <c r="P28" s="353"/>
      <c r="R28" s="3587">
        <v>2016</v>
      </c>
      <c r="S28" s="3587">
        <v>400</v>
      </c>
      <c r="T28" s="2434">
        <f t="shared" si="5"/>
        <v>1200</v>
      </c>
      <c r="U28" s="2434"/>
      <c r="V28" s="2434">
        <f>1310+787</f>
        <v>2097</v>
      </c>
      <c r="W28" s="2434"/>
      <c r="X28" s="2434"/>
      <c r="Y28" s="2434"/>
      <c r="Z28" s="2434"/>
      <c r="AA28" s="2434"/>
      <c r="AB28" s="2434"/>
      <c r="AC28" s="2434"/>
      <c r="AD28" s="2434"/>
      <c r="AE28" s="2434"/>
      <c r="AF28" s="3587"/>
      <c r="AG28" s="2434"/>
      <c r="AH28" s="2434"/>
      <c r="AI28" s="2434"/>
      <c r="AJ28" s="2434"/>
      <c r="AK28" s="2434"/>
      <c r="AL28" s="2434"/>
      <c r="AM28" s="2434"/>
      <c r="AN28" s="2434"/>
      <c r="AO28" s="2434"/>
      <c r="AP28" s="2434"/>
      <c r="AQ28" s="2434"/>
      <c r="AR28" s="2434"/>
      <c r="AS28" s="2434"/>
      <c r="AT28" s="2434"/>
      <c r="AU28" s="2434"/>
    </row>
    <row r="29" spans="1:50" ht="14.25">
      <c r="B29" s="358"/>
      <c r="C29" s="130"/>
      <c r="D29" s="131"/>
      <c r="E29" s="131"/>
      <c r="F29" s="182"/>
      <c r="G29" s="183"/>
      <c r="H29" s="183"/>
      <c r="I29" s="183"/>
      <c r="J29" s="183"/>
      <c r="K29" s="183"/>
      <c r="L29" s="183"/>
      <c r="M29" s="183"/>
      <c r="N29" s="183"/>
      <c r="O29" s="183"/>
      <c r="P29" s="353"/>
      <c r="R29" s="3587">
        <v>2017</v>
      </c>
      <c r="S29" s="3587">
        <v>400</v>
      </c>
      <c r="T29" s="2434">
        <f t="shared" si="5"/>
        <v>1600</v>
      </c>
      <c r="U29" s="2434"/>
      <c r="V29" s="2434">
        <f t="shared" ref="V29:V42" si="6">1310+787</f>
        <v>2097</v>
      </c>
      <c r="AF29" s="3587"/>
      <c r="AG29" s="2434"/>
      <c r="AH29" s="2434"/>
      <c r="AI29" s="2434"/>
      <c r="AJ29" s="2434"/>
      <c r="AK29" s="2434"/>
      <c r="AL29" s="2434"/>
      <c r="AM29" s="2434"/>
      <c r="AN29" s="2434"/>
      <c r="AO29" s="2434"/>
      <c r="AP29" s="2434"/>
      <c r="AQ29" s="2434"/>
      <c r="AR29" s="2434"/>
      <c r="AS29" s="2434"/>
      <c r="AT29" s="2434"/>
      <c r="AU29" s="2434"/>
    </row>
    <row r="30" spans="1:50" ht="14.25">
      <c r="B30" s="415"/>
      <c r="C30" s="360"/>
      <c r="D30" s="416"/>
      <c r="E30" s="360"/>
      <c r="F30" s="360"/>
      <c r="G30" s="360"/>
      <c r="H30" s="360"/>
      <c r="I30" s="360"/>
      <c r="J30" s="360"/>
      <c r="K30" s="360"/>
      <c r="L30" s="360"/>
      <c r="M30" s="360"/>
      <c r="N30" s="360"/>
      <c r="O30" s="360"/>
      <c r="P30" s="361"/>
      <c r="R30" s="3587">
        <v>2018</v>
      </c>
      <c r="S30" s="3587">
        <v>400</v>
      </c>
      <c r="T30" s="2434">
        <f t="shared" si="5"/>
        <v>2000</v>
      </c>
      <c r="U30" s="2434"/>
      <c r="V30" s="2434">
        <f t="shared" si="6"/>
        <v>2097</v>
      </c>
      <c r="AF30" s="3587"/>
      <c r="AG30" s="2434"/>
      <c r="AH30" s="2434"/>
      <c r="AI30" s="2434"/>
      <c r="AJ30" s="2434"/>
      <c r="AK30" s="2434"/>
      <c r="AL30" s="2434"/>
      <c r="AM30" s="2434"/>
      <c r="AN30" s="2434"/>
      <c r="AO30" s="2434"/>
      <c r="AP30" s="2434"/>
      <c r="AQ30" s="2434"/>
      <c r="AR30" s="2434"/>
      <c r="AS30" s="2434"/>
      <c r="AT30" s="2434"/>
      <c r="AU30" s="2434"/>
    </row>
    <row r="31" spans="1:50" ht="14.25">
      <c r="R31" s="3587">
        <v>2019</v>
      </c>
      <c r="S31" s="3587">
        <v>400</v>
      </c>
      <c r="T31" s="2434">
        <f t="shared" si="5"/>
        <v>2400</v>
      </c>
      <c r="U31" s="2434"/>
      <c r="V31" s="2434">
        <f t="shared" si="6"/>
        <v>2097</v>
      </c>
      <c r="AF31" s="3587"/>
      <c r="AG31" s="2434"/>
      <c r="AH31" s="2434"/>
      <c r="AI31" s="2434"/>
      <c r="AJ31" s="2434"/>
      <c r="AK31" s="2434"/>
      <c r="AL31" s="2434"/>
      <c r="AM31" s="2434"/>
      <c r="AN31" s="2434"/>
      <c r="AO31" s="2434"/>
      <c r="AP31" s="2434"/>
      <c r="AQ31" s="2434"/>
      <c r="AR31" s="2434"/>
      <c r="AS31" s="2434"/>
      <c r="AT31" s="2434"/>
      <c r="AU31" s="2434"/>
    </row>
    <row r="32" spans="1:50" s="75" customFormat="1" ht="22.5">
      <c r="A32" s="365"/>
      <c r="B32" s="428" t="s">
        <v>305</v>
      </c>
      <c r="C32" s="362"/>
      <c r="D32" s="362"/>
      <c r="E32" s="362"/>
      <c r="F32" s="362"/>
      <c r="G32" s="362"/>
      <c r="H32" s="362"/>
      <c r="I32" s="362"/>
      <c r="J32" s="362"/>
      <c r="K32" s="362"/>
      <c r="L32" s="362"/>
      <c r="M32" s="362"/>
      <c r="N32" s="362"/>
      <c r="O32" s="362"/>
      <c r="P32" s="363"/>
      <c r="R32" s="3587">
        <v>2020</v>
      </c>
      <c r="S32" s="3587">
        <v>400</v>
      </c>
      <c r="T32" s="2434">
        <f t="shared" si="5"/>
        <v>2800</v>
      </c>
      <c r="U32" s="2434"/>
      <c r="V32" s="2434">
        <f t="shared" si="6"/>
        <v>2097</v>
      </c>
      <c r="X32" s="75">
        <f>V32+T32</f>
        <v>4897</v>
      </c>
      <c r="AF32" s="3587"/>
      <c r="AG32" s="2434"/>
      <c r="AH32" s="2434"/>
      <c r="AI32" s="2434"/>
      <c r="AJ32" s="2434"/>
      <c r="AK32" s="2434"/>
      <c r="AL32" s="2434"/>
      <c r="AM32" s="2434"/>
      <c r="AN32" s="2434"/>
      <c r="AO32" s="2434"/>
      <c r="AP32" s="2434"/>
      <c r="AQ32" s="2434"/>
      <c r="AR32" s="2434"/>
      <c r="AS32" s="2434"/>
      <c r="AT32" s="2434"/>
      <c r="AU32" s="2434"/>
      <c r="AV32" s="1034"/>
      <c r="AW32" s="1034"/>
      <c r="AX32" s="1034"/>
    </row>
    <row r="33" spans="1:50" ht="14.25">
      <c r="B33" s="352"/>
      <c r="C33" s="155"/>
      <c r="D33" s="155"/>
      <c r="E33" s="155"/>
      <c r="F33" s="155"/>
      <c r="G33" s="155"/>
      <c r="H33" s="155"/>
      <c r="I33" s="155"/>
      <c r="J33" s="155"/>
      <c r="K33" s="155"/>
      <c r="L33" s="155"/>
      <c r="M33" s="155"/>
      <c r="N33" s="155"/>
      <c r="O33" s="155"/>
      <c r="P33" s="353"/>
      <c r="R33" s="3587">
        <v>2021</v>
      </c>
      <c r="S33" s="3587">
        <v>400</v>
      </c>
      <c r="T33" s="2434">
        <f t="shared" si="5"/>
        <v>3200</v>
      </c>
      <c r="U33" s="3587"/>
      <c r="V33" s="2434">
        <f t="shared" si="6"/>
        <v>2097</v>
      </c>
      <c r="W33" s="3587"/>
      <c r="X33" s="75">
        <f t="shared" ref="X33:X42" si="7">V33+T33</f>
        <v>5297</v>
      </c>
      <c r="Y33" s="3587"/>
      <c r="Z33" s="3587"/>
      <c r="AA33" s="3587"/>
      <c r="AB33" s="3587"/>
      <c r="AC33" s="3587"/>
      <c r="AD33" s="3587"/>
      <c r="AE33" s="3587"/>
      <c r="AF33" s="3587"/>
      <c r="AG33" s="2434"/>
      <c r="AH33" s="2434"/>
      <c r="AI33" s="2434"/>
      <c r="AJ33" s="2434"/>
      <c r="AK33" s="2434"/>
      <c r="AL33" s="2434"/>
      <c r="AM33" s="2434"/>
      <c r="AN33" s="2434"/>
      <c r="AO33" s="2434"/>
      <c r="AP33" s="2434"/>
      <c r="AQ33" s="2434"/>
      <c r="AR33" s="2434"/>
      <c r="AS33" s="2434"/>
      <c r="AT33" s="2434"/>
      <c r="AU33" s="2434"/>
    </row>
    <row r="34" spans="1:50" ht="14.25">
      <c r="B34" s="352"/>
      <c r="P34" s="353"/>
      <c r="R34" s="3587">
        <v>2022</v>
      </c>
      <c r="S34" s="3587">
        <v>400</v>
      </c>
      <c r="T34" s="2434">
        <f t="shared" si="5"/>
        <v>3600</v>
      </c>
      <c r="U34" s="2434"/>
      <c r="V34" s="2434">
        <f t="shared" si="6"/>
        <v>2097</v>
      </c>
      <c r="W34" s="2434"/>
      <c r="X34" s="75">
        <f t="shared" si="7"/>
        <v>5697</v>
      </c>
      <c r="Y34" s="2434"/>
      <c r="Z34" s="2434"/>
      <c r="AA34" s="2434"/>
      <c r="AB34" s="2434"/>
      <c r="AC34" s="2434"/>
      <c r="AD34" s="2434"/>
      <c r="AE34" s="2434"/>
      <c r="AF34" s="3587"/>
      <c r="AG34" s="2434"/>
      <c r="AH34" s="2434"/>
      <c r="AI34" s="2434"/>
      <c r="AJ34" s="2434"/>
      <c r="AK34" s="2434"/>
      <c r="AL34" s="2434"/>
      <c r="AM34" s="2434"/>
      <c r="AN34" s="2434"/>
      <c r="AO34" s="2434"/>
      <c r="AP34" s="2434"/>
      <c r="AQ34" s="2434"/>
      <c r="AR34" s="2434"/>
      <c r="AS34" s="2434"/>
      <c r="AT34" s="2434"/>
      <c r="AU34" s="2434"/>
    </row>
    <row r="35" spans="1:50" ht="14.25">
      <c r="B35" s="352"/>
      <c r="C35" s="4135" t="s">
        <v>3970</v>
      </c>
      <c r="D35" s="4135" t="s">
        <v>246</v>
      </c>
      <c r="F35" s="4137">
        <f>0.00316*Unit.GW</f>
        <v>3.16E-3</v>
      </c>
      <c r="G35" s="4137">
        <f>0.00836*Unit.GW</f>
        <v>8.3599999999999994E-3</v>
      </c>
      <c r="H35" s="4137">
        <f>0.00836*Unit.GW</f>
        <v>8.3599999999999994E-3</v>
      </c>
      <c r="I35" s="4137">
        <f>0.00836*Unit.GW</f>
        <v>8.3599999999999994E-3</v>
      </c>
      <c r="J35" s="4137">
        <f>0.00836*Unit.GW</f>
        <v>8.3599999999999994E-3</v>
      </c>
      <c r="K35" s="4137">
        <f>0.00836*Unit.GW</f>
        <v>8.3599999999999994E-3</v>
      </c>
      <c r="L35" s="2435">
        <v>0</v>
      </c>
      <c r="M35" s="2435">
        <v>0</v>
      </c>
      <c r="N35" s="2435">
        <v>0</v>
      </c>
      <c r="O35" s="2435">
        <v>0</v>
      </c>
      <c r="P35" s="353"/>
      <c r="R35" s="3587">
        <v>2023</v>
      </c>
      <c r="S35" s="3587">
        <v>400</v>
      </c>
      <c r="T35" s="2434">
        <f t="shared" si="5"/>
        <v>4000</v>
      </c>
      <c r="U35" s="2434"/>
      <c r="V35" s="2434">
        <f t="shared" si="6"/>
        <v>2097</v>
      </c>
      <c r="W35" s="2434"/>
      <c r="X35" s="75">
        <f t="shared" si="7"/>
        <v>6097</v>
      </c>
      <c r="Y35" s="2434"/>
      <c r="AF35" s="3587"/>
      <c r="AG35" s="2434"/>
      <c r="AH35" s="2434"/>
      <c r="AI35" s="2434"/>
      <c r="AJ35" s="2434"/>
      <c r="AK35" s="2434"/>
      <c r="AL35" s="2434"/>
      <c r="AM35" s="2434"/>
      <c r="AN35" s="2434"/>
      <c r="AO35" s="2434"/>
      <c r="AP35" s="2434"/>
      <c r="AQ35" s="2434"/>
      <c r="AR35" s="2434"/>
      <c r="AS35" s="2434"/>
      <c r="AT35" s="2434"/>
      <c r="AU35" s="2434"/>
      <c r="AV35" s="75"/>
      <c r="AW35" s="75"/>
      <c r="AX35" s="75"/>
    </row>
    <row r="36" spans="1:50" ht="15.75">
      <c r="B36" s="354"/>
      <c r="C36" s="3587" t="s">
        <v>3971</v>
      </c>
      <c r="D36" s="3587"/>
      <c r="F36" s="3587"/>
      <c r="G36" s="3587"/>
      <c r="H36" s="3587">
        <f>1.07*Unit.GW</f>
        <v>1.07</v>
      </c>
      <c r="I36" s="3587">
        <f>2097*Unit.MW</f>
        <v>2.097</v>
      </c>
      <c r="J36" s="3587">
        <f>2097*Unit.MW</f>
        <v>2.097</v>
      </c>
      <c r="K36" s="3587">
        <f>2097*Unit.MW</f>
        <v>2.097</v>
      </c>
      <c r="L36" s="3587">
        <f>2097*Unit.MW</f>
        <v>2.097</v>
      </c>
      <c r="M36" s="3587">
        <f>(232+787)*Unit.MW</f>
        <v>1.0190000000000001</v>
      </c>
      <c r="N36" s="3587">
        <v>0</v>
      </c>
      <c r="O36" s="3587">
        <v>0</v>
      </c>
      <c r="P36" s="353"/>
      <c r="R36" s="3587">
        <v>2024</v>
      </c>
      <c r="S36" s="3587">
        <v>800</v>
      </c>
      <c r="T36" s="2434">
        <f t="shared" si="5"/>
        <v>4800</v>
      </c>
      <c r="U36" s="2434"/>
      <c r="V36" s="2434">
        <f t="shared" si="6"/>
        <v>2097</v>
      </c>
      <c r="W36" s="2434"/>
      <c r="X36" s="75">
        <f t="shared" si="7"/>
        <v>6897</v>
      </c>
      <c r="Y36" s="2434"/>
      <c r="AF36" s="3587"/>
      <c r="AG36" s="2434"/>
      <c r="AH36" s="2434"/>
      <c r="AI36" s="2434"/>
      <c r="AJ36" s="2434"/>
      <c r="AK36" s="2434"/>
      <c r="AL36" s="2434"/>
      <c r="AM36" s="2434"/>
      <c r="AN36" s="2434"/>
      <c r="AO36" s="2434"/>
      <c r="AP36" s="2434"/>
      <c r="AQ36" s="2434"/>
      <c r="AR36" s="2434"/>
      <c r="AS36" s="2434"/>
      <c r="AT36" s="2434"/>
      <c r="AU36" s="2434"/>
      <c r="AV36" s="1254"/>
      <c r="AW36" s="1254"/>
      <c r="AX36" s="1254"/>
    </row>
    <row r="37" spans="1:50" s="75" customFormat="1" ht="15.75">
      <c r="B37" s="356"/>
      <c r="C37" s="3587" t="s">
        <v>113</v>
      </c>
      <c r="D37" s="3587"/>
      <c r="E37" s="1034"/>
      <c r="F37" s="1321">
        <f t="shared" ref="F37:O37" si="8">SUM(F35:F36)</f>
        <v>3.16E-3</v>
      </c>
      <c r="G37" s="1321">
        <f t="shared" si="8"/>
        <v>8.3599999999999994E-3</v>
      </c>
      <c r="H37" s="1321">
        <f t="shared" si="8"/>
        <v>1.07836</v>
      </c>
      <c r="I37" s="1321">
        <f t="shared" si="8"/>
        <v>2.1053600000000001</v>
      </c>
      <c r="J37" s="1321">
        <f t="shared" si="8"/>
        <v>2.1053600000000001</v>
      </c>
      <c r="K37" s="1321">
        <f t="shared" si="8"/>
        <v>2.1053600000000001</v>
      </c>
      <c r="L37" s="3587">
        <f t="shared" si="8"/>
        <v>2.097</v>
      </c>
      <c r="M37" s="3587">
        <f t="shared" si="8"/>
        <v>1.0190000000000001</v>
      </c>
      <c r="N37" s="3587">
        <f t="shared" si="8"/>
        <v>0</v>
      </c>
      <c r="O37" s="3587">
        <f t="shared" si="8"/>
        <v>0</v>
      </c>
      <c r="P37" s="357"/>
      <c r="Q37" s="3587"/>
      <c r="R37" s="3587">
        <v>2025</v>
      </c>
      <c r="S37" s="3587">
        <v>1600</v>
      </c>
      <c r="T37" s="2434">
        <f t="shared" si="5"/>
        <v>6400</v>
      </c>
      <c r="U37" s="2434"/>
      <c r="V37" s="2434">
        <f t="shared" si="6"/>
        <v>2097</v>
      </c>
      <c r="W37" s="2434"/>
      <c r="X37" s="75">
        <f t="shared" si="7"/>
        <v>8497</v>
      </c>
      <c r="Y37" s="2434"/>
      <c r="AF37" s="3587"/>
      <c r="AG37" s="2434"/>
      <c r="AH37" s="2434"/>
      <c r="AI37" s="2434"/>
      <c r="AJ37" s="2434"/>
      <c r="AK37" s="2434"/>
      <c r="AL37" s="2434"/>
      <c r="AM37" s="2434"/>
      <c r="AN37" s="2434"/>
      <c r="AO37" s="2434"/>
      <c r="AP37" s="2434"/>
      <c r="AQ37" s="2434"/>
      <c r="AR37" s="2434"/>
      <c r="AS37" s="2434"/>
      <c r="AT37" s="2434"/>
      <c r="AU37" s="2434"/>
      <c r="AV37" s="1403"/>
      <c r="AW37" s="1403"/>
      <c r="AX37" s="1403"/>
    </row>
    <row r="38" spans="1:50" ht="14.25">
      <c r="B38" s="358"/>
      <c r="C38" s="1052"/>
      <c r="D38" s="3571"/>
      <c r="E38" s="3571"/>
      <c r="F38" s="3571"/>
      <c r="G38" s="3571"/>
      <c r="H38" s="3571"/>
      <c r="I38" s="3571"/>
      <c r="J38" s="3571"/>
      <c r="K38" s="1994"/>
      <c r="L38" s="3571"/>
      <c r="M38" s="3571"/>
      <c r="N38" s="3571"/>
      <c r="O38" s="158"/>
      <c r="P38" s="353"/>
      <c r="Q38" s="3587"/>
      <c r="R38" s="3587">
        <v>2026</v>
      </c>
      <c r="S38" s="3587">
        <v>400</v>
      </c>
      <c r="T38" s="2434">
        <f t="shared" si="5"/>
        <v>6800</v>
      </c>
      <c r="U38" s="2434"/>
      <c r="V38" s="2434">
        <f t="shared" si="6"/>
        <v>2097</v>
      </c>
      <c r="W38" s="2434"/>
      <c r="X38" s="75">
        <f t="shared" si="7"/>
        <v>8897</v>
      </c>
      <c r="Y38" s="2434"/>
      <c r="AF38" s="3587"/>
      <c r="AG38" s="2434"/>
      <c r="AH38" s="2434"/>
      <c r="AI38" s="2434"/>
      <c r="AJ38" s="2434"/>
      <c r="AK38" s="2434"/>
      <c r="AL38" s="2434"/>
      <c r="AM38" s="2434"/>
      <c r="AN38" s="2434"/>
      <c r="AO38" s="2434"/>
      <c r="AP38" s="2434"/>
      <c r="AQ38" s="2434"/>
      <c r="AR38" s="2434"/>
      <c r="AS38" s="2434"/>
      <c r="AT38" s="2434"/>
      <c r="AU38" s="2434"/>
      <c r="AV38" s="1403"/>
      <c r="AW38" s="1403"/>
      <c r="AX38" s="1403"/>
    </row>
    <row r="39" spans="1:50" ht="14.25">
      <c r="B39" s="352"/>
      <c r="C39" s="1052" t="s">
        <v>315</v>
      </c>
      <c r="D39" s="542" t="s">
        <v>3974</v>
      </c>
      <c r="E39" s="3571" t="s">
        <v>3975</v>
      </c>
      <c r="F39" s="748">
        <v>0.26</v>
      </c>
      <c r="G39" s="748">
        <v>0.26</v>
      </c>
      <c r="H39" s="748">
        <v>0.34</v>
      </c>
      <c r="I39" s="748">
        <v>0.34</v>
      </c>
      <c r="J39" s="748">
        <v>0.34</v>
      </c>
      <c r="K39" s="748">
        <v>0.34</v>
      </c>
      <c r="L39" s="748">
        <v>0.34</v>
      </c>
      <c r="M39" s="748">
        <v>0.34</v>
      </c>
      <c r="N39" s="748">
        <v>0.34</v>
      </c>
      <c r="O39" s="748">
        <v>0.34</v>
      </c>
      <c r="P39" s="353"/>
      <c r="Q39" s="3587"/>
      <c r="R39" s="3587">
        <v>2027</v>
      </c>
      <c r="S39" s="3587">
        <v>1600</v>
      </c>
      <c r="T39" s="2434">
        <f t="shared" si="5"/>
        <v>8400</v>
      </c>
      <c r="U39" s="2434"/>
      <c r="V39" s="2434">
        <f t="shared" si="6"/>
        <v>2097</v>
      </c>
      <c r="W39" s="2434"/>
      <c r="X39" s="75">
        <f t="shared" si="7"/>
        <v>10497</v>
      </c>
      <c r="Y39" s="2434"/>
      <c r="Z39" s="2434"/>
      <c r="AA39" s="2434"/>
      <c r="AB39" s="2434"/>
      <c r="AC39" s="2434"/>
      <c r="AD39" s="2434"/>
      <c r="AE39" s="2434"/>
      <c r="AF39" s="3587"/>
      <c r="AG39" s="2434"/>
      <c r="AH39" s="2434"/>
      <c r="AI39" s="2434"/>
      <c r="AJ39" s="2434"/>
      <c r="AK39" s="2434"/>
      <c r="AL39" s="2434"/>
      <c r="AM39" s="2434"/>
      <c r="AN39" s="2434"/>
      <c r="AO39" s="2434"/>
      <c r="AP39" s="2434"/>
      <c r="AQ39" s="2434"/>
      <c r="AR39" s="2434"/>
      <c r="AS39" s="2434"/>
      <c r="AT39" s="2434"/>
      <c r="AU39" s="2434"/>
      <c r="AV39" s="1220"/>
      <c r="AW39" s="1220"/>
      <c r="AX39" s="1220"/>
    </row>
    <row r="40" spans="1:50" ht="14.25">
      <c r="B40" s="352"/>
      <c r="C40" s="1052"/>
      <c r="D40" s="542" t="s">
        <v>3197</v>
      </c>
      <c r="E40" s="3571" t="s">
        <v>3976</v>
      </c>
      <c r="F40" s="748">
        <v>0.26</v>
      </c>
      <c r="G40" s="748">
        <v>0.26</v>
      </c>
      <c r="H40" s="748">
        <v>0.34</v>
      </c>
      <c r="I40" s="748">
        <v>0.34</v>
      </c>
      <c r="J40" s="748">
        <v>0.34</v>
      </c>
      <c r="K40" s="748">
        <v>0.34</v>
      </c>
      <c r="L40" s="748">
        <v>0.34</v>
      </c>
      <c r="M40" s="748">
        <v>0.34</v>
      </c>
      <c r="N40" s="748">
        <v>0.34</v>
      </c>
      <c r="O40" s="748">
        <v>0.34</v>
      </c>
      <c r="P40" s="353"/>
      <c r="Q40" s="3587"/>
      <c r="R40" s="3587">
        <v>2028</v>
      </c>
      <c r="S40" s="3587">
        <v>0</v>
      </c>
      <c r="T40" s="2434">
        <f t="shared" si="5"/>
        <v>8400</v>
      </c>
      <c r="U40" s="2434"/>
      <c r="V40" s="2434">
        <f t="shared" si="6"/>
        <v>2097</v>
      </c>
      <c r="W40" s="2434"/>
      <c r="X40" s="75">
        <f t="shared" si="7"/>
        <v>10497</v>
      </c>
      <c r="Y40" s="2434"/>
      <c r="Z40" s="2434"/>
      <c r="AA40" s="2434"/>
      <c r="AB40" s="2434"/>
      <c r="AC40" s="2434"/>
      <c r="AD40" s="2434"/>
      <c r="AE40" s="2434"/>
      <c r="AF40" s="3587"/>
      <c r="AG40" s="2434"/>
      <c r="AH40" s="2434"/>
      <c r="AI40" s="2434"/>
      <c r="AJ40" s="2434"/>
      <c r="AK40" s="2434"/>
      <c r="AL40" s="2434"/>
      <c r="AM40" s="2434"/>
      <c r="AN40" s="2434"/>
      <c r="AO40" s="2434"/>
      <c r="AP40" s="2434"/>
      <c r="AQ40" s="2434"/>
      <c r="AR40" s="2434"/>
      <c r="AS40" s="2434"/>
      <c r="AT40" s="2434"/>
      <c r="AU40" s="2434"/>
      <c r="AV40" s="1220"/>
      <c r="AW40" s="1220"/>
      <c r="AX40" s="1220"/>
    </row>
    <row r="41" spans="1:50" ht="15.75">
      <c r="B41" s="354"/>
      <c r="C41" s="1052"/>
      <c r="D41" s="542" t="s">
        <v>3973</v>
      </c>
      <c r="E41" s="3571" t="s">
        <v>3977</v>
      </c>
      <c r="F41" s="748">
        <v>0.26</v>
      </c>
      <c r="G41" s="748">
        <v>0.26</v>
      </c>
      <c r="H41" s="748">
        <v>0.34</v>
      </c>
      <c r="I41" s="748">
        <v>0.3</v>
      </c>
      <c r="J41" s="748">
        <v>0.3</v>
      </c>
      <c r="K41" s="748">
        <v>0.3</v>
      </c>
      <c r="L41" s="748">
        <v>0.3</v>
      </c>
      <c r="M41" s="748">
        <v>0.3</v>
      </c>
      <c r="N41" s="748">
        <v>0.3</v>
      </c>
      <c r="O41" s="748">
        <v>0.3</v>
      </c>
      <c r="P41" s="353"/>
      <c r="Q41" s="3587"/>
      <c r="R41" s="3587">
        <v>2029</v>
      </c>
      <c r="S41" s="3587">
        <v>0</v>
      </c>
      <c r="T41" s="2434">
        <f t="shared" si="5"/>
        <v>8400</v>
      </c>
      <c r="U41" s="2434"/>
      <c r="V41" s="2434">
        <f t="shared" si="6"/>
        <v>2097</v>
      </c>
      <c r="W41" s="2434"/>
      <c r="X41" s="75">
        <f t="shared" si="7"/>
        <v>10497</v>
      </c>
      <c r="AF41" s="3587"/>
      <c r="AG41" s="2434"/>
      <c r="AH41" s="2434"/>
      <c r="AI41" s="2434"/>
      <c r="AJ41" s="2434"/>
      <c r="AK41" s="2434"/>
      <c r="AL41" s="2434"/>
      <c r="AM41" s="2434"/>
      <c r="AN41" s="2434"/>
      <c r="AO41" s="2434"/>
      <c r="AP41" s="2434"/>
      <c r="AQ41" s="2434"/>
      <c r="AR41" s="2434"/>
      <c r="AS41" s="2434"/>
      <c r="AT41" s="2434"/>
      <c r="AU41" s="2434"/>
      <c r="AV41" s="1403"/>
      <c r="AW41" s="1403"/>
      <c r="AX41" s="1403"/>
    </row>
    <row r="42" spans="1:50" ht="15.75">
      <c r="B42" s="354"/>
      <c r="C42" s="1052"/>
      <c r="D42" s="542" t="s">
        <v>3198</v>
      </c>
      <c r="E42" s="3571" t="s">
        <v>3978</v>
      </c>
      <c r="F42" s="748">
        <v>0.26</v>
      </c>
      <c r="G42" s="748">
        <v>0.26</v>
      </c>
      <c r="H42" s="748">
        <v>0.34</v>
      </c>
      <c r="I42" s="748">
        <v>0.34</v>
      </c>
      <c r="J42" s="748">
        <v>0.3</v>
      </c>
      <c r="K42" s="748">
        <v>0.3</v>
      </c>
      <c r="L42" s="748">
        <v>0.25</v>
      </c>
      <c r="M42" s="748">
        <v>0.25</v>
      </c>
      <c r="N42" s="748">
        <v>0.25</v>
      </c>
      <c r="O42" s="748">
        <v>0.25</v>
      </c>
      <c r="P42" s="117">
        <v>0.2</v>
      </c>
      <c r="Q42" s="3587"/>
      <c r="R42" s="3587">
        <v>2030</v>
      </c>
      <c r="S42" s="3587">
        <v>0</v>
      </c>
      <c r="T42" s="2434">
        <f t="shared" si="5"/>
        <v>8400</v>
      </c>
      <c r="U42" s="2434"/>
      <c r="V42" s="2434">
        <f t="shared" si="6"/>
        <v>2097</v>
      </c>
      <c r="W42" s="2434"/>
      <c r="X42" s="75">
        <f t="shared" si="7"/>
        <v>10497</v>
      </c>
      <c r="AF42" s="3587"/>
      <c r="AG42" s="2434"/>
      <c r="AH42" s="2434"/>
      <c r="AI42" s="2434"/>
      <c r="AJ42" s="2434"/>
      <c r="AK42" s="2434"/>
      <c r="AL42" s="2434"/>
      <c r="AM42" s="2434"/>
      <c r="AN42" s="2434"/>
      <c r="AO42" s="2434"/>
      <c r="AP42" s="2434"/>
      <c r="AQ42" s="2434"/>
      <c r="AR42" s="2434"/>
      <c r="AS42" s="2434"/>
      <c r="AT42" s="2434"/>
      <c r="AU42" s="2434"/>
      <c r="AV42" s="1220"/>
      <c r="AW42" s="1220"/>
      <c r="AX42" s="1220"/>
    </row>
    <row r="43" spans="1:50" s="3587" customFormat="1" ht="15.75">
      <c r="B43" s="354"/>
      <c r="C43" s="1052"/>
      <c r="D43" s="158"/>
      <c r="E43" s="3571"/>
      <c r="F43" s="748"/>
      <c r="G43" s="748"/>
      <c r="H43" s="748"/>
      <c r="I43" s="748"/>
      <c r="J43" s="748"/>
      <c r="K43" s="748"/>
      <c r="L43" s="748"/>
      <c r="M43" s="748"/>
      <c r="N43" s="748"/>
      <c r="O43" s="748"/>
      <c r="P43" s="156"/>
      <c r="S43" s="2434"/>
      <c r="T43" s="2434"/>
      <c r="U43" s="2434"/>
      <c r="V43" s="2434"/>
      <c r="W43" s="2434"/>
      <c r="X43" s="2434"/>
      <c r="AG43" s="2434"/>
      <c r="AH43" s="2434"/>
      <c r="AI43" s="2434"/>
      <c r="AJ43" s="2434"/>
      <c r="AK43" s="2434"/>
      <c r="AL43" s="2434"/>
      <c r="AM43" s="2434"/>
      <c r="AN43" s="2434"/>
      <c r="AO43" s="2434"/>
      <c r="AP43" s="2434"/>
      <c r="AQ43" s="2434"/>
      <c r="AR43" s="2434"/>
      <c r="AS43" s="2434"/>
      <c r="AT43" s="2434"/>
      <c r="AU43" s="2434"/>
    </row>
    <row r="44" spans="1:50" ht="15.75">
      <c r="B44" s="354"/>
      <c r="C44" s="130"/>
      <c r="D44" s="4160" t="s">
        <v>3195</v>
      </c>
      <c r="E44" s="4160"/>
      <c r="F44" s="4161">
        <f>INDEX(F39:F42,$E$7,1)</f>
        <v>0.26</v>
      </c>
      <c r="G44" s="4161">
        <f t="shared" ref="G44:P44" si="9">INDEX(G39:G42,$E$7,1)</f>
        <v>0.26</v>
      </c>
      <c r="H44" s="4161">
        <f t="shared" si="9"/>
        <v>0.34</v>
      </c>
      <c r="I44" s="4161">
        <f t="shared" si="9"/>
        <v>0.34</v>
      </c>
      <c r="J44" s="4161">
        <f t="shared" si="9"/>
        <v>0.34</v>
      </c>
      <c r="K44" s="4161">
        <f t="shared" si="9"/>
        <v>0.34</v>
      </c>
      <c r="L44" s="4161">
        <f t="shared" si="9"/>
        <v>0.34</v>
      </c>
      <c r="M44" s="4161">
        <f t="shared" si="9"/>
        <v>0.34</v>
      </c>
      <c r="N44" s="4161">
        <f t="shared" si="9"/>
        <v>0.34</v>
      </c>
      <c r="O44" s="4161">
        <f t="shared" si="9"/>
        <v>0.34</v>
      </c>
      <c r="P44" s="188">
        <f t="shared" si="9"/>
        <v>0</v>
      </c>
      <c r="Q44" s="3587"/>
      <c r="S44" s="2434"/>
      <c r="T44" s="2434"/>
      <c r="U44" s="2434"/>
      <c r="V44" s="2434"/>
      <c r="W44" s="2434"/>
      <c r="X44" s="2434"/>
      <c r="AF44" s="3587"/>
      <c r="AG44" s="2434"/>
      <c r="AH44" s="2434"/>
      <c r="AI44" s="2434"/>
      <c r="AJ44" s="2434"/>
      <c r="AK44" s="2434"/>
      <c r="AL44" s="2434"/>
      <c r="AM44" s="2434"/>
      <c r="AN44" s="2434"/>
      <c r="AO44" s="2434"/>
      <c r="AP44" s="2434"/>
      <c r="AQ44" s="2434"/>
      <c r="AR44" s="2434"/>
      <c r="AS44" s="2434"/>
      <c r="AT44" s="2434"/>
      <c r="AU44" s="2434"/>
      <c r="AV44" s="1403"/>
      <c r="AW44" s="1403"/>
      <c r="AX44" s="1403"/>
    </row>
    <row r="45" spans="1:50" s="3587" customFormat="1" ht="15.75">
      <c r="B45" s="785"/>
      <c r="C45" s="1049"/>
      <c r="D45" s="1050"/>
      <c r="E45" s="1050"/>
      <c r="F45" s="188"/>
      <c r="G45" s="188"/>
      <c r="H45" s="188"/>
      <c r="I45" s="188"/>
      <c r="J45" s="188"/>
      <c r="K45" s="188"/>
      <c r="L45" s="188"/>
      <c r="M45" s="188"/>
      <c r="N45" s="188"/>
      <c r="O45" s="188"/>
      <c r="P45" s="188"/>
      <c r="S45" s="2434"/>
      <c r="T45" s="2434"/>
      <c r="U45" s="2434"/>
      <c r="V45" s="2434"/>
      <c r="W45" s="2434"/>
      <c r="X45" s="2434"/>
      <c r="AG45" s="2434"/>
      <c r="AH45" s="2434"/>
      <c r="AI45" s="2434"/>
      <c r="AJ45" s="2434"/>
      <c r="AK45" s="2434"/>
      <c r="AL45" s="2434"/>
      <c r="AM45" s="2434"/>
      <c r="AN45" s="2434"/>
      <c r="AO45" s="2434"/>
      <c r="AP45" s="2434"/>
      <c r="AQ45" s="2434"/>
      <c r="AR45" s="2434"/>
      <c r="AS45" s="2434"/>
      <c r="AT45" s="2434"/>
      <c r="AU45" s="2434"/>
    </row>
    <row r="46" spans="1:50" ht="14.25">
      <c r="S46" s="2434"/>
      <c r="T46" s="2434"/>
      <c r="U46" s="2434"/>
      <c r="V46" s="2434"/>
      <c r="W46" s="2434"/>
      <c r="X46" s="2434"/>
      <c r="AF46" s="3587"/>
      <c r="AG46" s="2434"/>
      <c r="AH46" s="2434"/>
      <c r="AI46" s="2434"/>
      <c r="AJ46" s="2434"/>
      <c r="AK46" s="2434"/>
      <c r="AL46" s="2434"/>
      <c r="AM46" s="2434"/>
      <c r="AN46" s="2434"/>
      <c r="AO46" s="2434"/>
      <c r="AP46" s="2434"/>
      <c r="AQ46" s="2434"/>
      <c r="AR46" s="2434"/>
      <c r="AS46" s="2434"/>
      <c r="AT46" s="2434"/>
      <c r="AU46" s="2434"/>
      <c r="AV46" s="1403"/>
      <c r="AW46" s="1403"/>
      <c r="AX46" s="1403"/>
    </row>
    <row r="47" spans="1:50" ht="22.5">
      <c r="A47" s="366"/>
      <c r="B47" s="428" t="s">
        <v>320</v>
      </c>
      <c r="C47" s="362"/>
      <c r="D47" s="362"/>
      <c r="E47" s="362"/>
      <c r="F47" s="362"/>
      <c r="G47" s="362"/>
      <c r="H47" s="362"/>
      <c r="I47" s="362"/>
      <c r="J47" s="362"/>
      <c r="K47" s="362"/>
      <c r="L47" s="362"/>
      <c r="M47" s="362"/>
      <c r="N47" s="362"/>
      <c r="O47" s="362"/>
      <c r="P47" s="363"/>
      <c r="S47" s="2437"/>
      <c r="T47" s="2437"/>
      <c r="U47" s="2437"/>
      <c r="V47" s="2437"/>
      <c r="W47" s="2437"/>
      <c r="AF47" s="2434"/>
      <c r="AG47" s="2434"/>
      <c r="AH47" s="2434"/>
      <c r="AI47" s="2434"/>
      <c r="AJ47" s="2434"/>
      <c r="AK47" s="2434"/>
      <c r="AL47" s="2434"/>
      <c r="AM47" s="2434"/>
      <c r="AN47" s="2434"/>
      <c r="AO47" s="2434"/>
      <c r="AP47" s="2434"/>
      <c r="AQ47" s="2434"/>
      <c r="AR47" s="2434"/>
      <c r="AS47" s="2434"/>
      <c r="AT47" s="2434"/>
      <c r="AU47" s="2434"/>
      <c r="AV47" s="3587"/>
      <c r="AW47" s="3587"/>
      <c r="AX47" s="3587"/>
    </row>
    <row r="48" spans="1:50" ht="14.25">
      <c r="B48" s="352"/>
      <c r="C48" s="1052"/>
      <c r="D48" s="155"/>
      <c r="E48" s="155"/>
      <c r="F48" s="1414"/>
      <c r="G48" s="193"/>
      <c r="H48" s="192"/>
      <c r="I48" s="192"/>
      <c r="J48" s="192"/>
      <c r="K48" s="192"/>
      <c r="L48" s="192"/>
      <c r="M48" s="192"/>
      <c r="N48" s="192"/>
      <c r="O48" s="192"/>
      <c r="P48" s="353"/>
      <c r="S48" s="1046"/>
      <c r="T48" s="1046"/>
      <c r="U48" s="1046"/>
      <c r="V48" s="1046"/>
      <c r="W48" s="1046"/>
      <c r="X48" s="1046"/>
      <c r="Y48" s="1046"/>
      <c r="Z48" s="1046"/>
      <c r="AA48" s="1046"/>
      <c r="AB48" s="1046"/>
      <c r="AC48" s="1046"/>
      <c r="AD48" s="1046"/>
      <c r="AE48" s="1046"/>
      <c r="AF48" s="2434"/>
      <c r="AG48" s="2434"/>
      <c r="AH48" s="2434"/>
      <c r="AI48" s="2434"/>
      <c r="AJ48" s="2434"/>
      <c r="AK48" s="2434"/>
      <c r="AL48" s="2434"/>
      <c r="AM48" s="2434"/>
      <c r="AN48" s="2434"/>
      <c r="AO48" s="2434"/>
      <c r="AP48" s="2434"/>
      <c r="AQ48" s="2434"/>
      <c r="AR48" s="2434"/>
      <c r="AS48" s="2434"/>
      <c r="AT48" s="2434"/>
      <c r="AU48" s="2434"/>
      <c r="AV48" s="3587"/>
      <c r="AW48" s="3587"/>
      <c r="AX48" s="3587"/>
    </row>
    <row r="49" spans="2:50" s="1986" customFormat="1" ht="14.25">
      <c r="B49" s="1054"/>
      <c r="C49" s="1054"/>
      <c r="D49" s="1052"/>
      <c r="E49" s="1051"/>
      <c r="F49" s="1999"/>
      <c r="G49" s="1051"/>
      <c r="H49" s="1051"/>
      <c r="I49" s="1051"/>
      <c r="J49" s="1051"/>
      <c r="K49" s="1051"/>
      <c r="L49" s="1051"/>
      <c r="M49" s="1051"/>
      <c r="N49" s="1051"/>
      <c r="O49" s="1051"/>
      <c r="P49" s="1055"/>
      <c r="S49" s="1046"/>
      <c r="T49" s="1046"/>
      <c r="U49" s="1046"/>
      <c r="V49" s="1046"/>
      <c r="W49" s="1046"/>
      <c r="X49" s="1046"/>
      <c r="Y49" s="1046"/>
      <c r="Z49" s="1046"/>
      <c r="AA49" s="1046"/>
      <c r="AB49" s="1046"/>
      <c r="AC49" s="1046"/>
      <c r="AD49" s="1046"/>
      <c r="AE49" s="1046"/>
      <c r="AF49" s="2434"/>
      <c r="AG49" s="2434"/>
      <c r="AH49" s="2434"/>
      <c r="AI49" s="2434"/>
      <c r="AJ49" s="2434"/>
      <c r="AK49" s="2434"/>
      <c r="AL49" s="2434"/>
      <c r="AM49" s="2434"/>
      <c r="AN49" s="2434"/>
      <c r="AO49" s="2434"/>
      <c r="AP49" s="2434"/>
      <c r="AQ49" s="2434"/>
      <c r="AR49" s="2434"/>
      <c r="AS49" s="2434"/>
      <c r="AT49" s="2434"/>
      <c r="AU49" s="2434"/>
      <c r="AV49" s="3587"/>
      <c r="AW49" s="3587"/>
      <c r="AX49" s="3587"/>
    </row>
    <row r="50" spans="2:50" s="3587" customFormat="1" ht="15" thickBot="1">
      <c r="B50" s="1054"/>
      <c r="C50" s="1054"/>
      <c r="D50" s="1012"/>
      <c r="E50" s="3571"/>
      <c r="F50" s="4150">
        <v>2006</v>
      </c>
      <c r="G50" s="4150">
        <v>2010</v>
      </c>
      <c r="H50" s="4150">
        <v>2015</v>
      </c>
      <c r="I50" s="4150">
        <v>2020</v>
      </c>
      <c r="J50" s="4150">
        <v>2025</v>
      </c>
      <c r="K50" s="4150">
        <v>2030</v>
      </c>
      <c r="L50" s="4150">
        <v>2035</v>
      </c>
      <c r="M50" s="4150">
        <v>2040</v>
      </c>
      <c r="N50" s="4150">
        <v>2045</v>
      </c>
      <c r="O50" s="4150">
        <v>2050</v>
      </c>
      <c r="P50" s="1055"/>
      <c r="S50" s="1046"/>
      <c r="T50" s="1046"/>
      <c r="U50" s="1046"/>
      <c r="V50" s="1046"/>
      <c r="W50" s="1046"/>
      <c r="X50" s="1046"/>
      <c r="Y50" s="1046"/>
      <c r="Z50" s="1046"/>
      <c r="AA50" s="1046"/>
      <c r="AB50" s="1046"/>
      <c r="AC50" s="1046"/>
      <c r="AD50" s="1046"/>
      <c r="AE50" s="1046"/>
      <c r="AF50" s="2434"/>
      <c r="AG50" s="2434"/>
      <c r="AH50" s="2434"/>
      <c r="AI50" s="2434"/>
      <c r="AJ50" s="2434"/>
      <c r="AK50" s="2434"/>
      <c r="AL50" s="2434"/>
      <c r="AM50" s="2434"/>
      <c r="AN50" s="2434"/>
      <c r="AO50" s="2434"/>
      <c r="AP50" s="2434"/>
      <c r="AQ50" s="2434"/>
      <c r="AR50" s="2434"/>
      <c r="AS50" s="2434"/>
      <c r="AT50" s="2434"/>
      <c r="AU50" s="2434"/>
    </row>
    <row r="51" spans="2:50" s="3587" customFormat="1" ht="14.25">
      <c r="B51" s="1054"/>
      <c r="C51" s="1054"/>
      <c r="D51" s="4141"/>
      <c r="E51" s="3571"/>
      <c r="F51" s="1999"/>
      <c r="G51" s="3571"/>
      <c r="H51" s="3571"/>
      <c r="I51" s="3571"/>
      <c r="J51" s="3571"/>
      <c r="K51" s="3571"/>
      <c r="L51" s="3571"/>
      <c r="M51" s="3571"/>
      <c r="N51" s="3571"/>
      <c r="O51" s="3571"/>
      <c r="P51" s="1055"/>
      <c r="S51" s="1046"/>
      <c r="T51" s="1046"/>
      <c r="U51" s="1046"/>
      <c r="V51" s="1046"/>
      <c r="W51" s="1046"/>
      <c r="X51" s="1046"/>
      <c r="Y51" s="1046"/>
      <c r="Z51" s="1046"/>
      <c r="AA51" s="1046"/>
      <c r="AB51" s="1046"/>
      <c r="AC51" s="1046"/>
      <c r="AD51" s="1046"/>
      <c r="AE51" s="1046"/>
      <c r="AF51" s="2434"/>
      <c r="AG51" s="2434"/>
      <c r="AH51" s="2434"/>
      <c r="AI51" s="2434"/>
      <c r="AJ51" s="2434"/>
      <c r="AK51" s="2434"/>
      <c r="AL51" s="2434"/>
      <c r="AM51" s="2434"/>
      <c r="AN51" s="2434"/>
      <c r="AO51" s="2434"/>
      <c r="AP51" s="2434"/>
      <c r="AQ51" s="2434"/>
      <c r="AR51" s="2434"/>
      <c r="AS51" s="2434"/>
      <c r="AT51" s="2434"/>
      <c r="AU51" s="2434"/>
    </row>
    <row r="52" spans="2:50" s="3587" customFormat="1" ht="14.25">
      <c r="B52" s="1054"/>
      <c r="C52" s="4142" t="s">
        <v>3972</v>
      </c>
      <c r="D52" s="4142"/>
      <c r="E52" s="3571"/>
      <c r="F52" s="4156">
        <f t="shared" ref="F52:O52" si="10">F22-F$37</f>
        <v>0</v>
      </c>
      <c r="G52" s="4156">
        <f t="shared" si="10"/>
        <v>0</v>
      </c>
      <c r="H52" s="4156">
        <f t="shared" si="10"/>
        <v>0</v>
      </c>
      <c r="I52" s="4156">
        <f t="shared" si="10"/>
        <v>0</v>
      </c>
      <c r="J52" s="4156">
        <f t="shared" si="10"/>
        <v>0</v>
      </c>
      <c r="K52" s="4156">
        <f t="shared" si="10"/>
        <v>0</v>
      </c>
      <c r="L52" s="4156">
        <f t="shared" si="10"/>
        <v>8.3600000000001451E-3</v>
      </c>
      <c r="M52" s="4156">
        <f t="shared" si="10"/>
        <v>1.08636</v>
      </c>
      <c r="N52" s="4156">
        <f t="shared" si="10"/>
        <v>2.1053600000000001</v>
      </c>
      <c r="O52" s="4156">
        <f t="shared" si="10"/>
        <v>2.1053600000000001</v>
      </c>
      <c r="P52" s="1055"/>
      <c r="S52" s="1046"/>
      <c r="T52" s="1046"/>
      <c r="U52" s="1046"/>
      <c r="V52" s="1046"/>
      <c r="W52" s="1046"/>
      <c r="X52" s="1046"/>
      <c r="Y52" s="1046"/>
      <c r="Z52" s="1046"/>
      <c r="AA52" s="1046"/>
      <c r="AB52" s="1046"/>
      <c r="AC52" s="1046"/>
      <c r="AD52" s="1046"/>
      <c r="AE52" s="1046"/>
      <c r="AF52" s="2434"/>
      <c r="AG52" s="2434"/>
      <c r="AH52" s="2434"/>
      <c r="AI52" s="2434"/>
      <c r="AJ52" s="2434"/>
      <c r="AK52" s="2434"/>
      <c r="AL52" s="2434"/>
      <c r="AM52" s="2434"/>
      <c r="AN52" s="2434"/>
      <c r="AO52" s="2434"/>
      <c r="AP52" s="2434"/>
      <c r="AQ52" s="2434"/>
      <c r="AR52" s="2434"/>
      <c r="AS52" s="2434"/>
      <c r="AT52" s="2434"/>
      <c r="AU52" s="2434"/>
    </row>
    <row r="53" spans="2:50" s="3587" customFormat="1" ht="14.25">
      <c r="B53" s="1054"/>
      <c r="C53" s="1121"/>
      <c r="D53" s="1121"/>
      <c r="E53" s="3571"/>
      <c r="F53" s="4145"/>
      <c r="G53" s="4146"/>
      <c r="H53" s="4146"/>
      <c r="I53" s="4146"/>
      <c r="J53" s="4146"/>
      <c r="K53" s="4146"/>
      <c r="L53" s="4146"/>
      <c r="M53" s="4146"/>
      <c r="N53" s="4146"/>
      <c r="O53" s="4146"/>
      <c r="P53" s="1055"/>
      <c r="S53" s="1046"/>
      <c r="T53" s="1046"/>
      <c r="U53" s="1046"/>
      <c r="V53" s="1046"/>
      <c r="W53" s="1046"/>
      <c r="X53" s="1046"/>
      <c r="Y53" s="1046"/>
      <c r="Z53" s="1046"/>
      <c r="AA53" s="1046"/>
      <c r="AB53" s="1046"/>
      <c r="AC53" s="1046"/>
      <c r="AD53" s="1046"/>
      <c r="AE53" s="1046"/>
      <c r="AF53" s="2434"/>
      <c r="AG53" s="2434"/>
      <c r="AH53" s="2434"/>
      <c r="AI53" s="2434"/>
      <c r="AJ53" s="2434"/>
      <c r="AK53" s="2434"/>
      <c r="AL53" s="2434"/>
      <c r="AM53" s="2434"/>
      <c r="AN53" s="2434"/>
      <c r="AO53" s="2434"/>
      <c r="AP53" s="2434"/>
      <c r="AQ53" s="2434"/>
      <c r="AR53" s="2434"/>
      <c r="AS53" s="2434"/>
      <c r="AT53" s="2434"/>
      <c r="AU53" s="2434"/>
    </row>
    <row r="54" spans="2:50" s="3587" customFormat="1" ht="14.25">
      <c r="B54" s="1054"/>
      <c r="C54" s="4143" t="s">
        <v>3964</v>
      </c>
      <c r="D54" s="4143"/>
      <c r="E54" s="3571"/>
      <c r="F54" s="4155">
        <f t="shared" ref="F54:N54" si="11">(G52-F52)/(G$50-F$50)</f>
        <v>0</v>
      </c>
      <c r="G54" s="4155">
        <f t="shared" si="11"/>
        <v>0</v>
      </c>
      <c r="H54" s="4155">
        <f t="shared" si="11"/>
        <v>0</v>
      </c>
      <c r="I54" s="4155">
        <f t="shared" si="11"/>
        <v>0</v>
      </c>
      <c r="J54" s="4155">
        <f t="shared" si="11"/>
        <v>0</v>
      </c>
      <c r="K54" s="4155">
        <f t="shared" si="11"/>
        <v>1.6720000000000289E-3</v>
      </c>
      <c r="L54" s="4155">
        <f t="shared" si="11"/>
        <v>0.21559999999999996</v>
      </c>
      <c r="M54" s="4155">
        <f t="shared" si="11"/>
        <v>0.20380000000000004</v>
      </c>
      <c r="N54" s="4155">
        <f t="shared" si="11"/>
        <v>0</v>
      </c>
      <c r="O54" s="4147"/>
      <c r="P54" s="1055"/>
      <c r="S54" s="1046"/>
      <c r="T54" s="1046"/>
      <c r="U54" s="1046"/>
      <c r="V54" s="1046"/>
      <c r="W54" s="1046"/>
      <c r="X54" s="1046"/>
      <c r="Y54" s="1046"/>
      <c r="Z54" s="1046"/>
      <c r="AA54" s="1046"/>
      <c r="AB54" s="1046"/>
      <c r="AC54" s="1046"/>
      <c r="AD54" s="1046"/>
      <c r="AE54" s="1046"/>
      <c r="AF54" s="2434"/>
      <c r="AG54" s="2434"/>
      <c r="AH54" s="2434"/>
      <c r="AI54" s="2434"/>
      <c r="AJ54" s="2434"/>
      <c r="AK54" s="2434"/>
      <c r="AL54" s="2434"/>
      <c r="AM54" s="2434"/>
      <c r="AN54" s="2434"/>
      <c r="AO54" s="2434"/>
      <c r="AP54" s="2434"/>
      <c r="AQ54" s="2434"/>
      <c r="AR54" s="2434"/>
      <c r="AS54" s="2434"/>
      <c r="AT54" s="2434"/>
      <c r="AU54" s="2434"/>
    </row>
    <row r="55" spans="2:50" s="3587" customFormat="1" ht="14.25">
      <c r="B55" s="1054"/>
      <c r="C55" s="4142"/>
      <c r="D55" s="4142"/>
      <c r="E55" s="3571"/>
      <c r="F55" s="4147"/>
      <c r="G55" s="4147"/>
      <c r="H55" s="4147"/>
      <c r="I55" s="4147"/>
      <c r="J55" s="4147"/>
      <c r="K55" s="4147"/>
      <c r="L55" s="4147"/>
      <c r="M55" s="4147"/>
      <c r="N55" s="4147"/>
      <c r="O55" s="4147"/>
      <c r="P55" s="1055"/>
      <c r="S55" s="1046"/>
      <c r="T55" s="1046"/>
      <c r="U55" s="1046"/>
      <c r="V55" s="1046"/>
      <c r="W55" s="1046"/>
      <c r="X55" s="1046"/>
      <c r="Y55" s="1046"/>
      <c r="Z55" s="1046"/>
      <c r="AA55" s="1046"/>
      <c r="AB55" s="1046"/>
      <c r="AC55" s="1046"/>
      <c r="AD55" s="1046"/>
      <c r="AE55" s="1046"/>
      <c r="AF55" s="2434"/>
      <c r="AG55" s="2434"/>
      <c r="AH55" s="2434"/>
      <c r="AI55" s="2434"/>
      <c r="AJ55" s="2434"/>
      <c r="AK55" s="2434"/>
      <c r="AL55" s="2434"/>
      <c r="AM55" s="2434"/>
      <c r="AN55" s="2434"/>
      <c r="AO55" s="2434"/>
      <c r="AP55" s="2434"/>
      <c r="AQ55" s="2434"/>
      <c r="AR55" s="2434"/>
      <c r="AS55" s="2434"/>
      <c r="AT55" s="2434"/>
      <c r="AU55" s="2434"/>
    </row>
    <row r="56" spans="2:50" s="3587" customFormat="1" ht="14.25">
      <c r="B56" s="1054"/>
      <c r="C56" s="4142" t="s">
        <v>3966</v>
      </c>
      <c r="D56" s="4142"/>
      <c r="E56" s="3571"/>
      <c r="F56" s="4157"/>
      <c r="G56" s="4156">
        <f>F56+(G$50-F$50)*F54</f>
        <v>0</v>
      </c>
      <c r="H56" s="4156">
        <f t="shared" ref="H56:O56" si="12">G56+(H$50-G$50)*G54</f>
        <v>0</v>
      </c>
      <c r="I56" s="4156">
        <f t="shared" si="12"/>
        <v>0</v>
      </c>
      <c r="J56" s="4156">
        <f t="shared" si="12"/>
        <v>0</v>
      </c>
      <c r="K56" s="4156">
        <f t="shared" si="12"/>
        <v>0</v>
      </c>
      <c r="L56" s="4156">
        <f t="shared" si="12"/>
        <v>8.3600000000001451E-3</v>
      </c>
      <c r="M56" s="4156">
        <f t="shared" si="12"/>
        <v>1.08636</v>
      </c>
      <c r="N56" s="4156">
        <f t="shared" si="12"/>
        <v>2.1053600000000001</v>
      </c>
      <c r="O56" s="4156">
        <f t="shared" si="12"/>
        <v>2.1053600000000001</v>
      </c>
      <c r="P56" s="1055"/>
      <c r="S56" s="1046"/>
      <c r="T56" s="1046"/>
      <c r="U56" s="1046"/>
      <c r="V56" s="1046"/>
      <c r="W56" s="1046"/>
      <c r="X56" s="1046"/>
      <c r="Y56" s="1046"/>
      <c r="Z56" s="1046"/>
      <c r="AA56" s="1046"/>
      <c r="AB56" s="1046"/>
      <c r="AC56" s="1046"/>
      <c r="AD56" s="1046"/>
      <c r="AE56" s="1046"/>
      <c r="AF56" s="2434"/>
      <c r="AG56" s="2434"/>
      <c r="AH56" s="2434"/>
      <c r="AI56" s="2434"/>
      <c r="AJ56" s="2434"/>
      <c r="AK56" s="2434"/>
      <c r="AL56" s="2434"/>
      <c r="AM56" s="2434"/>
      <c r="AN56" s="2434"/>
      <c r="AO56" s="2434"/>
      <c r="AP56" s="2434"/>
      <c r="AQ56" s="2434"/>
      <c r="AR56" s="2434"/>
      <c r="AS56" s="2434"/>
      <c r="AT56" s="2434"/>
      <c r="AU56" s="2434"/>
    </row>
    <row r="57" spans="2:50" s="3587" customFormat="1" ht="14.25">
      <c r="B57" s="1054"/>
      <c r="C57" s="1121"/>
      <c r="D57" s="1121"/>
      <c r="E57" s="3571"/>
      <c r="F57" s="4157"/>
      <c r="G57" s="4157"/>
      <c r="H57" s="4157"/>
      <c r="I57" s="4157"/>
      <c r="J57" s="4157"/>
      <c r="K57" s="4157"/>
      <c r="L57" s="4157"/>
      <c r="M57" s="4157"/>
      <c r="N57" s="4157"/>
      <c r="O57" s="4157"/>
      <c r="P57" s="1055"/>
      <c r="S57" s="1046"/>
      <c r="T57" s="1046"/>
      <c r="U57" s="1046"/>
      <c r="V57" s="1046"/>
      <c r="W57" s="1046"/>
      <c r="X57" s="1046"/>
      <c r="Y57" s="1046"/>
      <c r="Z57" s="1046"/>
      <c r="AA57" s="1046"/>
      <c r="AB57" s="1046"/>
      <c r="AC57" s="1046"/>
      <c r="AD57" s="1046"/>
      <c r="AE57" s="1046"/>
      <c r="AF57" s="2434"/>
      <c r="AG57" s="2434"/>
      <c r="AH57" s="2434"/>
      <c r="AI57" s="2434"/>
      <c r="AJ57" s="2434"/>
      <c r="AK57" s="2434"/>
      <c r="AL57" s="2434"/>
      <c r="AM57" s="2434"/>
      <c r="AN57" s="2434"/>
      <c r="AO57" s="2434"/>
      <c r="AP57" s="2434"/>
      <c r="AQ57" s="2434"/>
      <c r="AR57" s="2434"/>
      <c r="AS57" s="2434"/>
      <c r="AT57" s="2434"/>
      <c r="AU57" s="2434"/>
    </row>
    <row r="58" spans="2:50" s="3587" customFormat="1" ht="14.25">
      <c r="B58" s="1054"/>
      <c r="C58" s="4142" t="s">
        <v>3961</v>
      </c>
      <c r="D58" s="4142"/>
      <c r="E58" s="3571"/>
      <c r="F58" s="4157"/>
      <c r="G58" s="4157"/>
      <c r="H58" s="4157"/>
      <c r="I58" s="4157"/>
      <c r="J58" s="4156">
        <f t="shared" ref="J58:O58" si="13">-F54</f>
        <v>0</v>
      </c>
      <c r="K58" s="4156">
        <f t="shared" si="13"/>
        <v>0</v>
      </c>
      <c r="L58" s="4156">
        <f t="shared" si="13"/>
        <v>0</v>
      </c>
      <c r="M58" s="4156">
        <f t="shared" si="13"/>
        <v>0</v>
      </c>
      <c r="N58" s="4156">
        <f t="shared" si="13"/>
        <v>0</v>
      </c>
      <c r="O58" s="4156">
        <f t="shared" si="13"/>
        <v>-1.6720000000000289E-3</v>
      </c>
      <c r="P58" s="1055"/>
      <c r="S58" s="1046"/>
      <c r="T58" s="1046"/>
      <c r="U58" s="1046"/>
      <c r="V58" s="1046"/>
      <c r="W58" s="1046"/>
      <c r="X58" s="1046"/>
      <c r="Y58" s="1046"/>
      <c r="Z58" s="1046"/>
      <c r="AA58" s="1046"/>
      <c r="AB58" s="1046"/>
      <c r="AC58" s="1046"/>
      <c r="AD58" s="1046"/>
      <c r="AE58" s="1046"/>
      <c r="AF58" s="2434"/>
      <c r="AG58" s="2434"/>
      <c r="AH58" s="2434"/>
      <c r="AI58" s="2434"/>
      <c r="AJ58" s="2434"/>
      <c r="AK58" s="2434"/>
      <c r="AL58" s="2434"/>
      <c r="AM58" s="2434"/>
      <c r="AN58" s="2434"/>
      <c r="AO58" s="2434"/>
      <c r="AP58" s="2434"/>
      <c r="AQ58" s="2434"/>
      <c r="AR58" s="2434"/>
      <c r="AS58" s="2434"/>
      <c r="AT58" s="2434"/>
      <c r="AU58" s="2434"/>
    </row>
    <row r="59" spans="2:50" s="3587" customFormat="1" ht="14.25">
      <c r="B59" s="1054"/>
      <c r="C59" s="4142"/>
      <c r="D59" s="4142"/>
      <c r="E59" s="3571"/>
      <c r="F59" s="4157"/>
      <c r="G59" s="4157"/>
      <c r="H59" s="4157"/>
      <c r="I59" s="4157"/>
      <c r="J59" s="4157"/>
      <c r="K59" s="4157"/>
      <c r="L59" s="4157"/>
      <c r="M59" s="4157"/>
      <c r="N59" s="4157"/>
      <c r="O59" s="4157"/>
      <c r="P59" s="1055"/>
      <c r="S59" s="1046"/>
      <c r="T59" s="1046"/>
      <c r="U59" s="1046"/>
      <c r="V59" s="1046"/>
      <c r="W59" s="1046"/>
      <c r="X59" s="1046"/>
      <c r="Y59" s="1046"/>
      <c r="Z59" s="1046"/>
      <c r="AA59" s="1046"/>
      <c r="AB59" s="1046"/>
      <c r="AC59" s="1046"/>
      <c r="AD59" s="1046"/>
      <c r="AE59" s="1046"/>
      <c r="AF59" s="2434"/>
      <c r="AG59" s="2434"/>
      <c r="AH59" s="2434"/>
      <c r="AI59" s="2434"/>
      <c r="AJ59" s="2434"/>
      <c r="AK59" s="2434"/>
      <c r="AL59" s="2434"/>
      <c r="AM59" s="2434"/>
      <c r="AN59" s="2434"/>
      <c r="AO59" s="2434"/>
      <c r="AP59" s="2434"/>
      <c r="AQ59" s="2434"/>
      <c r="AR59" s="2434"/>
      <c r="AS59" s="2434"/>
      <c r="AT59" s="2434"/>
      <c r="AU59" s="2434"/>
    </row>
    <row r="60" spans="2:50" s="3587" customFormat="1" ht="14.25">
      <c r="B60" s="1054"/>
      <c r="C60" s="4142" t="s">
        <v>3967</v>
      </c>
      <c r="D60" s="4142"/>
      <c r="E60" s="3571"/>
      <c r="F60" s="4157"/>
      <c r="G60" s="4157"/>
      <c r="H60" s="4157"/>
      <c r="I60" s="4156">
        <v>0</v>
      </c>
      <c r="J60" s="4156">
        <v>0</v>
      </c>
      <c r="K60" s="4156">
        <f>J60+(K$50-J$50)*J58</f>
        <v>0</v>
      </c>
      <c r="L60" s="4156">
        <f>K60+(L$50-K$50)*K58</f>
        <v>0</v>
      </c>
      <c r="M60" s="4156">
        <f>L60+(M$50-L$50)*L58</f>
        <v>0</v>
      </c>
      <c r="N60" s="4156">
        <f>M60+(N$50-M$50)*M58</f>
        <v>0</v>
      </c>
      <c r="O60" s="4156">
        <f>N60+(O$50-N$50)*N58</f>
        <v>0</v>
      </c>
      <c r="P60" s="1055"/>
      <c r="S60" s="1046"/>
      <c r="T60" s="1046"/>
      <c r="U60" s="1046"/>
      <c r="V60" s="1046"/>
      <c r="W60" s="1046"/>
      <c r="X60" s="1046"/>
      <c r="Y60" s="1046"/>
      <c r="Z60" s="1046"/>
      <c r="AA60" s="1046"/>
      <c r="AB60" s="1046"/>
      <c r="AC60" s="1046"/>
      <c r="AD60" s="1046"/>
      <c r="AE60" s="1046"/>
      <c r="AF60" s="2434"/>
      <c r="AG60" s="2434"/>
      <c r="AH60" s="2434"/>
      <c r="AI60" s="2434"/>
      <c r="AJ60" s="2434"/>
      <c r="AK60" s="2434"/>
      <c r="AL60" s="2434"/>
      <c r="AM60" s="2434"/>
      <c r="AN60" s="2434"/>
      <c r="AO60" s="2434"/>
      <c r="AP60" s="2434"/>
      <c r="AQ60" s="2434"/>
      <c r="AR60" s="2434"/>
      <c r="AS60" s="2434"/>
      <c r="AT60" s="2434"/>
      <c r="AU60" s="2434"/>
    </row>
    <row r="61" spans="2:50" s="3587" customFormat="1" ht="14.25">
      <c r="B61" s="1054"/>
      <c r="C61" s="4142"/>
      <c r="D61" s="4142"/>
      <c r="E61" s="3571"/>
      <c r="F61" s="4157"/>
      <c r="G61" s="4157"/>
      <c r="H61" s="4157"/>
      <c r="I61" s="4157"/>
      <c r="J61" s="4157"/>
      <c r="K61" s="4157"/>
      <c r="L61" s="4157"/>
      <c r="M61" s="4157"/>
      <c r="N61" s="4157"/>
      <c r="O61" s="4157"/>
      <c r="P61" s="1055"/>
      <c r="S61" s="1046"/>
      <c r="T61" s="1046"/>
      <c r="U61" s="1046"/>
      <c r="V61" s="1046"/>
      <c r="W61" s="1046"/>
      <c r="X61" s="1046"/>
      <c r="Y61" s="1046"/>
      <c r="Z61" s="1046"/>
      <c r="AA61" s="1046"/>
      <c r="AB61" s="1046"/>
      <c r="AC61" s="1046"/>
      <c r="AD61" s="1046"/>
      <c r="AE61" s="1046"/>
      <c r="AF61" s="2434"/>
      <c r="AG61" s="2434"/>
      <c r="AH61" s="2434"/>
      <c r="AI61" s="2434"/>
      <c r="AJ61" s="2434"/>
      <c r="AK61" s="2434"/>
      <c r="AL61" s="2434"/>
      <c r="AM61" s="2434"/>
      <c r="AN61" s="2434"/>
      <c r="AO61" s="2434"/>
      <c r="AP61" s="2434"/>
      <c r="AQ61" s="2434"/>
      <c r="AR61" s="2434"/>
      <c r="AS61" s="2434"/>
      <c r="AT61" s="2434"/>
      <c r="AU61" s="2434"/>
    </row>
    <row r="62" spans="2:50" s="3587" customFormat="1" ht="14.25">
      <c r="B62" s="1054"/>
      <c r="C62" s="4143" t="s">
        <v>3965</v>
      </c>
      <c r="D62" s="4143"/>
      <c r="E62" s="3571"/>
      <c r="F62" s="4156">
        <f>V29-V41</f>
        <v>0</v>
      </c>
      <c r="G62" s="4156">
        <f>G56-W41</f>
        <v>0</v>
      </c>
      <c r="H62" s="4156">
        <f t="shared" ref="H62:O62" si="14">H56+H60</f>
        <v>0</v>
      </c>
      <c r="I62" s="4156">
        <f t="shared" si="14"/>
        <v>0</v>
      </c>
      <c r="J62" s="4156">
        <f t="shared" si="14"/>
        <v>0</v>
      </c>
      <c r="K62" s="4156">
        <f t="shared" si="14"/>
        <v>0</v>
      </c>
      <c r="L62" s="4156">
        <f t="shared" si="14"/>
        <v>8.3600000000001451E-3</v>
      </c>
      <c r="M62" s="4156">
        <f t="shared" si="14"/>
        <v>1.08636</v>
      </c>
      <c r="N62" s="4156">
        <f t="shared" si="14"/>
        <v>2.1053600000000001</v>
      </c>
      <c r="O62" s="4156">
        <f t="shared" si="14"/>
        <v>2.1053600000000001</v>
      </c>
      <c r="P62" s="1055"/>
      <c r="S62" s="1046"/>
      <c r="T62" s="1046"/>
      <c r="U62" s="1046"/>
      <c r="V62" s="1046"/>
      <c r="W62" s="1046"/>
      <c r="X62" s="1046"/>
      <c r="Y62" s="1046"/>
      <c r="Z62" s="1046"/>
      <c r="AA62" s="1046"/>
      <c r="AB62" s="1046"/>
      <c r="AC62" s="1046"/>
      <c r="AD62" s="1046"/>
      <c r="AE62" s="1046"/>
      <c r="AF62" s="2434"/>
      <c r="AG62" s="2434"/>
      <c r="AH62" s="2434"/>
      <c r="AI62" s="2434"/>
      <c r="AJ62" s="2434"/>
      <c r="AK62" s="2434"/>
      <c r="AL62" s="2434"/>
      <c r="AM62" s="2434"/>
      <c r="AN62" s="2434"/>
      <c r="AO62" s="2434"/>
      <c r="AP62" s="2434"/>
      <c r="AQ62" s="2434"/>
      <c r="AR62" s="2434"/>
      <c r="AS62" s="2434"/>
      <c r="AT62" s="2434"/>
      <c r="AU62" s="2434"/>
    </row>
    <row r="63" spans="2:50" s="3587" customFormat="1" ht="14.25">
      <c r="B63" s="1054"/>
      <c r="C63" s="4143"/>
      <c r="D63" s="4143"/>
      <c r="E63" s="3571"/>
      <c r="F63" s="4156"/>
      <c r="G63" s="4156"/>
      <c r="H63" s="4156"/>
      <c r="I63" s="4156"/>
      <c r="J63" s="4156"/>
      <c r="K63" s="4156"/>
      <c r="L63" s="4156"/>
      <c r="M63" s="4156"/>
      <c r="N63" s="4156"/>
      <c r="O63" s="4156"/>
      <c r="P63" s="1055"/>
      <c r="S63" s="1046"/>
      <c r="T63" s="1046"/>
      <c r="U63" s="1046"/>
      <c r="V63" s="1046"/>
      <c r="W63" s="1046"/>
      <c r="X63" s="1046"/>
      <c r="Y63" s="1046"/>
      <c r="Z63" s="1046"/>
      <c r="AA63" s="1046"/>
      <c r="AB63" s="1046"/>
      <c r="AC63" s="1046"/>
      <c r="AD63" s="1046"/>
      <c r="AE63" s="1046"/>
      <c r="AF63" s="2434"/>
      <c r="AG63" s="2434"/>
      <c r="AH63" s="2434"/>
      <c r="AI63" s="2434"/>
      <c r="AJ63" s="2434"/>
      <c r="AK63" s="2434"/>
      <c r="AL63" s="2434"/>
      <c r="AM63" s="2434"/>
      <c r="AN63" s="2434"/>
      <c r="AO63" s="2434"/>
      <c r="AP63" s="2434"/>
      <c r="AQ63" s="2434"/>
      <c r="AR63" s="2434"/>
      <c r="AS63" s="2434"/>
      <c r="AT63" s="2434"/>
      <c r="AU63" s="2434"/>
    </row>
    <row r="64" spans="2:50" s="3587" customFormat="1" ht="14.25">
      <c r="B64" s="1054"/>
      <c r="C64" s="1121" t="s">
        <v>3968</v>
      </c>
      <c r="D64" s="1121"/>
      <c r="E64" s="3571"/>
      <c r="F64" s="4158">
        <f t="shared" ref="F64:O64" si="15">-F60</f>
        <v>0</v>
      </c>
      <c r="G64" s="4158">
        <f t="shared" si="15"/>
        <v>0</v>
      </c>
      <c r="H64" s="4158">
        <f t="shared" si="15"/>
        <v>0</v>
      </c>
      <c r="I64" s="4158">
        <f t="shared" si="15"/>
        <v>0</v>
      </c>
      <c r="J64" s="4158">
        <f t="shared" si="15"/>
        <v>0</v>
      </c>
      <c r="K64" s="4158">
        <f>-K60</f>
        <v>0</v>
      </c>
      <c r="L64" s="4158">
        <f t="shared" si="15"/>
        <v>0</v>
      </c>
      <c r="M64" s="4158">
        <f t="shared" si="15"/>
        <v>0</v>
      </c>
      <c r="N64" s="4158">
        <f t="shared" si="15"/>
        <v>0</v>
      </c>
      <c r="O64" s="4158">
        <f t="shared" si="15"/>
        <v>0</v>
      </c>
      <c r="P64" s="1055"/>
      <c r="S64" s="1046"/>
      <c r="T64" s="1046"/>
      <c r="U64" s="1046"/>
      <c r="V64" s="1046"/>
      <c r="W64" s="1046"/>
      <c r="X64" s="1046"/>
      <c r="Y64" s="1046"/>
      <c r="Z64" s="1046"/>
      <c r="AA64" s="1046"/>
      <c r="AB64" s="1046"/>
      <c r="AC64" s="1046"/>
      <c r="AD64" s="1046"/>
      <c r="AE64" s="1046"/>
      <c r="AF64" s="2434"/>
      <c r="AG64" s="2434"/>
      <c r="AH64" s="2434"/>
      <c r="AI64" s="2434"/>
      <c r="AJ64" s="2434"/>
      <c r="AK64" s="2434"/>
      <c r="AL64" s="2434"/>
      <c r="AM64" s="2434"/>
      <c r="AN64" s="2434"/>
      <c r="AO64" s="2434"/>
      <c r="AP64" s="2434"/>
      <c r="AQ64" s="2434"/>
      <c r="AR64" s="2434"/>
      <c r="AS64" s="2434"/>
      <c r="AT64" s="2434"/>
      <c r="AU64" s="2434"/>
    </row>
    <row r="65" spans="1:47" s="3587" customFormat="1" ht="14.25">
      <c r="B65" s="1054"/>
      <c r="C65" s="1121"/>
      <c r="D65" s="1121"/>
      <c r="E65" s="3571"/>
      <c r="F65" s="4148"/>
      <c r="G65" s="4148"/>
      <c r="H65" s="4148"/>
      <c r="I65" s="4148"/>
      <c r="J65" s="4148"/>
      <c r="K65" s="4148"/>
      <c r="L65" s="4148"/>
      <c r="M65" s="4148"/>
      <c r="N65" s="4148"/>
      <c r="O65" s="4148"/>
      <c r="P65" s="1055"/>
      <c r="S65" s="1046"/>
      <c r="T65" s="1046"/>
      <c r="U65" s="1046"/>
      <c r="V65" s="1046"/>
      <c r="W65" s="1046"/>
      <c r="X65" s="1046"/>
      <c r="Y65" s="1046"/>
      <c r="Z65" s="1046"/>
      <c r="AA65" s="1046"/>
      <c r="AB65" s="1046"/>
      <c r="AC65" s="1046"/>
      <c r="AD65" s="1046"/>
      <c r="AE65" s="1046"/>
      <c r="AF65" s="2434"/>
      <c r="AG65" s="2434"/>
      <c r="AH65" s="2434"/>
      <c r="AI65" s="2434"/>
      <c r="AJ65" s="2434"/>
      <c r="AK65" s="2434"/>
      <c r="AL65" s="2434"/>
      <c r="AM65" s="2434"/>
      <c r="AN65" s="2434"/>
      <c r="AO65" s="2434"/>
      <c r="AP65" s="2434"/>
      <c r="AQ65" s="2434"/>
      <c r="AR65" s="2434"/>
      <c r="AS65" s="2434"/>
      <c r="AT65" s="2434"/>
      <c r="AU65" s="2434"/>
    </row>
    <row r="66" spans="1:47" s="3587" customFormat="1" ht="14.25">
      <c r="B66" s="1054"/>
      <c r="C66" s="4151" t="s">
        <v>4148</v>
      </c>
      <c r="D66" s="4151"/>
      <c r="E66" s="4152"/>
      <c r="F66" s="4153"/>
      <c r="G66" s="4159">
        <f t="shared" ref="G66:O66" si="16">G62+G64+G37</f>
        <v>8.3599999999999994E-3</v>
      </c>
      <c r="H66" s="4159">
        <f t="shared" si="16"/>
        <v>1.07836</v>
      </c>
      <c r="I66" s="4159">
        <f t="shared" si="16"/>
        <v>2.1053600000000001</v>
      </c>
      <c r="J66" s="4159">
        <f t="shared" si="16"/>
        <v>2.1053600000000001</v>
      </c>
      <c r="K66" s="4159">
        <f t="shared" si="16"/>
        <v>2.1053600000000001</v>
      </c>
      <c r="L66" s="4159">
        <f t="shared" si="16"/>
        <v>2.1053600000000001</v>
      </c>
      <c r="M66" s="4159">
        <f t="shared" si="16"/>
        <v>2.1053600000000001</v>
      </c>
      <c r="N66" s="4159">
        <f t="shared" si="16"/>
        <v>2.1053600000000001</v>
      </c>
      <c r="O66" s="4159">
        <f t="shared" si="16"/>
        <v>2.1053600000000001</v>
      </c>
      <c r="P66" s="1055"/>
      <c r="S66" s="1046"/>
      <c r="T66" s="1046"/>
      <c r="U66" s="1046"/>
      <c r="V66" s="1046"/>
      <c r="W66" s="1046"/>
      <c r="X66" s="1046"/>
      <c r="Y66" s="1046"/>
      <c r="Z66" s="1046"/>
      <c r="AA66" s="1046"/>
      <c r="AB66" s="1046"/>
      <c r="AC66" s="1046"/>
      <c r="AD66" s="1046"/>
      <c r="AE66" s="1046"/>
      <c r="AF66" s="2434"/>
      <c r="AG66" s="2434"/>
      <c r="AH66" s="2434"/>
      <c r="AI66" s="2434"/>
      <c r="AJ66" s="2434"/>
      <c r="AK66" s="2434"/>
      <c r="AL66" s="2434"/>
      <c r="AM66" s="2434"/>
      <c r="AN66" s="2434"/>
      <c r="AO66" s="2434"/>
      <c r="AP66" s="2434"/>
      <c r="AQ66" s="2434"/>
      <c r="AR66" s="2434"/>
      <c r="AS66" s="2434"/>
      <c r="AT66" s="2434"/>
      <c r="AU66" s="2434"/>
    </row>
    <row r="67" spans="1:47" s="3587" customFormat="1" ht="14.25">
      <c r="B67" s="1054"/>
      <c r="C67" s="4144"/>
      <c r="D67" s="4144"/>
      <c r="E67" s="3571"/>
      <c r="F67" s="4147"/>
      <c r="G67" s="4147"/>
      <c r="H67" s="4149"/>
      <c r="I67" s="4149"/>
      <c r="J67" s="4149"/>
      <c r="K67" s="4149"/>
      <c r="L67" s="4149"/>
      <c r="M67" s="4149"/>
      <c r="N67" s="4149"/>
      <c r="O67" s="4149"/>
      <c r="P67" s="1055"/>
      <c r="S67" s="1046"/>
      <c r="T67" s="1046"/>
      <c r="U67" s="1046"/>
      <c r="V67" s="1046"/>
      <c r="W67" s="1046"/>
      <c r="X67" s="1046"/>
      <c r="Y67" s="1046"/>
      <c r="Z67" s="1046"/>
      <c r="AA67" s="1046"/>
      <c r="AB67" s="1046"/>
      <c r="AC67" s="1046"/>
      <c r="AD67" s="1046"/>
      <c r="AE67" s="1046"/>
      <c r="AF67" s="2434"/>
      <c r="AG67" s="2434"/>
      <c r="AH67" s="2434"/>
      <c r="AI67" s="2434"/>
      <c r="AJ67" s="2434"/>
      <c r="AK67" s="2434"/>
      <c r="AL67" s="2434"/>
      <c r="AM67" s="2434"/>
      <c r="AN67" s="2434"/>
      <c r="AO67" s="2434"/>
      <c r="AP67" s="2434"/>
      <c r="AQ67" s="2434"/>
      <c r="AR67" s="2434"/>
      <c r="AS67" s="2434"/>
      <c r="AT67" s="2434"/>
      <c r="AU67" s="2434"/>
    </row>
    <row r="69" spans="1:47">
      <c r="Q69" s="105"/>
    </row>
    <row r="70" spans="1:47">
      <c r="B70" s="20" t="s">
        <v>335</v>
      </c>
      <c r="C70" s="119"/>
      <c r="F70" s="1414">
        <v>2006</v>
      </c>
      <c r="G70" s="74">
        <v>2010</v>
      </c>
      <c r="H70" s="74">
        <v>2015</v>
      </c>
      <c r="I70" s="74">
        <v>2020</v>
      </c>
      <c r="J70" s="74">
        <v>2025</v>
      </c>
      <c r="K70" s="74">
        <v>2030</v>
      </c>
      <c r="L70" s="74">
        <v>2035</v>
      </c>
      <c r="M70" s="74">
        <v>2040</v>
      </c>
      <c r="N70" s="74">
        <v>2045</v>
      </c>
      <c r="O70" s="74">
        <v>2050</v>
      </c>
    </row>
    <row r="71" spans="1:47">
      <c r="C71" s="74" t="s">
        <v>316</v>
      </c>
      <c r="E71" s="1034" t="str">
        <f>Preferences.PowerUnits</f>
        <v>GW</v>
      </c>
      <c r="F71" s="1988">
        <f>F66+F37</f>
        <v>3.16E-3</v>
      </c>
      <c r="G71" s="1988">
        <f t="shared" ref="G71:O71" si="17">G66</f>
        <v>8.3599999999999994E-3</v>
      </c>
      <c r="H71" s="1988">
        <f t="shared" si="17"/>
        <v>1.07836</v>
      </c>
      <c r="I71" s="1988">
        <f t="shared" si="17"/>
        <v>2.1053600000000001</v>
      </c>
      <c r="J71" s="1988">
        <f t="shared" si="17"/>
        <v>2.1053600000000001</v>
      </c>
      <c r="K71" s="1988">
        <f t="shared" si="17"/>
        <v>2.1053600000000001</v>
      </c>
      <c r="L71" s="1988">
        <f t="shared" si="17"/>
        <v>2.1053600000000001</v>
      </c>
      <c r="M71" s="1988">
        <f t="shared" si="17"/>
        <v>2.1053600000000001</v>
      </c>
      <c r="N71" s="1988">
        <f t="shared" si="17"/>
        <v>2.1053600000000001</v>
      </c>
      <c r="O71" s="1988">
        <f t="shared" si="17"/>
        <v>2.1053600000000001</v>
      </c>
    </row>
    <row r="72" spans="1:47">
      <c r="B72" s="1034" t="s">
        <v>326</v>
      </c>
      <c r="C72" s="1034" t="s">
        <v>315</v>
      </c>
      <c r="F72" s="15">
        <f>F$44</f>
        <v>0.26</v>
      </c>
      <c r="G72" s="3502">
        <f t="shared" ref="G72:O72" si="18">G$44</f>
        <v>0.26</v>
      </c>
      <c r="H72" s="3502">
        <f t="shared" si="18"/>
        <v>0.34</v>
      </c>
      <c r="I72" s="3502">
        <f t="shared" si="18"/>
        <v>0.34</v>
      </c>
      <c r="J72" s="3502">
        <f t="shared" si="18"/>
        <v>0.34</v>
      </c>
      <c r="K72" s="3502">
        <f t="shared" si="18"/>
        <v>0.34</v>
      </c>
      <c r="L72" s="3502">
        <f t="shared" si="18"/>
        <v>0.34</v>
      </c>
      <c r="M72" s="3502">
        <f t="shared" si="18"/>
        <v>0.34</v>
      </c>
      <c r="N72" s="3502">
        <f t="shared" si="18"/>
        <v>0.34</v>
      </c>
      <c r="O72" s="3502">
        <f t="shared" si="18"/>
        <v>0.34</v>
      </c>
    </row>
    <row r="73" spans="1:47">
      <c r="B73" s="119" t="s">
        <v>327</v>
      </c>
      <c r="C73" s="74" t="s">
        <v>504</v>
      </c>
      <c r="F73" s="105">
        <f t="shared" ref="F73:O73" si="19">F71*F72</f>
        <v>8.2160000000000002E-4</v>
      </c>
      <c r="G73" s="105">
        <f>G71*G72</f>
        <v>2.1735999999999999E-3</v>
      </c>
      <c r="H73" s="105">
        <f t="shared" si="19"/>
        <v>0.36664240000000003</v>
      </c>
      <c r="I73" s="105">
        <f t="shared" si="19"/>
        <v>0.71582240000000008</v>
      </c>
      <c r="J73" s="105">
        <f t="shared" si="19"/>
        <v>0.71582240000000008</v>
      </c>
      <c r="K73" s="105">
        <f>K71*K72</f>
        <v>0.71582240000000008</v>
      </c>
      <c r="L73" s="105">
        <f t="shared" si="19"/>
        <v>0.71582240000000008</v>
      </c>
      <c r="M73" s="105">
        <f t="shared" si="19"/>
        <v>0.71582240000000008</v>
      </c>
      <c r="N73" s="105">
        <f t="shared" si="19"/>
        <v>0.71582240000000008</v>
      </c>
      <c r="O73" s="105">
        <f t="shared" si="19"/>
        <v>0.71582240000000008</v>
      </c>
      <c r="P73" s="892"/>
    </row>
    <row r="74" spans="1:47">
      <c r="C74" s="74" t="s">
        <v>194</v>
      </c>
      <c r="E74" s="1034" t="str">
        <f>Preferences.EnergyUnits</f>
        <v>PJ</v>
      </c>
      <c r="F74" s="105">
        <f t="shared" ref="F74:O74" si="20">F73*Preferences.Unit.Power*Unit.year/Preferences.Unit.Energy</f>
        <v>2.5927724159999999E-2</v>
      </c>
      <c r="G74" s="1987">
        <f>G73*Preferences.Unit.Power*Unit.year/Preferences.Unit.Energy</f>
        <v>6.8593599359999993E-2</v>
      </c>
      <c r="H74" s="105">
        <f t="shared" si="20"/>
        <v>11.570354202240001</v>
      </c>
      <c r="I74" s="105">
        <f t="shared" si="20"/>
        <v>22.589636970240004</v>
      </c>
      <c r="J74" s="105">
        <f t="shared" si="20"/>
        <v>22.589636970240004</v>
      </c>
      <c r="K74" s="105">
        <f>K73*Preferences.Unit.Power*Unit.year/Preferences.Unit.Energy</f>
        <v>22.589636970240004</v>
      </c>
      <c r="L74" s="105">
        <f t="shared" si="20"/>
        <v>22.589636970240004</v>
      </c>
      <c r="M74" s="105">
        <f t="shared" si="20"/>
        <v>22.589636970240004</v>
      </c>
      <c r="N74" s="105">
        <f t="shared" si="20"/>
        <v>22.589636970240004</v>
      </c>
      <c r="O74" s="105">
        <f t="shared" si="20"/>
        <v>22.589636970240004</v>
      </c>
      <c r="P74" s="123"/>
    </row>
    <row r="75" spans="1:47">
      <c r="C75" s="74"/>
      <c r="F75" s="105"/>
      <c r="G75" s="105"/>
      <c r="H75" s="105"/>
      <c r="I75" s="105"/>
      <c r="J75" s="105"/>
      <c r="K75" s="105"/>
      <c r="L75" s="105"/>
      <c r="M75" s="105"/>
      <c r="N75" s="105"/>
      <c r="O75" s="105"/>
    </row>
    <row r="76" spans="1:47">
      <c r="F76" s="902"/>
      <c r="G76" s="1993"/>
      <c r="H76" s="902"/>
      <c r="I76" s="902"/>
      <c r="J76" s="902"/>
      <c r="K76" s="902"/>
      <c r="L76" s="902"/>
      <c r="M76" s="902"/>
      <c r="N76" s="902"/>
      <c r="O76" s="902"/>
      <c r="P76" s="123"/>
    </row>
    <row r="77" spans="1:47">
      <c r="F77" s="902"/>
      <c r="G77" s="902"/>
      <c r="H77" s="902"/>
      <c r="I77" s="902"/>
      <c r="J77" s="902"/>
      <c r="K77" s="902"/>
      <c r="L77" s="902"/>
      <c r="M77" s="902"/>
      <c r="N77" s="902"/>
      <c r="O77" s="902"/>
      <c r="P77" s="123"/>
    </row>
    <row r="78" spans="1:47" collapsed="1">
      <c r="F78" s="902"/>
      <c r="G78" s="902"/>
      <c r="H78" s="902"/>
      <c r="I78" s="902"/>
      <c r="J78" s="902"/>
      <c r="K78" s="902"/>
      <c r="L78" s="902"/>
      <c r="M78" s="902"/>
      <c r="N78" s="902"/>
      <c r="O78" s="902"/>
      <c r="P78" s="123"/>
    </row>
    <row r="80" spans="1:47" ht="22.5">
      <c r="A80" s="366"/>
      <c r="B80" s="423" t="s">
        <v>235</v>
      </c>
      <c r="C80" s="378"/>
      <c r="D80" s="378"/>
      <c r="E80" s="378"/>
      <c r="F80" s="378"/>
      <c r="G80" s="378"/>
      <c r="H80" s="378"/>
      <c r="I80" s="378"/>
      <c r="J80" s="378"/>
      <c r="K80" s="378"/>
      <c r="L80" s="378"/>
      <c r="M80" s="378"/>
      <c r="N80" s="378"/>
      <c r="O80" s="378"/>
      <c r="P80" s="380"/>
    </row>
    <row r="81" spans="1:23" ht="6" customHeight="1">
      <c r="B81" s="367"/>
      <c r="C81" s="369"/>
      <c r="D81" s="369"/>
      <c r="E81" s="369"/>
      <c r="F81" s="369"/>
      <c r="G81" s="369"/>
      <c r="H81" s="369"/>
      <c r="I81" s="369"/>
      <c r="J81" s="369"/>
      <c r="K81" s="369"/>
      <c r="L81" s="369"/>
      <c r="M81" s="369"/>
      <c r="N81" s="369"/>
      <c r="O81" s="369"/>
      <c r="P81" s="371"/>
    </row>
    <row r="82" spans="1:23">
      <c r="B82" s="367"/>
      <c r="C82" s="381" t="s">
        <v>274</v>
      </c>
      <c r="D82" s="369"/>
      <c r="E82" s="370"/>
      <c r="F82" s="369"/>
      <c r="G82" s="370"/>
      <c r="H82" s="369"/>
      <c r="I82" s="369"/>
      <c r="J82" s="369"/>
      <c r="K82" s="369"/>
      <c r="L82" s="369"/>
      <c r="M82" s="369"/>
      <c r="N82" s="369"/>
      <c r="O82" s="1360" t="str">
        <f>Preferences.EnergyUnits</f>
        <v>PJ</v>
      </c>
      <c r="P82" s="371"/>
      <c r="R82" s="37"/>
      <c r="S82" s="37"/>
      <c r="T82" s="37"/>
      <c r="U82" s="37"/>
      <c r="V82" s="37"/>
      <c r="W82" s="37"/>
    </row>
    <row r="83" spans="1:23" ht="4.5" customHeight="1">
      <c r="B83" s="367"/>
      <c r="C83" s="369"/>
      <c r="D83" s="369"/>
      <c r="E83" s="369"/>
      <c r="F83" s="369"/>
      <c r="G83" s="369"/>
      <c r="H83" s="369"/>
      <c r="I83" s="369"/>
      <c r="J83" s="369"/>
      <c r="K83" s="369"/>
      <c r="L83" s="369"/>
      <c r="M83" s="369"/>
      <c r="N83" s="369"/>
      <c r="O83" s="369"/>
      <c r="P83" s="371"/>
      <c r="R83" s="37"/>
      <c r="S83" s="37"/>
      <c r="T83" s="37"/>
      <c r="U83" s="37"/>
      <c r="V83" s="37"/>
      <c r="W83" s="37"/>
    </row>
    <row r="84" spans="1:23" ht="15.75">
      <c r="A84" s="3"/>
      <c r="B84" s="372"/>
      <c r="C84" s="383" t="s">
        <v>68</v>
      </c>
      <c r="D84" s="383" t="s">
        <v>163</v>
      </c>
      <c r="E84" s="383" t="s">
        <v>185</v>
      </c>
      <c r="F84" s="1990" t="s">
        <v>1238</v>
      </c>
      <c r="G84" s="383" t="s">
        <v>240</v>
      </c>
      <c r="H84" s="383" t="s">
        <v>266</v>
      </c>
      <c r="I84" s="383" t="s">
        <v>267</v>
      </c>
      <c r="J84" s="383" t="s">
        <v>268</v>
      </c>
      <c r="K84" s="383" t="s">
        <v>269</v>
      </c>
      <c r="L84" s="383" t="s">
        <v>270</v>
      </c>
      <c r="M84" s="383" t="s">
        <v>271</v>
      </c>
      <c r="N84" s="383" t="s">
        <v>272</v>
      </c>
      <c r="O84" s="383" t="s">
        <v>273</v>
      </c>
      <c r="P84" s="371"/>
      <c r="R84" s="37"/>
      <c r="S84" s="37"/>
      <c r="T84" s="37"/>
      <c r="U84" s="37"/>
      <c r="V84" s="37"/>
      <c r="W84" s="37"/>
    </row>
    <row r="85" spans="1:23" ht="15.75">
      <c r="A85" s="3"/>
      <c r="B85" s="372"/>
      <c r="C85" s="90" t="s">
        <v>40</v>
      </c>
      <c r="D85" s="90" t="str">
        <f>INDEX(Vectors[Description], MATCH(RE.a.Outputs[Vector], Vectors[Code], 0))</f>
        <v>Electricity (supplied to grid)</v>
      </c>
      <c r="E85" s="90"/>
      <c r="F85" s="1991">
        <f t="shared" ref="F85:O85" si="21">F$74</f>
        <v>2.5927724159999999E-2</v>
      </c>
      <c r="G85" s="1991">
        <f t="shared" si="21"/>
        <v>6.8593599359999993E-2</v>
      </c>
      <c r="H85" s="1991">
        <f t="shared" si="21"/>
        <v>11.570354202240001</v>
      </c>
      <c r="I85" s="1991">
        <f t="shared" si="21"/>
        <v>22.589636970240004</v>
      </c>
      <c r="J85" s="1991">
        <f t="shared" si="21"/>
        <v>22.589636970240004</v>
      </c>
      <c r="K85" s="1991">
        <f t="shared" si="21"/>
        <v>22.589636970240004</v>
      </c>
      <c r="L85" s="1991">
        <f t="shared" si="21"/>
        <v>22.589636970240004</v>
      </c>
      <c r="M85" s="1991">
        <f t="shared" si="21"/>
        <v>22.589636970240004</v>
      </c>
      <c r="N85" s="1991">
        <f t="shared" si="21"/>
        <v>22.589636970240004</v>
      </c>
      <c r="O85" s="1991">
        <f t="shared" si="21"/>
        <v>22.589636970240004</v>
      </c>
      <c r="P85" s="371"/>
      <c r="R85" s="37"/>
      <c r="S85" s="37"/>
      <c r="T85" s="37"/>
      <c r="U85" s="37"/>
      <c r="V85" s="37"/>
      <c r="W85" s="37"/>
    </row>
    <row r="86" spans="1:23" ht="15.75">
      <c r="A86" s="3"/>
      <c r="B86" s="372"/>
      <c r="C86" s="90" t="s">
        <v>8</v>
      </c>
      <c r="D86" s="90" t="str">
        <f>INDEX(Vectors[Description], MATCH(RE.a.Outputs[Vector], Vectors[Code], 0))</f>
        <v>Wind</v>
      </c>
      <c r="E86" s="90"/>
      <c r="F86" s="1991">
        <f t="shared" ref="F86:O86" si="22">-F$74</f>
        <v>-2.5927724159999999E-2</v>
      </c>
      <c r="G86" s="1991">
        <f t="shared" si="22"/>
        <v>-6.8593599359999993E-2</v>
      </c>
      <c r="H86" s="1991">
        <f t="shared" si="22"/>
        <v>-11.570354202240001</v>
      </c>
      <c r="I86" s="1991">
        <f t="shared" si="22"/>
        <v>-22.589636970240004</v>
      </c>
      <c r="J86" s="1991">
        <f t="shared" si="22"/>
        <v>-22.589636970240004</v>
      </c>
      <c r="K86" s="1991">
        <f t="shared" si="22"/>
        <v>-22.589636970240004</v>
      </c>
      <c r="L86" s="1991">
        <f t="shared" si="22"/>
        <v>-22.589636970240004</v>
      </c>
      <c r="M86" s="1991">
        <f t="shared" si="22"/>
        <v>-22.589636970240004</v>
      </c>
      <c r="N86" s="1991">
        <f t="shared" si="22"/>
        <v>-22.589636970240004</v>
      </c>
      <c r="O86" s="1991">
        <f t="shared" si="22"/>
        <v>-22.589636970240004</v>
      </c>
      <c r="P86" s="371"/>
      <c r="R86" s="37"/>
      <c r="S86" s="37"/>
      <c r="T86" s="37"/>
      <c r="U86" s="37"/>
      <c r="V86" s="37"/>
      <c r="W86" s="37"/>
    </row>
    <row r="87" spans="1:23" ht="15.75">
      <c r="A87" s="3"/>
      <c r="B87" s="372"/>
      <c r="C87" s="90" t="s">
        <v>113</v>
      </c>
      <c r="D87" s="90"/>
      <c r="E87" s="90"/>
      <c r="F87" s="1992">
        <f>SUBTOTAL(109,RE.a.Outputs[2006])</f>
        <v>0</v>
      </c>
      <c r="G87" s="1992">
        <f>SUBTOTAL(109,RE.a.Outputs[2010])</f>
        <v>0</v>
      </c>
      <c r="H87" s="1992">
        <f>SUBTOTAL(109,RE.a.Outputs[2015])</f>
        <v>0</v>
      </c>
      <c r="I87" s="1992">
        <f>SUBTOTAL(109,RE.a.Outputs[2020])</f>
        <v>0</v>
      </c>
      <c r="J87" s="1992">
        <f>SUBTOTAL(109,RE.a.Outputs[2025])</f>
        <v>0</v>
      </c>
      <c r="K87" s="1992">
        <f>SUBTOTAL(109,RE.a.Outputs[2030])</f>
        <v>0</v>
      </c>
      <c r="L87" s="1992">
        <f>SUBTOTAL(109,RE.a.Outputs[2035])</f>
        <v>0</v>
      </c>
      <c r="M87" s="1992">
        <f>SUBTOTAL(109,RE.a.Outputs[2040])</f>
        <v>0</v>
      </c>
      <c r="N87" s="1992">
        <f>SUBTOTAL(109,RE.a.Outputs[2045])</f>
        <v>0</v>
      </c>
      <c r="O87" s="1992">
        <f>SUBTOTAL(109,RE.a.Outputs[2050])</f>
        <v>0</v>
      </c>
      <c r="P87" s="371"/>
      <c r="R87" s="37"/>
      <c r="S87" s="37"/>
      <c r="T87" s="37"/>
      <c r="U87" s="37"/>
      <c r="V87" s="37"/>
      <c r="W87" s="37"/>
    </row>
    <row r="88" spans="1:23" ht="21.75" customHeight="1" collapsed="1">
      <c r="A88" s="3"/>
      <c r="B88" s="373"/>
      <c r="C88" s="374"/>
      <c r="D88" s="374"/>
      <c r="E88" s="374"/>
      <c r="F88" s="374"/>
      <c r="G88" s="374"/>
      <c r="H88" s="374"/>
      <c r="I88" s="374"/>
      <c r="J88" s="374"/>
      <c r="K88" s="374"/>
      <c r="L88" s="374"/>
      <c r="M88" s="374"/>
      <c r="N88" s="374"/>
      <c r="O88" s="374"/>
      <c r="P88" s="376"/>
      <c r="R88" s="37"/>
      <c r="S88" s="37"/>
      <c r="T88" s="37"/>
      <c r="U88" s="37"/>
      <c r="V88" s="37"/>
      <c r="W88" s="37"/>
    </row>
    <row r="89" spans="1:23">
      <c r="R89" s="37"/>
      <c r="S89" s="37"/>
      <c r="T89" s="37"/>
      <c r="U89" s="37"/>
      <c r="V89" s="37"/>
      <c r="W89" s="37"/>
    </row>
    <row r="90" spans="1:23" ht="15.75">
      <c r="B90" s="850" t="s">
        <v>926</v>
      </c>
      <c r="C90" s="877"/>
      <c r="D90" s="851"/>
      <c r="E90" s="851"/>
      <c r="F90" s="851"/>
      <c r="G90" s="851"/>
      <c r="H90" s="851"/>
      <c r="I90" s="851"/>
      <c r="J90" s="851"/>
      <c r="K90" s="851"/>
      <c r="L90" s="851"/>
      <c r="M90" s="851"/>
      <c r="N90" s="851"/>
      <c r="O90" s="851"/>
      <c r="P90" s="852"/>
      <c r="R90" s="37"/>
      <c r="S90" s="37"/>
      <c r="T90" s="34"/>
      <c r="U90" s="37"/>
      <c r="V90" s="37"/>
      <c r="W90" s="37"/>
    </row>
    <row r="91" spans="1:23">
      <c r="B91" s="878"/>
      <c r="C91" s="879"/>
      <c r="D91" s="879"/>
      <c r="E91" s="879"/>
      <c r="F91" s="879"/>
      <c r="G91" s="879"/>
      <c r="H91" s="879"/>
      <c r="I91" s="879"/>
      <c r="J91" s="879"/>
      <c r="K91" s="879"/>
      <c r="L91" s="879"/>
      <c r="M91" s="879"/>
      <c r="N91" s="879"/>
      <c r="O91" s="879"/>
      <c r="P91" s="880"/>
      <c r="R91" s="37"/>
      <c r="S91" s="37"/>
      <c r="T91" s="34"/>
      <c r="U91" s="37"/>
      <c r="V91" s="37"/>
      <c r="W91" s="37"/>
    </row>
    <row r="92" spans="1:23">
      <c r="B92" s="853"/>
      <c r="C92" s="881" t="s">
        <v>931</v>
      </c>
      <c r="D92" s="854"/>
      <c r="E92" s="882"/>
      <c r="F92" s="854"/>
      <c r="G92" s="882"/>
      <c r="H92" s="854"/>
      <c r="I92" s="854"/>
      <c r="J92" s="854"/>
      <c r="K92" s="854"/>
      <c r="L92" s="854"/>
      <c r="M92" s="854"/>
      <c r="N92" s="854"/>
      <c r="O92" s="882"/>
      <c r="P92" s="855"/>
      <c r="R92" s="37"/>
      <c r="S92" s="37"/>
      <c r="T92" s="34"/>
      <c r="U92" s="37"/>
      <c r="V92" s="37"/>
      <c r="W92" s="37"/>
    </row>
    <row r="93" spans="1:23" ht="4.5" customHeight="1">
      <c r="B93" s="853"/>
      <c r="C93" s="854"/>
      <c r="D93" s="854"/>
      <c r="E93" s="854"/>
      <c r="F93" s="854"/>
      <c r="G93" s="854"/>
      <c r="H93" s="854"/>
      <c r="I93" s="854"/>
      <c r="J93" s="854"/>
      <c r="K93" s="854"/>
      <c r="L93" s="854"/>
      <c r="M93" s="854"/>
      <c r="N93" s="854"/>
      <c r="O93" s="854"/>
      <c r="P93" s="855"/>
      <c r="R93" s="37"/>
      <c r="S93" s="37"/>
      <c r="T93" s="34"/>
      <c r="U93" s="37"/>
      <c r="V93" s="37"/>
      <c r="W93" s="37"/>
    </row>
    <row r="94" spans="1:23" ht="15.75">
      <c r="B94" s="856"/>
      <c r="C94" s="857" t="s">
        <v>68</v>
      </c>
      <c r="D94" s="857" t="s">
        <v>927</v>
      </c>
      <c r="E94" s="857" t="s">
        <v>185</v>
      </c>
      <c r="F94" s="1990" t="s">
        <v>1238</v>
      </c>
      <c r="G94" s="857" t="s">
        <v>240</v>
      </c>
      <c r="H94" s="857" t="s">
        <v>266</v>
      </c>
      <c r="I94" s="857" t="s">
        <v>267</v>
      </c>
      <c r="J94" s="857" t="s">
        <v>268</v>
      </c>
      <c r="K94" s="857" t="s">
        <v>269</v>
      </c>
      <c r="L94" s="857" t="s">
        <v>270</v>
      </c>
      <c r="M94" s="857" t="s">
        <v>271</v>
      </c>
      <c r="N94" s="857" t="s">
        <v>272</v>
      </c>
      <c r="O94" s="857" t="s">
        <v>273</v>
      </c>
      <c r="P94" s="855"/>
      <c r="R94" s="37"/>
      <c r="S94" s="37"/>
      <c r="T94" s="37"/>
      <c r="U94" s="37"/>
      <c r="V94" s="37"/>
      <c r="W94" s="37"/>
    </row>
    <row r="95" spans="1:23" ht="15.75">
      <c r="B95" s="856"/>
      <c r="C95" s="858"/>
      <c r="D95" s="858"/>
      <c r="E95" s="859"/>
      <c r="F95" s="885"/>
      <c r="G95" s="885"/>
      <c r="H95" s="885"/>
      <c r="I95" s="885"/>
      <c r="J95" s="885"/>
      <c r="K95" s="885"/>
      <c r="L95" s="885"/>
      <c r="M95" s="885"/>
      <c r="N95" s="885"/>
      <c r="O95" s="885"/>
      <c r="P95" s="855"/>
    </row>
    <row r="96" spans="1:23" ht="15.75">
      <c r="B96" s="856"/>
      <c r="C96" s="858" t="s">
        <v>933</v>
      </c>
      <c r="D96" s="858" t="s">
        <v>966</v>
      </c>
      <c r="E96" s="859" t="str">
        <f>Preferences.PowerUnits</f>
        <v>GW</v>
      </c>
      <c r="F96" s="885">
        <f>F73</f>
        <v>8.2160000000000002E-4</v>
      </c>
      <c r="G96" s="885">
        <f t="shared" ref="G96:O96" si="23">G73</f>
        <v>2.1735999999999999E-3</v>
      </c>
      <c r="H96" s="885">
        <f t="shared" si="23"/>
        <v>0.36664240000000003</v>
      </c>
      <c r="I96" s="885">
        <f t="shared" si="23"/>
        <v>0.71582240000000008</v>
      </c>
      <c r="J96" s="885">
        <f t="shared" si="23"/>
        <v>0.71582240000000008</v>
      </c>
      <c r="K96" s="885">
        <f t="shared" si="23"/>
        <v>0.71582240000000008</v>
      </c>
      <c r="L96" s="885">
        <f t="shared" si="23"/>
        <v>0.71582240000000008</v>
      </c>
      <c r="M96" s="885">
        <f t="shared" si="23"/>
        <v>0.71582240000000008</v>
      </c>
      <c r="N96" s="885">
        <f t="shared" si="23"/>
        <v>0.71582240000000008</v>
      </c>
      <c r="O96" s="885">
        <f t="shared" si="23"/>
        <v>0.71582240000000008</v>
      </c>
      <c r="P96" s="855"/>
    </row>
    <row r="97" spans="2:32" ht="15.75">
      <c r="B97" s="856"/>
      <c r="C97" s="858"/>
      <c r="D97" s="858"/>
      <c r="E97" s="858"/>
      <c r="F97" s="860"/>
      <c r="G97" s="860"/>
      <c r="H97" s="860"/>
      <c r="I97" s="860"/>
      <c r="J97" s="860"/>
      <c r="K97" s="860"/>
      <c r="L97" s="860"/>
      <c r="M97" s="860"/>
      <c r="N97" s="860"/>
      <c r="O97" s="860"/>
      <c r="P97" s="855"/>
    </row>
    <row r="98" spans="2:32" ht="15.75">
      <c r="B98" s="886"/>
      <c r="C98" s="861"/>
      <c r="D98" s="861"/>
      <c r="E98" s="861"/>
      <c r="F98" s="861"/>
      <c r="G98" s="861"/>
      <c r="H98" s="861"/>
      <c r="I98" s="861"/>
      <c r="J98" s="861"/>
      <c r="K98" s="861"/>
      <c r="L98" s="861"/>
      <c r="M98" s="861"/>
      <c r="N98" s="861"/>
      <c r="O98" s="861"/>
      <c r="P98" s="883"/>
    </row>
    <row r="100" spans="2:32" ht="15.75" customHeight="1">
      <c r="B100" s="850" t="s">
        <v>1087</v>
      </c>
      <c r="C100" s="851"/>
      <c r="D100" s="851"/>
      <c r="E100" s="851"/>
      <c r="F100" s="851"/>
      <c r="G100" s="851"/>
      <c r="H100" s="851"/>
      <c r="I100" s="851"/>
      <c r="J100" s="851"/>
      <c r="K100" s="851"/>
      <c r="L100" s="851"/>
      <c r="M100" s="851"/>
      <c r="N100" s="851"/>
      <c r="O100" s="851"/>
      <c r="P100" s="852"/>
    </row>
    <row r="101" spans="2:32" ht="5.25" customHeight="1">
      <c r="B101" s="853"/>
      <c r="C101" s="854"/>
      <c r="D101" s="854"/>
      <c r="E101" s="854"/>
      <c r="F101" s="854"/>
      <c r="G101" s="854"/>
      <c r="H101" s="854"/>
      <c r="I101" s="854"/>
      <c r="J101" s="854"/>
      <c r="K101" s="854"/>
      <c r="L101" s="854"/>
      <c r="M101" s="854"/>
      <c r="N101" s="854"/>
      <c r="O101" s="854"/>
      <c r="P101" s="855"/>
    </row>
    <row r="102" spans="2:32">
      <c r="B102" s="1077"/>
      <c r="C102" s="1077"/>
      <c r="D102" s="1077"/>
      <c r="E102" s="1077"/>
      <c r="F102" s="1077"/>
      <c r="G102" s="1003"/>
      <c r="H102" s="1077"/>
      <c r="I102" s="1077"/>
      <c r="J102" s="1077"/>
      <c r="K102" s="1077"/>
      <c r="L102" s="1077"/>
      <c r="M102" s="1077"/>
      <c r="N102" s="1077"/>
      <c r="O102" s="1077"/>
      <c r="P102" s="855"/>
    </row>
    <row r="103" spans="2:32" ht="12.75" customHeight="1">
      <c r="B103" s="1077"/>
      <c r="C103" s="1077"/>
      <c r="D103" s="1077"/>
      <c r="E103" s="1077"/>
      <c r="F103" s="1077"/>
      <c r="G103" s="1077"/>
      <c r="H103" s="1077"/>
      <c r="I103" s="1077"/>
      <c r="J103" s="1077"/>
      <c r="K103" s="1077"/>
      <c r="L103" s="1077"/>
      <c r="M103" s="1077"/>
      <c r="N103" s="1077"/>
      <c r="O103" s="1077"/>
      <c r="P103" s="855"/>
      <c r="Q103" s="1572"/>
    </row>
    <row r="104" spans="2:32">
      <c r="B104" s="1077"/>
      <c r="C104" s="1077"/>
      <c r="D104" s="1077"/>
      <c r="E104" s="1077"/>
      <c r="F104" s="1077"/>
      <c r="G104" s="1077"/>
      <c r="H104" s="1077"/>
      <c r="I104" s="1077"/>
      <c r="J104" s="1077"/>
      <c r="K104" s="1077"/>
      <c r="L104" s="1077"/>
      <c r="M104" s="1077"/>
      <c r="N104" s="1077"/>
      <c r="O104" s="1077"/>
      <c r="P104" s="1004"/>
    </row>
    <row r="105" spans="2:32">
      <c r="B105" s="1077"/>
      <c r="C105" s="1077"/>
      <c r="D105" s="1077"/>
      <c r="E105" s="1077"/>
      <c r="F105" s="1077"/>
      <c r="G105" s="1077"/>
      <c r="H105" s="1077"/>
      <c r="I105" s="1077"/>
      <c r="J105" s="1077"/>
      <c r="K105" s="1077"/>
      <c r="L105" s="1077"/>
      <c r="M105" s="1077"/>
      <c r="N105" s="1077"/>
      <c r="O105" s="1077"/>
      <c r="P105" s="1004"/>
      <c r="X105" s="37"/>
      <c r="Y105" s="37"/>
      <c r="Z105" s="37"/>
      <c r="AA105" s="37"/>
      <c r="AB105" s="37"/>
      <c r="AC105" s="37"/>
      <c r="AD105" s="37"/>
      <c r="AE105" s="37"/>
      <c r="AF105" s="37"/>
    </row>
    <row r="106" spans="2:32">
      <c r="B106" s="1077"/>
      <c r="C106" s="1077"/>
      <c r="D106" s="1077"/>
      <c r="E106" s="1077"/>
      <c r="F106" s="1077"/>
      <c r="G106" s="1077"/>
      <c r="H106" s="1077"/>
      <c r="I106" s="1077"/>
      <c r="J106" s="1077"/>
      <c r="K106" s="1077"/>
      <c r="L106" s="1077"/>
      <c r="M106" s="1077"/>
      <c r="N106" s="1077"/>
      <c r="O106" s="1077"/>
      <c r="P106" s="1004"/>
      <c r="X106" s="37"/>
      <c r="Y106" s="37"/>
      <c r="Z106" s="37"/>
      <c r="AA106" s="37"/>
      <c r="AB106" s="37"/>
      <c r="AC106" s="37"/>
      <c r="AD106" s="37"/>
      <c r="AE106" s="37"/>
      <c r="AF106" s="37"/>
    </row>
    <row r="107" spans="2:32" s="1403" customFormat="1" ht="15.75">
      <c r="B107" s="1071"/>
      <c r="C107" s="1073"/>
      <c r="D107" s="1074"/>
      <c r="E107" s="1074"/>
      <c r="F107" s="1083"/>
      <c r="G107" s="1083"/>
      <c r="H107" s="1083"/>
      <c r="I107" s="1083"/>
      <c r="J107" s="1083"/>
      <c r="K107" s="1083"/>
      <c r="L107" s="1083"/>
      <c r="M107" s="1083"/>
      <c r="N107" s="1083"/>
      <c r="O107" s="1083"/>
      <c r="P107" s="1078"/>
      <c r="X107" s="37"/>
      <c r="Y107" s="37"/>
      <c r="Z107" s="37"/>
      <c r="AA107" s="37"/>
      <c r="AB107" s="37"/>
      <c r="AC107" s="37"/>
      <c r="AD107" s="37"/>
      <c r="AE107" s="37"/>
      <c r="AF107" s="37"/>
    </row>
    <row r="108" spans="2:32" s="1403" customFormat="1" ht="15.75">
      <c r="B108" s="1071"/>
      <c r="C108" s="1073"/>
      <c r="D108" s="1074"/>
      <c r="E108" s="1074"/>
      <c r="F108" s="1083"/>
      <c r="G108" s="1083"/>
      <c r="H108" s="1083"/>
      <c r="I108" s="1083"/>
      <c r="J108" s="1083"/>
      <c r="K108" s="1083"/>
      <c r="L108" s="1083"/>
      <c r="M108" s="1083"/>
      <c r="N108" s="1083"/>
      <c r="O108" s="1083"/>
      <c r="P108" s="1078"/>
      <c r="X108" s="37"/>
      <c r="Y108" s="37"/>
      <c r="Z108" s="37"/>
      <c r="AA108" s="37"/>
      <c r="AB108" s="37"/>
      <c r="AC108" s="37"/>
      <c r="AD108" s="37"/>
      <c r="AE108" s="37"/>
      <c r="AF108" s="37"/>
    </row>
    <row r="109" spans="2:32" ht="14.25">
      <c r="B109" s="1005"/>
      <c r="C109" s="858"/>
      <c r="D109" s="859"/>
      <c r="E109" s="859"/>
      <c r="F109" s="1009"/>
      <c r="G109" s="1009"/>
      <c r="H109" s="1009"/>
      <c r="I109" s="1009"/>
      <c r="J109" s="1009"/>
      <c r="K109" s="1009"/>
      <c r="L109" s="1009"/>
      <c r="M109" s="1009"/>
      <c r="N109" s="1009"/>
      <c r="O109" s="1009"/>
      <c r="P109" s="1006"/>
      <c r="X109" s="37"/>
      <c r="Y109" s="37"/>
      <c r="Z109" s="37"/>
      <c r="AA109" s="37"/>
      <c r="AB109" s="37"/>
      <c r="AC109" s="37"/>
      <c r="AD109" s="37"/>
      <c r="AE109" s="37"/>
      <c r="AF109" s="37"/>
    </row>
    <row r="110" spans="2:32" ht="14.25">
      <c r="B110" s="1005"/>
      <c r="C110" s="858"/>
      <c r="D110" s="859"/>
      <c r="E110" s="859"/>
      <c r="F110" s="1009"/>
      <c r="G110" s="1009"/>
      <c r="H110" s="1009"/>
      <c r="I110" s="1009"/>
      <c r="J110" s="1009"/>
      <c r="K110" s="1009"/>
      <c r="L110" s="1009"/>
      <c r="M110" s="1009"/>
      <c r="N110" s="1009"/>
      <c r="O110" s="1009"/>
      <c r="P110" s="1006"/>
      <c r="X110" s="37"/>
      <c r="Y110" s="37"/>
      <c r="Z110" s="37"/>
      <c r="AA110" s="37"/>
      <c r="AB110" s="37"/>
      <c r="AC110" s="37"/>
      <c r="AD110" s="37"/>
      <c r="AE110" s="37"/>
      <c r="AF110" s="37"/>
    </row>
    <row r="111" spans="2:32" ht="14.25">
      <c r="B111" s="1007"/>
      <c r="C111" s="861"/>
      <c r="D111" s="861"/>
      <c r="E111" s="861"/>
      <c r="F111" s="861"/>
      <c r="G111" s="861"/>
      <c r="H111" s="861"/>
      <c r="I111" s="861"/>
      <c r="J111" s="861"/>
      <c r="K111" s="861"/>
      <c r="L111" s="861"/>
      <c r="M111" s="861"/>
      <c r="N111" s="861"/>
      <c r="O111" s="861"/>
      <c r="P111" s="1008"/>
      <c r="X111" s="37"/>
      <c r="Y111" s="37"/>
      <c r="Z111" s="37"/>
      <c r="AA111" s="37"/>
      <c r="AB111" s="37"/>
      <c r="AC111" s="37"/>
      <c r="AD111" s="37"/>
      <c r="AE111" s="37"/>
      <c r="AF111" s="37"/>
    </row>
    <row r="112" spans="2:32">
      <c r="X112" s="37"/>
      <c r="Y112" s="37"/>
      <c r="Z112" s="37"/>
      <c r="AA112" s="37"/>
      <c r="AB112" s="37"/>
      <c r="AC112" s="37"/>
      <c r="AD112" s="37"/>
      <c r="AE112" s="37"/>
      <c r="AF112" s="37"/>
    </row>
    <row r="113" spans="24:32">
      <c r="X113" s="37"/>
      <c r="Y113" s="37"/>
      <c r="Z113" s="37"/>
      <c r="AA113" s="37"/>
      <c r="AB113" s="37"/>
      <c r="AC113" s="37"/>
      <c r="AD113" s="37"/>
      <c r="AE113" s="37"/>
      <c r="AF113" s="37"/>
    </row>
    <row r="114" spans="24:32">
      <c r="X114" s="37"/>
      <c r="Y114" s="37"/>
      <c r="Z114" s="37"/>
      <c r="AA114" s="37"/>
      <c r="AB114" s="37"/>
      <c r="AC114" s="37"/>
      <c r="AD114" s="37"/>
      <c r="AE114" s="37"/>
      <c r="AF114" s="37"/>
    </row>
    <row r="115" spans="24:32">
      <c r="X115" s="37"/>
      <c r="Y115" s="37"/>
      <c r="Z115" s="37"/>
      <c r="AA115" s="37"/>
      <c r="AB115" s="37"/>
      <c r="AC115" s="37"/>
      <c r="AD115" s="37"/>
      <c r="AE115" s="37"/>
      <c r="AF115" s="37"/>
    </row>
    <row r="116" spans="24:32">
      <c r="X116" s="37"/>
      <c r="Y116" s="37"/>
      <c r="Z116" s="37"/>
      <c r="AA116" s="37"/>
      <c r="AB116" s="37"/>
      <c r="AC116" s="37"/>
      <c r="AD116" s="37"/>
      <c r="AE116" s="37"/>
      <c r="AF116" s="37"/>
    </row>
    <row r="117" spans="24:32">
      <c r="X117" s="37"/>
      <c r="Y117" s="37"/>
      <c r="Z117" s="37"/>
      <c r="AA117" s="37"/>
      <c r="AB117" s="37"/>
      <c r="AC117" s="37"/>
      <c r="AD117" s="37"/>
      <c r="AE117" s="37"/>
      <c r="AF117" s="37"/>
    </row>
    <row r="118" spans="24:32">
      <c r="X118" s="37"/>
      <c r="Y118" s="37"/>
      <c r="Z118" s="37"/>
      <c r="AA118" s="37"/>
      <c r="AB118" s="37"/>
      <c r="AC118" s="37"/>
      <c r="AD118" s="37"/>
      <c r="AE118" s="37"/>
      <c r="AF118" s="37"/>
    </row>
    <row r="119" spans="24:32">
      <c r="X119" s="37"/>
      <c r="Y119" s="37"/>
      <c r="Z119" s="37"/>
      <c r="AA119" s="37"/>
      <c r="AB119" s="37"/>
      <c r="AC119" s="37"/>
      <c r="AD119" s="37"/>
      <c r="AE119" s="37"/>
      <c r="AF119" s="37"/>
    </row>
    <row r="120" spans="24:32">
      <c r="X120" s="37"/>
      <c r="Y120" s="37"/>
      <c r="Z120" s="37"/>
      <c r="AA120" s="37"/>
      <c r="AB120" s="37"/>
      <c r="AC120" s="37"/>
      <c r="AD120" s="37"/>
      <c r="AE120" s="37"/>
      <c r="AF120" s="37"/>
    </row>
    <row r="121" spans="24:32">
      <c r="X121" s="37"/>
      <c r="Y121" s="37"/>
      <c r="Z121" s="37"/>
      <c r="AA121" s="37"/>
      <c r="AB121" s="37"/>
      <c r="AC121" s="37"/>
      <c r="AD121" s="37"/>
      <c r="AE121" s="37"/>
      <c r="AF121" s="37"/>
    </row>
    <row r="122" spans="24:32">
      <c r="X122" s="37"/>
      <c r="Y122" s="37"/>
      <c r="Z122" s="37"/>
      <c r="AA122" s="37"/>
      <c r="AB122" s="37"/>
      <c r="AC122" s="37"/>
      <c r="AD122" s="37"/>
      <c r="AE122" s="37"/>
      <c r="AF122" s="37"/>
    </row>
  </sheetData>
  <pageMargins left="0.7" right="0.7" top="0.75" bottom="0.75" header="0.3" footer="0.3"/>
  <pageSetup paperSize="9" orientation="portrait" r:id="rId1"/>
  <drawing r:id="rId2"/>
  <legacyDrawing r:id="rId3"/>
  <tableParts count="2">
    <tablePart r:id="rId4"/>
    <tablePart r:id="rId5"/>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enableFormatConditionsCalculation="0">
    <tabColor theme="9"/>
    <outlinePr summaryBelow="0"/>
    <pageSetUpPr autoPageBreaks="0"/>
  </sheetPr>
  <dimension ref="A1:DJ164"/>
  <sheetViews>
    <sheetView topLeftCell="A5" zoomScale="85" zoomScaleNormal="85" workbookViewId="0">
      <selection activeCell="E20" sqref="E20"/>
    </sheetView>
  </sheetViews>
  <sheetFormatPr defaultColWidth="8.85546875" defaultRowHeight="12.75"/>
  <cols>
    <col min="1" max="1" width="7.7109375" style="1034" customWidth="1"/>
    <col min="2" max="2" width="5.85546875" style="1034" customWidth="1"/>
    <col min="3" max="3" width="20.42578125" style="1034" customWidth="1"/>
    <col min="4" max="4" width="30.7109375" style="1034" customWidth="1"/>
    <col min="5" max="5" width="20.7109375" style="1034" customWidth="1"/>
    <col min="6" max="15" width="17.7109375" style="1034" customWidth="1"/>
    <col min="16" max="16" width="2" style="1034" customWidth="1"/>
    <col min="17" max="17" width="10.85546875" style="1034" customWidth="1"/>
    <col min="18" max="16384" width="8.85546875" style="1034"/>
  </cols>
  <sheetData>
    <row r="1" spans="1:29" ht="21">
      <c r="A1" s="110" t="s">
        <v>3392</v>
      </c>
      <c r="B1" s="110" t="str">
        <f>INDEX(Workstreams[Workstream], MATCH($A1, Workstreams[Code], 0))</f>
        <v>National renewable power generation</v>
      </c>
      <c r="C1" s="110"/>
    </row>
    <row r="2" spans="1:29" s="75" customFormat="1" ht="19.5" customHeight="1">
      <c r="A2" s="6" t="s">
        <v>3394</v>
      </c>
      <c r="B2" s="6" t="str">
        <f>INDEX(Modules[Module], MATCH($A2, Modules[Code], 0))</f>
        <v>Hydroelectric power stations</v>
      </c>
      <c r="C2" s="6"/>
      <c r="E2" s="3267"/>
    </row>
    <row r="3" spans="1:29">
      <c r="U3" s="1034" t="s">
        <v>2306</v>
      </c>
      <c r="W3" s="862">
        <f>G41</f>
        <v>2.17</v>
      </c>
      <c r="X3" s="862">
        <f>H41</f>
        <v>2.1739999999999999</v>
      </c>
      <c r="Y3" s="862">
        <f>K41</f>
        <v>2.1139999999999999</v>
      </c>
      <c r="Z3" s="862">
        <f>L41</f>
        <v>2.1139999999999999</v>
      </c>
      <c r="AA3" s="862">
        <f>M41</f>
        <v>2.1139999999999999</v>
      </c>
      <c r="AB3" s="862">
        <f>N41</f>
        <v>2.1139999999999999</v>
      </c>
      <c r="AC3" s="862">
        <f>O41</f>
        <v>2.1139999999999999</v>
      </c>
    </row>
    <row r="4" spans="1:29" ht="22.5" collapsed="1">
      <c r="A4" s="366"/>
      <c r="B4" s="423" t="s">
        <v>523</v>
      </c>
      <c r="C4" s="378"/>
      <c r="D4" s="378"/>
      <c r="E4" s="378"/>
      <c r="F4" s="378"/>
      <c r="G4" s="378"/>
      <c r="H4" s="378"/>
      <c r="I4" s="378"/>
      <c r="J4" s="378"/>
      <c r="K4" s="378"/>
      <c r="L4" s="378"/>
      <c r="M4" s="378"/>
      <c r="N4" s="378"/>
      <c r="O4" s="378"/>
      <c r="P4" s="380"/>
    </row>
    <row r="5" spans="1:29">
      <c r="B5" s="367"/>
      <c r="C5" s="369"/>
      <c r="D5" s="369"/>
      <c r="E5" s="369"/>
      <c r="F5" s="369"/>
      <c r="G5" s="369"/>
      <c r="H5" s="369"/>
      <c r="I5" s="369"/>
      <c r="J5" s="369"/>
      <c r="K5" s="369"/>
      <c r="L5" s="369"/>
      <c r="M5" s="369"/>
      <c r="N5" s="369"/>
      <c r="O5" s="369"/>
      <c r="P5" s="371"/>
      <c r="Y5" s="1321"/>
    </row>
    <row r="6" spans="1:29" ht="5.25" customHeight="1">
      <c r="B6" s="367"/>
      <c r="C6" s="368"/>
      <c r="D6" s="369"/>
      <c r="E6" s="370"/>
      <c r="F6" s="369"/>
      <c r="G6" s="369"/>
      <c r="H6" s="369"/>
      <c r="I6" s="369"/>
      <c r="J6" s="369"/>
      <c r="K6" s="369"/>
      <c r="L6" s="369"/>
      <c r="M6" s="369"/>
      <c r="N6" s="369"/>
      <c r="O6" s="369"/>
      <c r="P6" s="371"/>
    </row>
    <row r="7" spans="1:29" ht="15.75">
      <c r="B7" s="372"/>
      <c r="C7" s="369"/>
      <c r="D7" s="191" t="s">
        <v>324</v>
      </c>
      <c r="E7" s="191" t="s">
        <v>522</v>
      </c>
      <c r="F7" s="369"/>
      <c r="G7" s="369"/>
      <c r="H7" s="369"/>
      <c r="I7" s="369"/>
      <c r="J7" s="369"/>
      <c r="K7" s="369"/>
      <c r="L7" s="369"/>
      <c r="M7" s="369"/>
      <c r="N7" s="369"/>
      <c r="O7" s="369"/>
      <c r="P7" s="371"/>
    </row>
    <row r="8" spans="1:29" ht="15.75">
      <c r="B8" s="372"/>
      <c r="C8" s="369"/>
      <c r="D8" s="201" t="s">
        <v>525</v>
      </c>
      <c r="E8" s="201">
        <f>MIN(Hydro.Scenario,4)+F8</f>
        <v>1</v>
      </c>
      <c r="F8" s="369"/>
      <c r="G8" s="369"/>
      <c r="H8" s="369"/>
      <c r="I8" s="369"/>
      <c r="J8" s="369"/>
      <c r="K8" s="369"/>
      <c r="L8" s="369"/>
      <c r="M8" s="369"/>
      <c r="N8" s="369"/>
      <c r="O8" s="369"/>
      <c r="P8" s="371"/>
      <c r="Y8" s="862"/>
      <c r="AC8" s="862"/>
    </row>
    <row r="9" spans="1:29">
      <c r="B9" s="387"/>
      <c r="C9" s="375"/>
      <c r="D9" s="375"/>
      <c r="E9" s="375"/>
      <c r="F9" s="375"/>
      <c r="G9" s="375"/>
      <c r="H9" s="375"/>
      <c r="I9" s="375"/>
      <c r="J9" s="375"/>
      <c r="K9" s="375"/>
      <c r="L9" s="375"/>
      <c r="M9" s="375"/>
      <c r="N9" s="375"/>
      <c r="O9" s="375"/>
      <c r="P9" s="376"/>
      <c r="Z9" s="2381"/>
    </row>
    <row r="10" spans="1:29">
      <c r="X10" s="2381"/>
    </row>
    <row r="11" spans="1:29" ht="22.5">
      <c r="A11" s="366"/>
      <c r="B11" s="428" t="s">
        <v>524</v>
      </c>
      <c r="C11" s="362"/>
      <c r="D11" s="362"/>
      <c r="E11" s="362"/>
      <c r="F11" s="362"/>
      <c r="G11" s="362"/>
      <c r="H11" s="362"/>
      <c r="I11" s="362"/>
      <c r="J11" s="362"/>
      <c r="K11" s="362"/>
      <c r="L11" s="362"/>
      <c r="M11" s="362"/>
      <c r="N11" s="362"/>
      <c r="O11" s="362"/>
      <c r="P11" s="363"/>
    </row>
    <row r="12" spans="1:29" ht="5.25" customHeight="1">
      <c r="B12" s="352"/>
      <c r="C12" s="155"/>
      <c r="D12" s="155"/>
      <c r="E12" s="155"/>
      <c r="F12" s="155"/>
      <c r="G12" s="155"/>
      <c r="H12" s="155"/>
      <c r="I12" s="155"/>
      <c r="J12" s="155"/>
      <c r="K12" s="155"/>
      <c r="L12" s="155"/>
      <c r="M12" s="155"/>
      <c r="N12" s="155"/>
      <c r="O12" s="155"/>
      <c r="P12" s="353"/>
    </row>
    <row r="13" spans="1:29">
      <c r="B13" s="352"/>
      <c r="C13" s="157" t="s">
        <v>3986</v>
      </c>
      <c r="D13" s="155"/>
      <c r="E13" s="158"/>
      <c r="F13" s="155"/>
      <c r="G13" s="155"/>
      <c r="H13" s="155"/>
      <c r="I13" s="155"/>
      <c r="J13" s="155"/>
      <c r="K13" s="155"/>
      <c r="L13" s="155"/>
      <c r="M13" s="155"/>
      <c r="N13" s="155"/>
      <c r="O13" s="158" t="str">
        <f>Preferences.PowerUnits</f>
        <v>GW</v>
      </c>
      <c r="P13" s="353"/>
    </row>
    <row r="14" spans="1:29" ht="5.25" customHeight="1">
      <c r="B14" s="352"/>
      <c r="C14" s="155"/>
      <c r="D14" s="155"/>
      <c r="E14" s="155"/>
      <c r="F14" s="155"/>
      <c r="G14" s="155"/>
      <c r="H14" s="155"/>
      <c r="I14" s="155"/>
      <c r="J14" s="155"/>
      <c r="K14" s="155"/>
      <c r="L14" s="155"/>
      <c r="M14" s="155"/>
      <c r="N14" s="155"/>
      <c r="O14" s="155"/>
      <c r="P14" s="353"/>
    </row>
    <row r="15" spans="1:29" ht="15.75">
      <c r="B15" s="354"/>
      <c r="C15" s="91" t="s">
        <v>522</v>
      </c>
      <c r="D15" s="91" t="s">
        <v>69</v>
      </c>
      <c r="E15" s="91" t="s">
        <v>185</v>
      </c>
      <c r="F15" s="192">
        <v>2006</v>
      </c>
      <c r="G15" s="193">
        <v>2010</v>
      </c>
      <c r="H15" s="192">
        <v>2015</v>
      </c>
      <c r="I15" s="192">
        <v>2020</v>
      </c>
      <c r="J15" s="192">
        <v>2025</v>
      </c>
      <c r="K15" s="192">
        <v>2030</v>
      </c>
      <c r="L15" s="192">
        <v>2035</v>
      </c>
      <c r="M15" s="192">
        <v>2040</v>
      </c>
      <c r="N15" s="192">
        <v>2045</v>
      </c>
      <c r="O15" s="192">
        <v>2050</v>
      </c>
      <c r="P15" s="353"/>
      <c r="Q15" s="772"/>
      <c r="W15" s="2381"/>
      <c r="X15" s="2381"/>
      <c r="Y15" s="2381"/>
      <c r="Z15" s="2381"/>
      <c r="AA15" s="2381"/>
      <c r="AB15" s="2381"/>
      <c r="AC15" s="2381"/>
    </row>
    <row r="16" spans="1:29" ht="15.75">
      <c r="B16" s="356"/>
      <c r="C16" s="130">
        <v>1</v>
      </c>
      <c r="D16" s="131"/>
      <c r="E16" s="132"/>
      <c r="F16" s="184">
        <v>0</v>
      </c>
      <c r="G16" s="184">
        <v>0</v>
      </c>
      <c r="H16" s="552">
        <v>0</v>
      </c>
      <c r="I16" s="552">
        <v>0</v>
      </c>
      <c r="J16" s="552">
        <v>0</v>
      </c>
      <c r="K16" s="552">
        <v>0</v>
      </c>
      <c r="L16" s="552">
        <v>0</v>
      </c>
      <c r="M16" s="552">
        <v>0</v>
      </c>
      <c r="N16" s="552">
        <v>0</v>
      </c>
      <c r="O16" s="552">
        <v>0</v>
      </c>
      <c r="P16" s="357"/>
      <c r="Q16" s="772"/>
      <c r="R16" s="779"/>
      <c r="U16" s="862"/>
      <c r="W16" s="2381"/>
      <c r="X16" s="2381"/>
      <c r="Y16" s="2381"/>
      <c r="Z16" s="2381"/>
      <c r="AA16" s="2381"/>
      <c r="AB16" s="2381"/>
      <c r="AC16" s="2381"/>
    </row>
    <row r="17" spans="1:34" ht="15.75">
      <c r="B17" s="354"/>
      <c r="C17" s="130">
        <v>2</v>
      </c>
      <c r="D17" s="131"/>
      <c r="E17" s="131" t="s">
        <v>3475</v>
      </c>
      <c r="F17" s="184">
        <v>0</v>
      </c>
      <c r="G17" s="184">
        <v>0</v>
      </c>
      <c r="H17" s="184">
        <v>0</v>
      </c>
      <c r="I17" s="184">
        <v>0</v>
      </c>
      <c r="J17" s="2173">
        <f>2.609*Unit.GW</f>
        <v>2.609</v>
      </c>
      <c r="K17" s="2173">
        <f>J17+($O17-$J17)/5</f>
        <v>3.1307999999999998</v>
      </c>
      <c r="L17" s="2173">
        <f>K17+($O17-$J17)/5</f>
        <v>3.6525999999999996</v>
      </c>
      <c r="M17" s="2173">
        <f>L17+($O17-$J17)/5</f>
        <v>4.1743999999999994</v>
      </c>
      <c r="N17" s="2173">
        <f>M17+($O17-$J17)/5</f>
        <v>4.6961999999999993</v>
      </c>
      <c r="O17" s="2173">
        <f>(2)*J17</f>
        <v>5.218</v>
      </c>
      <c r="P17" s="353"/>
      <c r="Q17" s="772"/>
      <c r="R17" s="779"/>
    </row>
    <row r="18" spans="1:34" ht="15.75">
      <c r="B18" s="354"/>
      <c r="C18" s="130">
        <v>3</v>
      </c>
      <c r="D18" s="131"/>
      <c r="E18" s="131" t="s">
        <v>4922</v>
      </c>
      <c r="F18" s="184">
        <v>0</v>
      </c>
      <c r="G18" s="184">
        <v>0</v>
      </c>
      <c r="H18" s="184">
        <v>0</v>
      </c>
      <c r="I18" s="184">
        <v>0</v>
      </c>
      <c r="J18" s="2173">
        <f>J17</f>
        <v>2.609</v>
      </c>
      <c r="K18" s="2173">
        <f>3474*Unit.MW</f>
        <v>3.4740000000000002</v>
      </c>
      <c r="L18" s="2173">
        <f>K18+($O18-$J18)/4</f>
        <v>4.5587499999999999</v>
      </c>
      <c r="M18" s="2173">
        <f t="shared" ref="M18:N18" si="0">L18+($O18-$J18)/4</f>
        <v>5.6434999999999995</v>
      </c>
      <c r="N18" s="2173">
        <f t="shared" si="0"/>
        <v>6.7282499999999992</v>
      </c>
      <c r="O18" s="2173">
        <f>(2)*K18</f>
        <v>6.9480000000000004</v>
      </c>
      <c r="P18" s="353"/>
      <c r="Q18" s="772"/>
      <c r="R18" s="779"/>
      <c r="W18" s="862"/>
      <c r="X18" s="862"/>
      <c r="Y18" s="862"/>
      <c r="Z18" s="862"/>
      <c r="AA18" s="862"/>
      <c r="AB18" s="862"/>
      <c r="AC18" s="862"/>
    </row>
    <row r="19" spans="1:34" ht="15.75">
      <c r="B19" s="354"/>
      <c r="C19" s="94">
        <v>4</v>
      </c>
      <c r="D19" s="95"/>
      <c r="E19" s="95" t="s">
        <v>3985</v>
      </c>
      <c r="F19" s="184">
        <v>0</v>
      </c>
      <c r="G19" s="184">
        <v>0</v>
      </c>
      <c r="H19" s="184">
        <v>0</v>
      </c>
      <c r="I19" s="184">
        <v>0</v>
      </c>
      <c r="J19" s="2173">
        <f>J18</f>
        <v>2.609</v>
      </c>
      <c r="K19" s="2173">
        <f t="shared" ref="K19:N19" si="1">J19+($O19-$J19)/5</f>
        <v>4.8664000000000005</v>
      </c>
      <c r="L19" s="2173">
        <f t="shared" si="1"/>
        <v>7.123800000000001</v>
      </c>
      <c r="M19" s="2173">
        <f t="shared" si="1"/>
        <v>9.3812000000000015</v>
      </c>
      <c r="N19" s="2173">
        <f t="shared" si="1"/>
        <v>11.638600000000002</v>
      </c>
      <c r="O19" s="2173">
        <f>(2)*O18</f>
        <v>13.896000000000001</v>
      </c>
      <c r="P19" s="1055"/>
      <c r="Q19" s="772"/>
      <c r="R19" s="779"/>
      <c r="T19" s="75"/>
      <c r="U19" s="75"/>
      <c r="V19" s="75"/>
      <c r="W19" s="75"/>
      <c r="X19" s="75"/>
      <c r="Y19" s="75"/>
      <c r="Z19" s="75"/>
      <c r="AA19" s="75"/>
      <c r="AB19" s="75"/>
      <c r="AC19" s="75"/>
      <c r="AD19" s="75"/>
      <c r="AE19" s="75"/>
      <c r="AF19" s="75"/>
      <c r="AG19" s="75"/>
      <c r="AH19" s="75"/>
    </row>
    <row r="20" spans="1:34" ht="15.75">
      <c r="B20" s="354"/>
      <c r="C20" s="1019" t="s">
        <v>506</v>
      </c>
      <c r="D20" s="1020"/>
      <c r="E20" s="1020"/>
      <c r="F20" s="1021">
        <f>(INDEX(F$16:F$19,ROUNDDOWN($E$8,0))*(1-MOD($E$8,1)))+(INDEX(F$16:F$19,ROUNDUP($E$8,0))*MOD($E$8,1))</f>
        <v>0</v>
      </c>
      <c r="G20" s="1042">
        <f>(INDEX(G$16:G$19,ROUNDDOWN($E$8,0))*(1-MOD($E$8,1)))+(INDEX(G$16:G$19,ROUNDUP($E$8,0))*MOD($E$8,1))</f>
        <v>0</v>
      </c>
      <c r="H20" s="1021">
        <f t="shared" ref="H20:O20" si="2">(INDEX(H$16:H$19,ROUNDDOWN($E$8,0))*(1-MOD($E$8,1)))+(INDEX(H$16:H$19,ROUNDUP($E$8,0))*MOD($E$8,1))</f>
        <v>0</v>
      </c>
      <c r="I20" s="1021">
        <f t="shared" si="2"/>
        <v>0</v>
      </c>
      <c r="J20" s="1021">
        <f t="shared" si="2"/>
        <v>0</v>
      </c>
      <c r="K20" s="1021">
        <f>(INDEX(K$16:K$19,ROUNDDOWN($E$8,0))*(1-MOD($E$8,1)))+(INDEX(K$16:K$19,ROUNDUP($E$8,0))*MOD($E$8,1))</f>
        <v>0</v>
      </c>
      <c r="L20" s="1021">
        <f t="shared" si="2"/>
        <v>0</v>
      </c>
      <c r="M20" s="1021">
        <f t="shared" si="2"/>
        <v>0</v>
      </c>
      <c r="N20" s="1021">
        <f t="shared" si="2"/>
        <v>0</v>
      </c>
      <c r="O20" s="1021">
        <f t="shared" si="2"/>
        <v>0</v>
      </c>
      <c r="P20" s="353"/>
      <c r="T20" s="3336"/>
      <c r="U20" s="3336"/>
      <c r="V20" s="3336"/>
      <c r="W20" s="3336"/>
      <c r="X20" s="3336"/>
      <c r="Y20" s="3336"/>
      <c r="Z20" s="3336"/>
      <c r="AA20" s="3336"/>
      <c r="AB20" s="3336"/>
      <c r="AC20" s="3336"/>
      <c r="AD20" s="3336"/>
      <c r="AE20" s="3336"/>
      <c r="AF20" s="3336"/>
      <c r="AG20" s="3336"/>
      <c r="AH20" s="3336"/>
    </row>
    <row r="21" spans="1:34">
      <c r="B21" s="358"/>
      <c r="C21" s="155"/>
      <c r="D21" s="159"/>
      <c r="E21" s="155"/>
      <c r="F21" s="155"/>
      <c r="G21" s="503"/>
      <c r="H21" s="503"/>
      <c r="I21" s="503"/>
      <c r="J21" s="503"/>
      <c r="K21" s="503"/>
      <c r="L21" s="503"/>
      <c r="M21" s="503"/>
      <c r="N21" s="503"/>
      <c r="O21" s="503"/>
      <c r="P21" s="353"/>
      <c r="T21" s="3336"/>
      <c r="U21" s="3336"/>
      <c r="V21" s="3336"/>
      <c r="W21" s="3336"/>
      <c r="X21" s="3336"/>
      <c r="Y21" s="3336"/>
      <c r="Z21" s="3336"/>
      <c r="AA21" s="3336"/>
      <c r="AB21" s="3336"/>
      <c r="AC21" s="3336"/>
      <c r="AD21" s="3336"/>
      <c r="AE21" s="3336"/>
      <c r="AF21" s="3336"/>
      <c r="AG21" s="3336"/>
      <c r="AH21" s="3336"/>
    </row>
    <row r="22" spans="1:34">
      <c r="B22" s="516"/>
      <c r="C22" s="155"/>
      <c r="D22" s="159"/>
      <c r="E22" s="155"/>
      <c r="F22" s="155"/>
      <c r="G22" s="155"/>
      <c r="H22" s="155"/>
      <c r="I22" s="155"/>
      <c r="J22" s="155"/>
      <c r="K22" s="155"/>
      <c r="L22" s="155"/>
      <c r="M22" s="155"/>
      <c r="N22" s="155"/>
      <c r="O22" s="155"/>
      <c r="P22" s="353"/>
      <c r="T22" s="3336"/>
      <c r="U22" s="3336"/>
      <c r="V22" s="3336"/>
      <c r="W22" s="3336"/>
      <c r="X22" s="3336"/>
      <c r="Y22" s="3336"/>
      <c r="Z22" s="3336"/>
      <c r="AA22" s="3336"/>
      <c r="AB22" s="3336"/>
      <c r="AC22" s="3336"/>
      <c r="AD22" s="3336"/>
      <c r="AE22" s="3336"/>
      <c r="AF22" s="3336"/>
      <c r="AG22" s="3336"/>
      <c r="AH22" s="3336"/>
    </row>
    <row r="23" spans="1:34">
      <c r="B23" s="516"/>
      <c r="C23" s="158"/>
      <c r="D23" s="159"/>
      <c r="E23" s="155"/>
      <c r="F23" s="155"/>
      <c r="G23" s="155"/>
      <c r="H23" s="155"/>
      <c r="I23" s="155"/>
      <c r="J23" s="155"/>
      <c r="K23" s="155"/>
      <c r="L23" s="155"/>
      <c r="M23" s="155"/>
      <c r="N23" s="155"/>
      <c r="O23" s="155"/>
      <c r="P23" s="353"/>
      <c r="T23" s="3336"/>
      <c r="U23" s="3336"/>
      <c r="V23" s="3336"/>
      <c r="W23" s="3336"/>
      <c r="X23" s="3336"/>
      <c r="Y23" s="3336"/>
      <c r="Z23" s="3336"/>
      <c r="AA23" s="3336"/>
      <c r="AB23" s="3336"/>
      <c r="AC23" s="3336"/>
      <c r="AD23" s="3336"/>
      <c r="AE23" s="3336"/>
      <c r="AF23" s="3336"/>
      <c r="AG23" s="3336"/>
      <c r="AH23" s="3336"/>
    </row>
    <row r="24" spans="1:34">
      <c r="B24" s="516"/>
      <c r="C24" s="158"/>
      <c r="D24" s="159"/>
      <c r="E24" s="155"/>
      <c r="F24" s="155"/>
      <c r="G24" s="155"/>
      <c r="H24" s="155"/>
      <c r="I24" s="155"/>
      <c r="J24" s="155"/>
      <c r="K24" s="155"/>
      <c r="L24" s="155"/>
      <c r="M24" s="155"/>
      <c r="N24" s="155"/>
      <c r="O24" s="155"/>
      <c r="P24" s="353"/>
      <c r="T24" s="3336"/>
      <c r="U24" s="3336"/>
      <c r="V24" s="3336"/>
      <c r="W24" s="3336"/>
      <c r="X24" s="3336"/>
      <c r="Y24" s="3336"/>
      <c r="Z24" s="3336"/>
      <c r="AA24" s="3336"/>
      <c r="AB24" s="3336"/>
      <c r="AC24" s="3336"/>
      <c r="AD24" s="3336"/>
      <c r="AE24" s="3336"/>
      <c r="AF24" s="3336"/>
      <c r="AG24" s="3336"/>
      <c r="AH24" s="3336"/>
    </row>
    <row r="25" spans="1:34">
      <c r="B25" s="516"/>
      <c r="C25" s="158"/>
      <c r="D25" s="159"/>
      <c r="E25" s="155"/>
      <c r="F25" s="155"/>
      <c r="G25" s="155"/>
      <c r="H25" s="155"/>
      <c r="I25" s="155"/>
      <c r="J25" s="155"/>
      <c r="K25" s="155"/>
      <c r="L25" s="155"/>
      <c r="M25" s="155"/>
      <c r="N25" s="155"/>
      <c r="O25" s="155"/>
      <c r="P25" s="353"/>
      <c r="T25" s="3336"/>
      <c r="U25" s="3336"/>
      <c r="V25" s="3336"/>
      <c r="W25" s="3336"/>
      <c r="X25" s="3336"/>
      <c r="Y25" s="3336"/>
      <c r="Z25" s="3336"/>
      <c r="AA25" s="3336"/>
      <c r="AB25" s="3336"/>
      <c r="AC25" s="3336"/>
      <c r="AD25" s="3336"/>
      <c r="AE25" s="3336"/>
      <c r="AF25" s="3336"/>
      <c r="AG25" s="3336"/>
      <c r="AH25" s="3336"/>
    </row>
    <row r="26" spans="1:34">
      <c r="B26" s="516"/>
      <c r="C26" s="158"/>
      <c r="D26" s="159"/>
      <c r="E26" s="155"/>
      <c r="F26" s="155"/>
      <c r="G26" s="155"/>
      <c r="H26" s="155"/>
      <c r="I26" s="155"/>
      <c r="J26" s="155"/>
      <c r="K26" s="155"/>
      <c r="L26" s="155"/>
      <c r="M26" s="155"/>
      <c r="N26" s="155"/>
      <c r="O26" s="155"/>
      <c r="P26" s="353"/>
      <c r="T26" s="3336"/>
      <c r="U26" s="3336"/>
      <c r="V26" s="3336"/>
      <c r="W26" s="3336"/>
      <c r="X26" s="3336"/>
      <c r="Y26" s="3336"/>
      <c r="Z26" s="3336"/>
      <c r="AA26" s="3336"/>
      <c r="AB26" s="3336"/>
      <c r="AC26" s="3336"/>
      <c r="AD26" s="3336"/>
      <c r="AE26" s="3336"/>
      <c r="AF26" s="3336"/>
      <c r="AG26" s="3336"/>
      <c r="AH26" s="3336"/>
    </row>
    <row r="27" spans="1:34">
      <c r="B27" s="516"/>
      <c r="C27" s="155"/>
      <c r="D27" s="159"/>
      <c r="E27" s="155"/>
      <c r="F27" s="155"/>
      <c r="G27" s="155"/>
      <c r="H27" s="155"/>
      <c r="I27" s="155"/>
      <c r="J27" s="155"/>
      <c r="K27" s="155"/>
      <c r="L27" s="155"/>
      <c r="M27" s="155"/>
      <c r="N27" s="155"/>
      <c r="O27" s="360"/>
      <c r="P27" s="361"/>
      <c r="T27" s="3336"/>
      <c r="U27" s="3336"/>
      <c r="V27" s="3336"/>
      <c r="W27" s="3336"/>
      <c r="X27" s="3336"/>
      <c r="Y27" s="3336"/>
      <c r="Z27" s="3336"/>
      <c r="AA27" s="3336"/>
      <c r="AB27" s="3336"/>
      <c r="AC27" s="3336"/>
      <c r="AD27" s="3336"/>
      <c r="AE27" s="3336"/>
      <c r="AF27" s="3336"/>
      <c r="AG27" s="3336"/>
      <c r="AH27" s="3336"/>
    </row>
    <row r="28" spans="1:34">
      <c r="T28" s="3336"/>
      <c r="U28" s="3336"/>
      <c r="V28" s="3336"/>
      <c r="W28" s="3336"/>
      <c r="X28" s="3336"/>
      <c r="Y28" s="1321"/>
      <c r="Z28" s="3336"/>
      <c r="AA28" s="3336"/>
      <c r="AB28" s="3336"/>
      <c r="AC28" s="3336"/>
      <c r="AD28" s="3336"/>
      <c r="AE28" s="3336"/>
      <c r="AF28" s="3336"/>
      <c r="AG28" s="3336"/>
      <c r="AH28" s="3336"/>
    </row>
    <row r="29" spans="1:34" s="75" customFormat="1" ht="22.5">
      <c r="A29" s="365"/>
      <c r="B29" s="428" t="s">
        <v>305</v>
      </c>
      <c r="C29" s="362"/>
      <c r="D29" s="362"/>
      <c r="E29" s="362"/>
      <c r="F29" s="362"/>
      <c r="G29" s="362"/>
      <c r="H29" s="362"/>
      <c r="I29" s="362"/>
      <c r="J29" s="362"/>
      <c r="K29" s="362"/>
      <c r="L29" s="362"/>
      <c r="M29" s="362"/>
      <c r="N29" s="362"/>
      <c r="O29" s="362"/>
      <c r="P29" s="363"/>
      <c r="S29" s="1034"/>
      <c r="T29" s="3336"/>
      <c r="U29" s="3336"/>
      <c r="V29" s="3336"/>
      <c r="W29" s="3336"/>
      <c r="X29" s="3336"/>
      <c r="Y29" s="1321"/>
      <c r="Z29" s="3336"/>
      <c r="AA29" s="3374"/>
      <c r="AB29" s="3374"/>
      <c r="AC29" s="862"/>
      <c r="AD29" s="3336"/>
      <c r="AE29" s="3336"/>
      <c r="AF29" s="3336"/>
      <c r="AG29" s="3336"/>
      <c r="AH29" s="3336"/>
    </row>
    <row r="30" spans="1:34">
      <c r="B30" s="352"/>
      <c r="C30" s="155"/>
      <c r="D30" s="155"/>
      <c r="E30" s="155"/>
      <c r="F30" s="155"/>
      <c r="G30" s="155"/>
      <c r="H30" s="155"/>
      <c r="I30" s="155"/>
      <c r="J30" s="155"/>
      <c r="K30" s="155"/>
      <c r="L30" s="155"/>
      <c r="M30" s="155"/>
      <c r="N30" s="155"/>
      <c r="O30" s="155"/>
      <c r="P30" s="353"/>
      <c r="T30" s="3336"/>
      <c r="U30" s="3336"/>
      <c r="V30" s="3336"/>
      <c r="W30" s="3336"/>
      <c r="X30" s="3336"/>
      <c r="Y30" s="3336"/>
      <c r="Z30" s="3336"/>
      <c r="AA30" s="3336"/>
      <c r="AB30" s="3336"/>
      <c r="AC30" s="3336"/>
      <c r="AD30" s="3336"/>
      <c r="AE30" s="3336"/>
      <c r="AF30" s="3336"/>
      <c r="AG30" s="3336"/>
      <c r="AH30" s="3336"/>
    </row>
    <row r="31" spans="1:34">
      <c r="B31" s="352"/>
      <c r="C31" s="157" t="s">
        <v>763</v>
      </c>
      <c r="D31" s="155"/>
      <c r="E31" s="155"/>
      <c r="F31" s="155"/>
      <c r="G31" s="158"/>
      <c r="H31" s="155"/>
      <c r="I31" s="155"/>
      <c r="J31" s="155"/>
      <c r="K31" s="155"/>
      <c r="L31" s="155"/>
      <c r="M31" s="155"/>
      <c r="N31" s="155"/>
      <c r="O31" s="155"/>
      <c r="P31" s="353"/>
      <c r="T31" s="3336"/>
      <c r="U31" s="3336"/>
      <c r="V31" s="3336"/>
      <c r="W31" s="3336"/>
      <c r="X31" s="3336"/>
      <c r="Y31" s="3336"/>
      <c r="Z31" s="3336"/>
      <c r="AA31" s="3336"/>
      <c r="AB31" s="3336"/>
      <c r="AC31" s="3336"/>
      <c r="AD31" s="3336"/>
      <c r="AE31" s="3336"/>
      <c r="AF31" s="3336"/>
      <c r="AG31" s="3336"/>
      <c r="AH31" s="3336"/>
    </row>
    <row r="32" spans="1:34">
      <c r="B32" s="352"/>
      <c r="C32" s="155"/>
      <c r="D32" s="155"/>
      <c r="E32" s="155"/>
      <c r="F32" s="155"/>
      <c r="G32" s="155"/>
      <c r="H32" s="155"/>
      <c r="I32" s="155"/>
      <c r="J32" s="155"/>
      <c r="K32" s="155"/>
      <c r="L32" s="155"/>
      <c r="M32" s="155"/>
      <c r="N32" s="155"/>
      <c r="O32" s="155"/>
      <c r="P32" s="353"/>
      <c r="T32" s="3336"/>
      <c r="U32" s="3336"/>
      <c r="V32" s="3336"/>
      <c r="W32" s="3336"/>
      <c r="X32" s="3336"/>
      <c r="Y32" s="3336"/>
      <c r="Z32" s="3336"/>
      <c r="AA32" s="3336"/>
      <c r="AB32" s="3336"/>
      <c r="AC32" s="3336"/>
      <c r="AD32" s="3336"/>
      <c r="AE32" s="3336"/>
      <c r="AF32" s="3336"/>
      <c r="AG32" s="3336"/>
      <c r="AH32" s="3336"/>
    </row>
    <row r="33" spans="1:114" ht="15.75">
      <c r="B33" s="354"/>
      <c r="C33" s="91" t="s">
        <v>263</v>
      </c>
      <c r="D33" s="91" t="s">
        <v>275</v>
      </c>
      <c r="E33" s="91" t="s">
        <v>185</v>
      </c>
      <c r="F33" s="192">
        <v>2006</v>
      </c>
      <c r="G33" s="193">
        <v>2010</v>
      </c>
      <c r="H33" s="192">
        <v>2015</v>
      </c>
      <c r="I33" s="192">
        <v>2020</v>
      </c>
      <c r="J33" s="192">
        <v>2025</v>
      </c>
      <c r="K33" s="192">
        <v>2030</v>
      </c>
      <c r="L33" s="192">
        <v>2035</v>
      </c>
      <c r="M33" s="192">
        <v>2040</v>
      </c>
      <c r="N33" s="192">
        <v>2045</v>
      </c>
      <c r="O33" s="192">
        <v>2050</v>
      </c>
      <c r="P33" s="353"/>
      <c r="T33" s="3336"/>
      <c r="U33" s="3336"/>
      <c r="V33" s="3336"/>
      <c r="W33" s="3336"/>
      <c r="X33" s="3336"/>
      <c r="Y33" s="3336"/>
      <c r="Z33" s="3336"/>
      <c r="AA33" s="3336"/>
      <c r="AB33" s="3336"/>
      <c r="AC33" s="3336"/>
      <c r="AD33" s="3336"/>
      <c r="AE33" s="3336"/>
      <c r="AF33" s="3336"/>
      <c r="AG33" s="3336"/>
      <c r="AH33" s="3336"/>
    </row>
    <row r="34" spans="1:114" s="3417" customFormat="1" ht="15.75">
      <c r="B34" s="354"/>
      <c r="C34" s="1048"/>
      <c r="D34" s="99" t="s">
        <v>3517</v>
      </c>
      <c r="E34" s="1048"/>
      <c r="F34" s="906">
        <v>0.67</v>
      </c>
      <c r="G34" s="906">
        <v>0.67</v>
      </c>
      <c r="H34" s="906">
        <v>0.67</v>
      </c>
      <c r="I34" s="906">
        <v>0.67</v>
      </c>
      <c r="J34" s="906">
        <v>0.67</v>
      </c>
      <c r="K34" s="906">
        <v>0.67</v>
      </c>
      <c r="L34" s="906">
        <v>0.67</v>
      </c>
      <c r="M34" s="906">
        <v>0.67</v>
      </c>
      <c r="N34" s="906">
        <v>0.67</v>
      </c>
      <c r="O34" s="906">
        <v>0.67</v>
      </c>
      <c r="P34" s="1055"/>
    </row>
    <row r="35" spans="1:114" ht="15.75">
      <c r="B35" s="354"/>
      <c r="C35" s="112" t="s">
        <v>12</v>
      </c>
      <c r="D35" s="113" t="str">
        <f>INDEX(Vectors[Description], MATCH($C35, Vectors[Code], 0))</f>
        <v>Hydro</v>
      </c>
      <c r="E35" s="113"/>
      <c r="F35" s="582">
        <v>0.25</v>
      </c>
      <c r="G35" s="582">
        <v>0.25</v>
      </c>
      <c r="H35" s="582">
        <v>0.25</v>
      </c>
      <c r="I35" s="582">
        <v>0.25</v>
      </c>
      <c r="J35" s="582">
        <v>0.25</v>
      </c>
      <c r="K35" s="582">
        <v>0.25</v>
      </c>
      <c r="L35" s="582">
        <v>0.25</v>
      </c>
      <c r="M35" s="582">
        <v>0.25</v>
      </c>
      <c r="N35" s="582">
        <v>0.25</v>
      </c>
      <c r="O35" s="582">
        <v>0.25</v>
      </c>
      <c r="P35" s="353"/>
      <c r="T35" s="3336"/>
      <c r="U35" s="3336"/>
      <c r="V35" s="3336"/>
      <c r="W35" s="3336"/>
      <c r="X35" s="3336"/>
      <c r="Y35" s="3336"/>
      <c r="Z35" s="3336"/>
      <c r="AA35" s="3336"/>
      <c r="AB35" s="3336"/>
      <c r="AC35" s="3336"/>
      <c r="AD35" s="3336"/>
      <c r="AE35" s="3336"/>
      <c r="AF35" s="3336"/>
      <c r="AG35" s="3336"/>
      <c r="AH35" s="3336"/>
    </row>
    <row r="36" spans="1:114" s="2381" customFormat="1" ht="15.75">
      <c r="B36" s="354"/>
      <c r="C36" s="1049"/>
      <c r="D36" s="1050"/>
      <c r="E36" s="1050"/>
      <c r="F36" s="446"/>
      <c r="G36" s="156"/>
      <c r="H36" s="156"/>
      <c r="I36" s="156"/>
      <c r="J36" s="156"/>
      <c r="K36" s="156"/>
      <c r="L36" s="156"/>
      <c r="M36" s="156"/>
      <c r="N36" s="156"/>
      <c r="O36" s="156"/>
      <c r="P36" s="1055"/>
      <c r="T36" s="3336"/>
      <c r="U36" s="3336"/>
      <c r="V36" s="75"/>
      <c r="W36" s="75"/>
      <c r="X36" s="75"/>
      <c r="Y36" s="75"/>
      <c r="Z36" s="75"/>
      <c r="AA36" s="3336"/>
      <c r="AB36" s="3336"/>
      <c r="AC36" s="3336"/>
      <c r="AD36" s="3336"/>
      <c r="AE36" s="3336"/>
      <c r="AF36" s="3336"/>
      <c r="AG36" s="3336"/>
      <c r="AH36" s="3336"/>
    </row>
    <row r="37" spans="1:114" s="2381" customFormat="1" ht="15.75">
      <c r="B37" s="354"/>
      <c r="C37" s="160" t="s">
        <v>2304</v>
      </c>
      <c r="D37" s="1050"/>
      <c r="E37" s="1050" t="s">
        <v>246</v>
      </c>
      <c r="F37" s="1018">
        <f>670*Unit.MW</f>
        <v>0.67</v>
      </c>
      <c r="G37" s="1018">
        <f>670*Unit.MW</f>
        <v>0.67</v>
      </c>
      <c r="H37" s="1018">
        <f>674*Unit.MW</f>
        <v>0.67400000000000004</v>
      </c>
      <c r="I37" s="1018">
        <f>684*Unit.MW</f>
        <v>0.68400000000000005</v>
      </c>
      <c r="J37" s="1018">
        <f t="shared" ref="J37:O37" si="3">614*Unit.MW</f>
        <v>0.61399999999999999</v>
      </c>
      <c r="K37" s="1018">
        <f t="shared" si="3"/>
        <v>0.61399999999999999</v>
      </c>
      <c r="L37" s="1018">
        <f t="shared" si="3"/>
        <v>0.61399999999999999</v>
      </c>
      <c r="M37" s="1018">
        <f t="shared" si="3"/>
        <v>0.61399999999999999</v>
      </c>
      <c r="N37" s="1018">
        <f t="shared" si="3"/>
        <v>0.61399999999999999</v>
      </c>
      <c r="O37" s="1018">
        <f t="shared" si="3"/>
        <v>0.61399999999999999</v>
      </c>
      <c r="P37" s="1055"/>
      <c r="T37" s="3336"/>
      <c r="U37" s="3336"/>
      <c r="V37" s="3336"/>
      <c r="W37" s="3336"/>
      <c r="X37" s="3336"/>
      <c r="Y37" s="3336"/>
      <c r="Z37" s="3336"/>
      <c r="AA37" s="3336"/>
      <c r="AB37" s="3336"/>
      <c r="AC37" s="3336"/>
      <c r="AD37" s="3336"/>
      <c r="AE37" s="3336"/>
      <c r="AF37" s="3336"/>
      <c r="AG37" s="3336"/>
      <c r="AH37" s="3336"/>
    </row>
    <row r="38" spans="1:114" s="2381" customFormat="1" ht="15.75">
      <c r="B38" s="354"/>
      <c r="C38" s="1049"/>
      <c r="D38" s="1050"/>
      <c r="E38" s="1050"/>
      <c r="F38" s="446"/>
      <c r="G38" s="156"/>
      <c r="H38" s="156"/>
      <c r="I38" s="156"/>
      <c r="J38" s="156"/>
      <c r="K38" s="156"/>
      <c r="L38" s="156"/>
      <c r="M38" s="156"/>
      <c r="N38" s="156"/>
      <c r="O38" s="156"/>
      <c r="P38" s="1055"/>
      <c r="T38" s="3336"/>
      <c r="U38" s="3336"/>
      <c r="V38" s="3336"/>
      <c r="W38" s="3336"/>
      <c r="X38" s="3336"/>
      <c r="Y38" s="3336"/>
      <c r="Z38" s="3336"/>
      <c r="AA38" s="3336"/>
      <c r="AB38" s="3336"/>
      <c r="AC38" s="3336"/>
      <c r="AD38" s="3336"/>
      <c r="AE38" s="3336"/>
      <c r="AF38" s="3336"/>
      <c r="AG38" s="3336"/>
      <c r="AH38" s="3336"/>
    </row>
    <row r="39" spans="1:114" s="2381" customFormat="1" ht="15.75">
      <c r="B39" s="354"/>
      <c r="C39" s="160" t="s">
        <v>2305</v>
      </c>
      <c r="D39" s="1050"/>
      <c r="E39" s="1050" t="s">
        <v>246</v>
      </c>
      <c r="F39" s="1018">
        <f t="shared" ref="F39:O39" si="4">1500*Unit.MW</f>
        <v>1.5</v>
      </c>
      <c r="G39" s="1018">
        <f t="shared" si="4"/>
        <v>1.5</v>
      </c>
      <c r="H39" s="1018">
        <f t="shared" si="4"/>
        <v>1.5</v>
      </c>
      <c r="I39" s="1018">
        <f t="shared" si="4"/>
        <v>1.5</v>
      </c>
      <c r="J39" s="1018">
        <f t="shared" si="4"/>
        <v>1.5</v>
      </c>
      <c r="K39" s="1018">
        <f t="shared" si="4"/>
        <v>1.5</v>
      </c>
      <c r="L39" s="1018">
        <f t="shared" si="4"/>
        <v>1.5</v>
      </c>
      <c r="M39" s="1018">
        <f t="shared" si="4"/>
        <v>1.5</v>
      </c>
      <c r="N39" s="1018">
        <f t="shared" si="4"/>
        <v>1.5</v>
      </c>
      <c r="O39" s="1018">
        <f t="shared" si="4"/>
        <v>1.5</v>
      </c>
      <c r="P39" s="1055"/>
      <c r="T39" s="3336"/>
      <c r="U39" s="3336"/>
      <c r="V39" s="3336"/>
      <c r="W39" s="3336"/>
      <c r="X39" s="3336"/>
      <c r="Y39" s="3336"/>
      <c r="Z39" s="3336"/>
      <c r="AA39" s="3336"/>
      <c r="AB39" s="3336"/>
      <c r="AC39" s="3336"/>
      <c r="AD39" s="3336"/>
      <c r="AE39" s="3336"/>
      <c r="AF39" s="3336"/>
      <c r="AG39" s="3336"/>
      <c r="AH39" s="3336"/>
    </row>
    <row r="40" spans="1:114" s="2381" customFormat="1" ht="15.75">
      <c r="B40" s="354"/>
      <c r="C40" s="1049"/>
      <c r="D40" s="1050"/>
      <c r="E40" s="1050"/>
      <c r="F40" s="446"/>
      <c r="G40" s="156"/>
      <c r="H40" s="156"/>
      <c r="I40" s="156"/>
      <c r="J40" s="156"/>
      <c r="K40" s="156"/>
      <c r="L40" s="156"/>
      <c r="M40" s="156"/>
      <c r="N40" s="156"/>
      <c r="O40" s="156"/>
      <c r="P40" s="1055"/>
      <c r="T40" s="3336"/>
      <c r="U40" s="3336">
        <v>2006</v>
      </c>
      <c r="V40" s="3336">
        <v>2010</v>
      </c>
      <c r="W40" s="3336">
        <v>2015</v>
      </c>
      <c r="X40" s="3587">
        <v>2020</v>
      </c>
      <c r="Y40" s="3587">
        <v>2025</v>
      </c>
      <c r="Z40" s="3587">
        <v>2030</v>
      </c>
      <c r="AA40" s="3587">
        <v>2035</v>
      </c>
      <c r="AB40" s="3587">
        <v>2040</v>
      </c>
      <c r="AC40" s="3587">
        <v>2045</v>
      </c>
      <c r="AD40" s="3587">
        <v>2050</v>
      </c>
      <c r="AE40" s="3336"/>
      <c r="AF40" s="3336"/>
      <c r="AG40" s="3336"/>
      <c r="AH40" s="3336"/>
    </row>
    <row r="41" spans="1:114" ht="16.5" customHeight="1">
      <c r="B41" s="354"/>
      <c r="C41" s="160" t="s">
        <v>2304</v>
      </c>
      <c r="D41" s="131"/>
      <c r="E41" s="131"/>
      <c r="F41" s="2439">
        <f>F39+F37</f>
        <v>2.17</v>
      </c>
      <c r="G41" s="2439">
        <f t="shared" ref="G41:O41" si="5">G39+G37</f>
        <v>2.17</v>
      </c>
      <c r="H41" s="2439">
        <f t="shared" si="5"/>
        <v>2.1739999999999999</v>
      </c>
      <c r="I41" s="2439">
        <f t="shared" si="5"/>
        <v>2.1840000000000002</v>
      </c>
      <c r="J41" s="2439">
        <f t="shared" si="5"/>
        <v>2.1139999999999999</v>
      </c>
      <c r="K41" s="2439">
        <f t="shared" si="5"/>
        <v>2.1139999999999999</v>
      </c>
      <c r="L41" s="2439">
        <f t="shared" si="5"/>
        <v>2.1139999999999999</v>
      </c>
      <c r="M41" s="2439">
        <f t="shared" si="5"/>
        <v>2.1139999999999999</v>
      </c>
      <c r="N41" s="2439">
        <f t="shared" si="5"/>
        <v>2.1139999999999999</v>
      </c>
      <c r="O41" s="2439">
        <f t="shared" si="5"/>
        <v>2.1139999999999999</v>
      </c>
      <c r="P41" s="353"/>
      <c r="T41" s="75" t="s">
        <v>3979</v>
      </c>
      <c r="U41" s="3496">
        <v>2170</v>
      </c>
      <c r="V41" s="3496">
        <v>2170</v>
      </c>
      <c r="W41" s="3496">
        <v>2174</v>
      </c>
      <c r="X41" s="3496">
        <v>2184</v>
      </c>
      <c r="Y41" s="3496">
        <v>2114</v>
      </c>
      <c r="Z41" s="3496">
        <v>2114</v>
      </c>
      <c r="AA41" s="3496">
        <v>2114</v>
      </c>
      <c r="AB41" s="3496">
        <v>2114</v>
      </c>
      <c r="AC41" s="3496">
        <v>2114</v>
      </c>
      <c r="AD41" s="3496">
        <v>2114</v>
      </c>
      <c r="AE41" s="3274"/>
      <c r="AF41" s="3274"/>
      <c r="AG41" s="3274"/>
      <c r="AH41" s="3274"/>
    </row>
    <row r="42" spans="1:114" s="2381" customFormat="1" ht="15.75">
      <c r="B42" s="354"/>
      <c r="C42" s="1049"/>
      <c r="D42" s="1050"/>
      <c r="E42" s="1050"/>
      <c r="F42" s="446"/>
      <c r="G42" s="156"/>
      <c r="H42" s="156"/>
      <c r="I42" s="156"/>
      <c r="J42" s="156"/>
      <c r="K42" s="156"/>
      <c r="L42" s="156"/>
      <c r="M42" s="156"/>
      <c r="N42" s="156"/>
      <c r="O42" s="156"/>
      <c r="P42" s="1055"/>
      <c r="T42" s="75" t="s">
        <v>3980</v>
      </c>
      <c r="U42" s="3496">
        <v>2170</v>
      </c>
      <c r="V42" s="3496">
        <v>2170</v>
      </c>
      <c r="W42" s="3496">
        <v>2174</v>
      </c>
      <c r="X42" s="3496">
        <v>2184</v>
      </c>
      <c r="Y42" s="3496">
        <v>4723</v>
      </c>
      <c r="Z42" s="3496">
        <v>5244.7999999999993</v>
      </c>
      <c r="AA42" s="3496">
        <v>5766.5999999999995</v>
      </c>
      <c r="AB42" s="3496">
        <v>6288.4</v>
      </c>
      <c r="AC42" s="3496">
        <v>6810.1999999999989</v>
      </c>
      <c r="AD42" s="3496">
        <v>7332</v>
      </c>
      <c r="AE42" s="3274"/>
      <c r="AF42" s="3274"/>
      <c r="AG42" s="3274"/>
      <c r="AH42" s="3274"/>
    </row>
    <row r="43" spans="1:114">
      <c r="B43" s="155"/>
      <c r="C43" s="143"/>
      <c r="D43" s="159"/>
      <c r="E43" s="155"/>
      <c r="F43" s="155"/>
      <c r="G43" s="155"/>
      <c r="H43" s="155"/>
      <c r="I43" s="155"/>
      <c r="J43" s="155"/>
      <c r="K43" s="155"/>
      <c r="L43" s="155"/>
      <c r="M43" s="155"/>
      <c r="N43" s="155"/>
      <c r="O43" s="155"/>
      <c r="P43" s="353"/>
      <c r="T43" s="75" t="s">
        <v>3196</v>
      </c>
      <c r="U43" s="3496">
        <v>2170</v>
      </c>
      <c r="V43" s="3496">
        <v>2170</v>
      </c>
      <c r="W43" s="3496">
        <v>2174</v>
      </c>
      <c r="X43" s="3496">
        <v>2184</v>
      </c>
      <c r="Y43" s="3496">
        <v>4723</v>
      </c>
      <c r="Z43" s="3496">
        <v>6288.4000000000005</v>
      </c>
      <c r="AA43" s="3496">
        <v>7853.8</v>
      </c>
      <c r="AB43" s="3496">
        <v>9419.2000000000007</v>
      </c>
      <c r="AC43" s="3496">
        <v>10984.6</v>
      </c>
      <c r="AD43" s="3496">
        <v>12550</v>
      </c>
      <c r="AE43" s="3274"/>
      <c r="AF43" s="3274"/>
      <c r="AG43" s="3274"/>
      <c r="AH43" s="3274"/>
    </row>
    <row r="44" spans="1:114">
      <c r="B44" s="155"/>
      <c r="C44" s="155"/>
      <c r="D44" s="155"/>
      <c r="E44" s="155"/>
      <c r="F44" s="155"/>
      <c r="G44" s="155"/>
      <c r="H44" s="155"/>
      <c r="I44" s="155"/>
      <c r="J44" s="155"/>
      <c r="K44" s="155"/>
      <c r="L44" s="155"/>
      <c r="M44" s="155"/>
      <c r="N44" s="155"/>
      <c r="O44" s="360"/>
      <c r="P44" s="360"/>
      <c r="Q44" s="1579"/>
      <c r="R44" s="1579"/>
      <c r="S44" s="1579"/>
      <c r="T44" s="75" t="s">
        <v>3981</v>
      </c>
      <c r="U44" s="3496">
        <v>2170</v>
      </c>
      <c r="V44" s="3496">
        <v>2170</v>
      </c>
      <c r="W44" s="3496">
        <v>2174</v>
      </c>
      <c r="X44" s="3496">
        <v>2184</v>
      </c>
      <c r="Y44" s="3496">
        <v>4723</v>
      </c>
      <c r="Z44" s="3496">
        <v>8375.5999999999985</v>
      </c>
      <c r="AA44" s="3496">
        <v>12028.199999999999</v>
      </c>
      <c r="AB44" s="3496">
        <v>15680.799999999997</v>
      </c>
      <c r="AC44" s="3496">
        <v>19333.400000000001</v>
      </c>
      <c r="AD44" s="3496">
        <v>22986</v>
      </c>
    </row>
    <row r="45" spans="1:114">
      <c r="Q45" s="1579"/>
      <c r="R45" s="1579"/>
      <c r="S45" s="1579"/>
      <c r="T45" s="1579"/>
      <c r="U45" s="1579"/>
      <c r="V45" s="1579"/>
      <c r="W45" s="1579"/>
      <c r="X45" s="1579"/>
      <c r="Y45" s="1579"/>
      <c r="Z45" s="1579"/>
      <c r="AA45" s="1579"/>
      <c r="AB45" s="1579"/>
      <c r="AC45" s="1579"/>
      <c r="AD45" s="1579"/>
    </row>
    <row r="46" spans="1:114" s="75" customFormat="1" ht="22.5">
      <c r="A46" s="365"/>
      <c r="B46" s="1058" t="s">
        <v>1080</v>
      </c>
      <c r="C46" s="362"/>
      <c r="D46" s="362"/>
      <c r="E46" s="362"/>
      <c r="F46" s="362"/>
      <c r="G46" s="362"/>
      <c r="H46" s="362"/>
      <c r="I46" s="362"/>
      <c r="J46" s="362"/>
      <c r="K46" s="362"/>
      <c r="L46" s="362"/>
      <c r="M46" s="362"/>
      <c r="N46" s="362"/>
      <c r="O46" s="362"/>
      <c r="P46" s="362"/>
      <c r="Q46" s="34"/>
      <c r="R46" s="34"/>
      <c r="S46" s="34"/>
      <c r="T46" s="34"/>
      <c r="U46" s="34"/>
      <c r="V46" s="34"/>
      <c r="W46" s="34"/>
      <c r="X46" s="34"/>
      <c r="Y46" s="34"/>
      <c r="Z46" s="34"/>
      <c r="AA46" s="34"/>
      <c r="AB46" s="34"/>
      <c r="AC46" s="34"/>
      <c r="AD46" s="34"/>
    </row>
    <row r="47" spans="1:114" s="1261" customFormat="1" ht="5.25" customHeight="1">
      <c r="B47" s="429"/>
      <c r="C47" s="413"/>
      <c r="D47" s="413"/>
      <c r="E47" s="413"/>
      <c r="F47" s="413"/>
      <c r="G47" s="413"/>
      <c r="H47" s="413"/>
      <c r="I47" s="413"/>
      <c r="J47" s="413"/>
      <c r="K47" s="413"/>
      <c r="L47" s="413"/>
      <c r="M47" s="413"/>
      <c r="N47" s="413"/>
      <c r="O47" s="413"/>
      <c r="P47" s="413"/>
      <c r="Q47" s="1579"/>
      <c r="R47" s="1579"/>
      <c r="S47" s="1579"/>
      <c r="T47" s="1579"/>
      <c r="U47" s="1579"/>
      <c r="V47" s="1579"/>
      <c r="W47" s="1579"/>
      <c r="X47" s="1579"/>
      <c r="Y47" s="1579"/>
      <c r="Z47" s="1579"/>
      <c r="AA47" s="1579"/>
      <c r="AB47" s="1579"/>
      <c r="AC47" s="1579"/>
      <c r="AD47" s="1579"/>
    </row>
    <row r="48" spans="1:114" s="75" customFormat="1" hidden="1">
      <c r="A48" s="1261"/>
      <c r="B48" s="1054"/>
      <c r="C48" s="1052" t="e">
        <f>"Capital cost of a "&amp;plantsize.III.b&amp;" "&amp;Preferences.PowerUnits&amp;" hydro plant"</f>
        <v>#NAME?</v>
      </c>
      <c r="D48" s="99"/>
      <c r="E48" s="803"/>
      <c r="F48" s="789"/>
      <c r="G48" s="789"/>
      <c r="H48" s="584"/>
      <c r="I48" s="584"/>
      <c r="J48" s="584"/>
      <c r="K48" s="584"/>
      <c r="L48" s="584"/>
      <c r="M48" s="584"/>
      <c r="N48" s="584"/>
      <c r="O48" s="896" t="str">
        <f>Preferences.moneyunits&amp;"/plant"</f>
        <v>$2010/plant</v>
      </c>
      <c r="P48" s="1051"/>
      <c r="Q48" s="1579"/>
      <c r="R48" s="1579"/>
      <c r="S48" s="1579"/>
      <c r="T48" s="1579"/>
      <c r="U48" s="1579"/>
      <c r="V48" s="1579"/>
      <c r="W48" s="1579"/>
      <c r="X48" s="1579"/>
      <c r="Y48" s="1579"/>
      <c r="Z48" s="1579"/>
      <c r="AA48" s="1579"/>
      <c r="AB48" s="1579"/>
      <c r="AC48" s="1579"/>
      <c r="AD48" s="1579"/>
      <c r="AE48" s="1261"/>
      <c r="AF48" s="1261"/>
      <c r="AG48" s="1261"/>
      <c r="AH48" s="1261"/>
      <c r="AI48" s="1261"/>
      <c r="AJ48" s="1261"/>
      <c r="AK48" s="1261"/>
      <c r="AL48" s="1261"/>
      <c r="AM48" s="1261"/>
      <c r="AN48" s="1261"/>
      <c r="AO48" s="1261"/>
      <c r="AP48" s="1261"/>
      <c r="AQ48" s="1261"/>
      <c r="AR48" s="1261"/>
      <c r="AS48" s="1261"/>
      <c r="AT48" s="1261"/>
      <c r="AU48" s="1261"/>
      <c r="AV48" s="1261"/>
      <c r="AW48" s="1261"/>
      <c r="AX48" s="1261"/>
      <c r="AY48" s="1261"/>
      <c r="AZ48" s="1261"/>
      <c r="BA48" s="1261"/>
      <c r="BB48" s="1261"/>
      <c r="BC48" s="1261"/>
      <c r="BD48" s="1261"/>
      <c r="BE48" s="1261"/>
      <c r="BF48" s="1261"/>
      <c r="BG48" s="1261"/>
      <c r="BH48" s="1261"/>
      <c r="BI48" s="1261"/>
      <c r="BJ48" s="1261"/>
      <c r="BK48" s="1261"/>
      <c r="BL48" s="1261"/>
      <c r="BM48" s="1261"/>
      <c r="BN48" s="1261"/>
      <c r="BO48" s="1261"/>
      <c r="BP48" s="1261"/>
      <c r="BQ48" s="1261"/>
      <c r="BR48" s="1261"/>
      <c r="BS48" s="1261"/>
      <c r="BT48" s="1261"/>
      <c r="BU48" s="1261"/>
      <c r="BV48" s="1261"/>
      <c r="BW48" s="1261"/>
      <c r="BX48" s="1261"/>
      <c r="BY48" s="1261"/>
      <c r="BZ48" s="1261"/>
      <c r="CA48" s="1261"/>
      <c r="CB48" s="1261"/>
      <c r="CC48" s="1261"/>
      <c r="CD48" s="1261"/>
      <c r="CE48" s="1261"/>
      <c r="CF48" s="1261"/>
      <c r="CG48" s="1261"/>
      <c r="CH48" s="1261"/>
      <c r="CI48" s="1261"/>
      <c r="CJ48" s="1261"/>
      <c r="CK48" s="1261"/>
      <c r="CL48" s="1261"/>
      <c r="CM48" s="1261"/>
      <c r="CN48" s="1261"/>
      <c r="CO48" s="1261"/>
      <c r="CP48" s="1261"/>
      <c r="CQ48" s="1261"/>
      <c r="CR48" s="1261"/>
      <c r="CS48" s="1261"/>
      <c r="CT48" s="1261"/>
      <c r="CU48" s="1261"/>
      <c r="CV48" s="1261"/>
      <c r="CW48" s="1261"/>
      <c r="CX48" s="1261"/>
      <c r="CY48" s="1261"/>
      <c r="CZ48" s="1261"/>
      <c r="DA48" s="1261"/>
      <c r="DB48" s="1261"/>
      <c r="DC48" s="1261"/>
      <c r="DD48" s="1261"/>
      <c r="DE48" s="1261"/>
      <c r="DF48" s="1261"/>
      <c r="DG48" s="1261"/>
      <c r="DH48" s="1261"/>
      <c r="DI48" s="1261"/>
      <c r="DJ48" s="1261"/>
    </row>
    <row r="49" spans="1:114" s="75" customFormat="1" ht="4.5" hidden="1" customHeight="1">
      <c r="A49" s="1261"/>
      <c r="B49" s="1054"/>
      <c r="C49" s="1413"/>
      <c r="D49" s="99"/>
      <c r="E49" s="803"/>
      <c r="F49" s="789"/>
      <c r="G49" s="789"/>
      <c r="H49" s="584"/>
      <c r="I49" s="584"/>
      <c r="J49" s="584"/>
      <c r="K49" s="584"/>
      <c r="L49" s="584"/>
      <c r="M49" s="584"/>
      <c r="N49" s="584"/>
      <c r="O49" s="1051"/>
      <c r="P49" s="1051"/>
      <c r="Q49" s="1579"/>
      <c r="R49" s="1579"/>
      <c r="S49" s="1579"/>
      <c r="T49" s="1579"/>
      <c r="U49" s="1579"/>
      <c r="V49" s="1579"/>
      <c r="W49" s="1579"/>
      <c r="X49" s="1579"/>
      <c r="Y49" s="1579"/>
      <c r="Z49" s="1579"/>
      <c r="AA49" s="1579"/>
      <c r="AB49" s="1579"/>
      <c r="AC49" s="1579"/>
      <c r="AD49" s="1579"/>
      <c r="AE49" s="1261"/>
      <c r="AF49" s="1261"/>
      <c r="AG49" s="1261"/>
      <c r="AH49" s="1261"/>
      <c r="AI49" s="1261"/>
      <c r="AJ49" s="1261"/>
      <c r="AK49" s="1261"/>
      <c r="AL49" s="1261"/>
      <c r="AM49" s="1261"/>
      <c r="AN49" s="1261"/>
      <c r="AO49" s="1261"/>
      <c r="AP49" s="1261"/>
      <c r="AQ49" s="1261"/>
      <c r="AR49" s="1261"/>
      <c r="AS49" s="1261"/>
      <c r="AT49" s="1261"/>
      <c r="AU49" s="1261"/>
      <c r="AV49" s="1261"/>
      <c r="AW49" s="1261"/>
      <c r="AX49" s="1261"/>
      <c r="AY49" s="1261"/>
      <c r="AZ49" s="1261"/>
      <c r="BA49" s="1261"/>
      <c r="BB49" s="1261"/>
      <c r="BC49" s="1261"/>
      <c r="BD49" s="1261"/>
      <c r="BE49" s="1261"/>
      <c r="BF49" s="1261"/>
      <c r="BG49" s="1261"/>
      <c r="BH49" s="1261"/>
      <c r="BI49" s="1261"/>
      <c r="BJ49" s="1261"/>
      <c r="BK49" s="1261"/>
      <c r="BL49" s="1261"/>
      <c r="BM49" s="1261"/>
      <c r="BN49" s="1261"/>
      <c r="BO49" s="1261"/>
      <c r="BP49" s="1261"/>
      <c r="BQ49" s="1261"/>
      <c r="BR49" s="1261"/>
      <c r="BS49" s="1261"/>
      <c r="BT49" s="1261"/>
      <c r="BU49" s="1261"/>
      <c r="BV49" s="1261"/>
      <c r="BW49" s="1261"/>
      <c r="BX49" s="1261"/>
      <c r="BY49" s="1261"/>
      <c r="BZ49" s="1261"/>
      <c r="CA49" s="1261"/>
      <c r="CB49" s="1261"/>
      <c r="CC49" s="1261"/>
      <c r="CD49" s="1261"/>
      <c r="CE49" s="1261"/>
      <c r="CF49" s="1261"/>
      <c r="CG49" s="1261"/>
      <c r="CH49" s="1261"/>
      <c r="CI49" s="1261"/>
      <c r="CJ49" s="1261"/>
      <c r="CK49" s="1261"/>
      <c r="CL49" s="1261"/>
      <c r="CM49" s="1261"/>
      <c r="CN49" s="1261"/>
      <c r="CO49" s="1261"/>
      <c r="CP49" s="1261"/>
      <c r="CQ49" s="1261"/>
      <c r="CR49" s="1261"/>
      <c r="CS49" s="1261"/>
      <c r="CT49" s="1261"/>
      <c r="CU49" s="1261"/>
      <c r="CV49" s="1261"/>
      <c r="CW49" s="1261"/>
      <c r="CX49" s="1261"/>
      <c r="CY49" s="1261"/>
      <c r="CZ49" s="1261"/>
      <c r="DA49" s="1261"/>
      <c r="DB49" s="1261"/>
      <c r="DC49" s="1261"/>
      <c r="DD49" s="1261"/>
      <c r="DE49" s="1261"/>
      <c r="DF49" s="1261"/>
      <c r="DG49" s="1261"/>
      <c r="DH49" s="1261"/>
      <c r="DI49" s="1261"/>
      <c r="DJ49" s="1261"/>
    </row>
    <row r="50" spans="1:114" s="75" customFormat="1" hidden="1">
      <c r="A50" s="1261"/>
      <c r="B50" s="1054"/>
      <c r="C50" s="813"/>
      <c r="D50" s="1234"/>
      <c r="E50" s="1263" t="s">
        <v>1004</v>
      </c>
      <c r="F50" s="1414">
        <v>2006</v>
      </c>
      <c r="G50" s="1415">
        <v>2010</v>
      </c>
      <c r="H50" s="1415">
        <v>2015</v>
      </c>
      <c r="I50" s="1415">
        <v>2020</v>
      </c>
      <c r="J50" s="1415">
        <v>2025</v>
      </c>
      <c r="K50" s="1415">
        <v>2030</v>
      </c>
      <c r="L50" s="1415">
        <v>2035</v>
      </c>
      <c r="M50" s="1415">
        <v>2040</v>
      </c>
      <c r="N50" s="1415">
        <v>2045</v>
      </c>
      <c r="O50" s="1415">
        <v>2050</v>
      </c>
      <c r="P50" s="1051"/>
      <c r="Q50" s="1662"/>
      <c r="R50" s="34"/>
      <c r="S50" s="1422"/>
      <c r="T50" s="1423"/>
      <c r="U50" s="1423"/>
      <c r="V50" s="1423"/>
      <c r="W50" s="1423"/>
      <c r="X50" s="1423"/>
      <c r="Y50" s="1423"/>
      <c r="Z50" s="1423"/>
      <c r="AA50" s="1423"/>
      <c r="AB50" s="1423"/>
      <c r="AC50" s="34"/>
      <c r="AD50" s="34"/>
      <c r="AG50" s="1261"/>
      <c r="AH50" s="1261"/>
      <c r="AI50" s="1261"/>
      <c r="AJ50" s="1261"/>
      <c r="AK50" s="1261"/>
      <c r="AL50" s="1261"/>
      <c r="AM50" s="1261"/>
      <c r="AN50" s="1261"/>
      <c r="AO50" s="1261"/>
      <c r="AP50" s="1261"/>
      <c r="AQ50" s="1261"/>
      <c r="AR50" s="1261"/>
      <c r="AS50" s="1261"/>
      <c r="AT50" s="1261"/>
      <c r="AU50" s="1261"/>
      <c r="AV50" s="1261"/>
      <c r="AW50" s="1261"/>
      <c r="AX50" s="1261"/>
      <c r="AY50" s="1261"/>
      <c r="AZ50" s="1261"/>
      <c r="BA50" s="1261"/>
      <c r="BB50" s="1261"/>
      <c r="BC50" s="1261"/>
      <c r="BD50" s="1261"/>
      <c r="BE50" s="1261"/>
      <c r="BF50" s="1261"/>
      <c r="BG50" s="1261"/>
      <c r="BH50" s="1261"/>
      <c r="BI50" s="1261"/>
      <c r="BJ50" s="1261"/>
      <c r="BK50" s="1261"/>
      <c r="BL50" s="1261"/>
      <c r="BM50" s="1261"/>
      <c r="BN50" s="1261"/>
      <c r="BO50" s="1261"/>
      <c r="BP50" s="1261"/>
      <c r="BQ50" s="1261"/>
      <c r="BR50" s="1261"/>
      <c r="BS50" s="1261"/>
      <c r="BT50" s="1261"/>
      <c r="BU50" s="1261"/>
      <c r="BV50" s="1261"/>
      <c r="BW50" s="1261"/>
      <c r="BX50" s="1261"/>
      <c r="BY50" s="1261"/>
      <c r="BZ50" s="1261"/>
      <c r="CA50" s="1261"/>
      <c r="CB50" s="1261"/>
      <c r="CC50" s="1261"/>
      <c r="CD50" s="1261"/>
      <c r="CE50" s="1261"/>
      <c r="CF50" s="1261"/>
      <c r="CG50" s="1261"/>
      <c r="CH50" s="1261"/>
      <c r="CI50" s="1261"/>
      <c r="CJ50" s="1261"/>
      <c r="CK50" s="1261"/>
      <c r="CL50" s="1261"/>
      <c r="CM50" s="1261"/>
      <c r="CN50" s="1261"/>
      <c r="CO50" s="1261"/>
      <c r="CP50" s="1261"/>
      <c r="CQ50" s="1261"/>
      <c r="CR50" s="1261"/>
      <c r="CS50" s="1261"/>
      <c r="CT50" s="1261"/>
      <c r="CU50" s="1261"/>
      <c r="CV50" s="1261"/>
      <c r="CW50" s="1261"/>
      <c r="CX50" s="1261"/>
      <c r="CY50" s="1261"/>
      <c r="CZ50" s="1261"/>
      <c r="DA50" s="1261"/>
      <c r="DB50" s="1261"/>
      <c r="DC50" s="1261"/>
      <c r="DD50" s="1261"/>
      <c r="DE50" s="1261"/>
      <c r="DF50" s="1261"/>
      <c r="DG50" s="1261"/>
      <c r="DH50" s="1261"/>
      <c r="DI50" s="1261"/>
      <c r="DJ50" s="1261"/>
    </row>
    <row r="51" spans="1:114" s="75" customFormat="1" hidden="1">
      <c r="A51" s="1261"/>
      <c r="B51" s="1054"/>
      <c r="C51" s="1416" t="s">
        <v>1392</v>
      </c>
      <c r="D51" s="1234"/>
      <c r="E51" s="1417" t="e">
        <f>(O51-G51)/(O$50-G$50)</f>
        <v>#NAME?</v>
      </c>
      <c r="F51" s="1262" t="e">
        <f>(9507*GBP/Unit.kW)*plantsize.III.b</f>
        <v>#NAME?</v>
      </c>
      <c r="G51" s="1262" t="e">
        <f>(9507*GBP/Unit.kW)*plantsize.III.b</f>
        <v>#NAME?</v>
      </c>
      <c r="H51" s="1262" t="e">
        <f>($E51*(H$50-G$50))+G51</f>
        <v>#NAME?</v>
      </c>
      <c r="I51" s="1262" t="e">
        <f t="shared" ref="I51:N51" si="6">($E51*(I$50-H$50))+H51</f>
        <v>#NAME?</v>
      </c>
      <c r="J51" s="1262" t="e">
        <f t="shared" si="6"/>
        <v>#NAME?</v>
      </c>
      <c r="K51" s="1262" t="e">
        <f t="shared" si="6"/>
        <v>#NAME?</v>
      </c>
      <c r="L51" s="1262" t="e">
        <f t="shared" si="6"/>
        <v>#NAME?</v>
      </c>
      <c r="M51" s="1262" t="e">
        <f t="shared" si="6"/>
        <v>#NAME?</v>
      </c>
      <c r="N51" s="1262" t="e">
        <f t="shared" si="6"/>
        <v>#NAME?</v>
      </c>
      <c r="O51" s="1262" t="e">
        <f>(9507*GBP/Unit.kW)*plantsize.III.b</f>
        <v>#NAME?</v>
      </c>
      <c r="P51" s="1051"/>
      <c r="Q51" s="1662"/>
      <c r="R51" s="34"/>
      <c r="S51" s="50"/>
      <c r="T51" s="1656"/>
      <c r="U51" s="1656"/>
      <c r="V51" s="1656"/>
      <c r="W51" s="1656"/>
      <c r="X51" s="1424"/>
      <c r="Y51" s="1656"/>
      <c r="Z51" s="1656"/>
      <c r="AA51" s="1423"/>
      <c r="AB51" s="1449"/>
      <c r="AC51" s="34"/>
      <c r="AD51" s="34"/>
      <c r="AG51" s="1261"/>
      <c r="AH51" s="1261"/>
      <c r="AI51" s="1261"/>
      <c r="AJ51" s="1261"/>
      <c r="AK51" s="1261"/>
      <c r="AL51" s="1261"/>
      <c r="AM51" s="1261"/>
      <c r="AN51" s="1261"/>
      <c r="AO51" s="1261"/>
      <c r="AP51" s="1261"/>
      <c r="AQ51" s="1261"/>
      <c r="AR51" s="1261"/>
      <c r="AS51" s="1261"/>
      <c r="AT51" s="1261"/>
      <c r="AU51" s="1261"/>
      <c r="AV51" s="1261"/>
      <c r="AW51" s="1261"/>
      <c r="AX51" s="1261"/>
      <c r="AY51" s="1261"/>
      <c r="AZ51" s="1261"/>
      <c r="BA51" s="1261"/>
      <c r="BB51" s="1261"/>
      <c r="BC51" s="1261"/>
      <c r="BD51" s="1261"/>
      <c r="BE51" s="1261"/>
      <c r="BF51" s="1261"/>
      <c r="BG51" s="1261"/>
      <c r="BH51" s="1261"/>
      <c r="BI51" s="1261"/>
      <c r="BJ51" s="1261"/>
      <c r="BK51" s="1261"/>
      <c r="BL51" s="1261"/>
      <c r="BM51" s="1261"/>
      <c r="BN51" s="1261"/>
      <c r="BO51" s="1261"/>
      <c r="BP51" s="1261"/>
      <c r="BQ51" s="1261"/>
      <c r="BR51" s="1261"/>
      <c r="BS51" s="1261"/>
      <c r="BT51" s="1261"/>
      <c r="BU51" s="1261"/>
      <c r="BV51" s="1261"/>
      <c r="BW51" s="1261"/>
      <c r="BX51" s="1261"/>
      <c r="BY51" s="1261"/>
      <c r="BZ51" s="1261"/>
      <c r="CA51" s="1261"/>
      <c r="CB51" s="1261"/>
      <c r="CC51" s="1261"/>
      <c r="CD51" s="1261"/>
      <c r="CE51" s="1261"/>
      <c r="CF51" s="1261"/>
      <c r="CG51" s="1261"/>
      <c r="CH51" s="1261"/>
      <c r="CI51" s="1261"/>
      <c r="CJ51" s="1261"/>
      <c r="CK51" s="1261"/>
      <c r="CL51" s="1261"/>
      <c r="CM51" s="1261"/>
      <c r="CN51" s="1261"/>
      <c r="CO51" s="1261"/>
      <c r="CP51" s="1261"/>
      <c r="CQ51" s="1261"/>
      <c r="CR51" s="1261"/>
      <c r="CS51" s="1261"/>
      <c r="CT51" s="1261"/>
      <c r="CU51" s="1261"/>
      <c r="CV51" s="1261"/>
      <c r="CW51" s="1261"/>
      <c r="CX51" s="1261"/>
      <c r="CY51" s="1261"/>
      <c r="CZ51" s="1261"/>
      <c r="DA51" s="1261"/>
      <c r="DB51" s="1261"/>
      <c r="DC51" s="1261"/>
      <c r="DD51" s="1261"/>
      <c r="DE51" s="1261"/>
      <c r="DF51" s="1261"/>
      <c r="DG51" s="1261"/>
      <c r="DH51" s="1261"/>
      <c r="DI51" s="1261"/>
      <c r="DJ51" s="1261"/>
    </row>
    <row r="52" spans="1:114" s="75" customFormat="1" hidden="1">
      <c r="A52" s="1261"/>
      <c r="B52" s="1054"/>
      <c r="C52" s="538" t="s">
        <v>1393</v>
      </c>
      <c r="D52" s="99"/>
      <c r="E52" s="165" t="e">
        <f>(O52-G52)/(O$50-G$50)</f>
        <v>#NAME?</v>
      </c>
      <c r="F52" s="789" t="e">
        <f>(800*GBP*Price2000/Unit.kW)*plantsize.III.b</f>
        <v>#NAME?</v>
      </c>
      <c r="G52" s="789" t="e">
        <f>(800*GBP*Price2000/Unit.kW)*plantsize.III.b</f>
        <v>#NAME?</v>
      </c>
      <c r="H52" s="789" t="e">
        <f t="shared" ref="H52:N52" si="7">($E52*(H$50-G$50))+G52</f>
        <v>#NAME?</v>
      </c>
      <c r="I52" s="789" t="e">
        <f t="shared" si="7"/>
        <v>#NAME?</v>
      </c>
      <c r="J52" s="789" t="e">
        <f t="shared" si="7"/>
        <v>#NAME?</v>
      </c>
      <c r="K52" s="789" t="e">
        <f t="shared" si="7"/>
        <v>#NAME?</v>
      </c>
      <c r="L52" s="789" t="e">
        <f t="shared" si="7"/>
        <v>#NAME?</v>
      </c>
      <c r="M52" s="789" t="e">
        <f t="shared" si="7"/>
        <v>#NAME?</v>
      </c>
      <c r="N52" s="789" t="e">
        <f t="shared" si="7"/>
        <v>#NAME?</v>
      </c>
      <c r="O52" s="789" t="e">
        <f>(800*Price2000*GBP/Unit.kW)*plantsize.III.b</f>
        <v>#NAME?</v>
      </c>
      <c r="P52" s="1051"/>
      <c r="Q52" s="1662"/>
      <c r="R52" s="34"/>
      <c r="S52" s="1424"/>
      <c r="T52" s="1656"/>
      <c r="U52" s="1656"/>
      <c r="V52" s="1656"/>
      <c r="W52" s="1656"/>
      <c r="X52" s="1424"/>
      <c r="Y52" s="1656"/>
      <c r="Z52" s="1656"/>
      <c r="AA52" s="1426"/>
      <c r="AB52" s="1449"/>
      <c r="AC52" s="34"/>
      <c r="AD52" s="34"/>
      <c r="AG52" s="1261"/>
      <c r="AH52" s="1261"/>
      <c r="AI52" s="1261"/>
      <c r="AJ52" s="1261"/>
      <c r="AK52" s="1261"/>
      <c r="AL52" s="1261"/>
      <c r="AM52" s="1261"/>
      <c r="AN52" s="1261"/>
      <c r="AO52" s="1261"/>
      <c r="AP52" s="1261"/>
      <c r="AQ52" s="1261"/>
      <c r="AR52" s="1261"/>
      <c r="AS52" s="1261"/>
      <c r="AT52" s="1261"/>
      <c r="AU52" s="1261"/>
      <c r="AV52" s="1261"/>
      <c r="AW52" s="1261"/>
      <c r="AX52" s="1261"/>
      <c r="AY52" s="1261"/>
      <c r="AZ52" s="1261"/>
      <c r="BA52" s="1261"/>
      <c r="BB52" s="1261"/>
      <c r="BC52" s="1261"/>
      <c r="BD52" s="1261"/>
      <c r="BE52" s="1261"/>
      <c r="BF52" s="1261"/>
      <c r="BG52" s="1261"/>
      <c r="BH52" s="1261"/>
      <c r="BI52" s="1261"/>
      <c r="BJ52" s="1261"/>
      <c r="BK52" s="1261"/>
      <c r="BL52" s="1261"/>
      <c r="BM52" s="1261"/>
      <c r="BN52" s="1261"/>
      <c r="BO52" s="1261"/>
      <c r="BP52" s="1261"/>
      <c r="BQ52" s="1261"/>
      <c r="BR52" s="1261"/>
      <c r="BS52" s="1261"/>
      <c r="BT52" s="1261"/>
      <c r="BU52" s="1261"/>
      <c r="BV52" s="1261"/>
      <c r="BW52" s="1261"/>
      <c r="BX52" s="1261"/>
      <c r="BY52" s="1261"/>
      <c r="BZ52" s="1261"/>
      <c r="CA52" s="1261"/>
      <c r="CB52" s="1261"/>
      <c r="CC52" s="1261"/>
      <c r="CD52" s="1261"/>
      <c r="CE52" s="1261"/>
      <c r="CF52" s="1261"/>
      <c r="CG52" s="1261"/>
      <c r="CH52" s="1261"/>
      <c r="CI52" s="1261"/>
      <c r="CJ52" s="1261"/>
      <c r="CK52" s="1261"/>
      <c r="CL52" s="1261"/>
      <c r="CM52" s="1261"/>
      <c r="CN52" s="1261"/>
      <c r="CO52" s="1261"/>
      <c r="CP52" s="1261"/>
      <c r="CQ52" s="1261"/>
      <c r="CR52" s="1261"/>
      <c r="CS52" s="1261"/>
      <c r="CT52" s="1261"/>
      <c r="CU52" s="1261"/>
      <c r="CV52" s="1261"/>
      <c r="CW52" s="1261"/>
      <c r="CX52" s="1261"/>
      <c r="CY52" s="1261"/>
      <c r="CZ52" s="1261"/>
      <c r="DA52" s="1261"/>
      <c r="DB52" s="1261"/>
      <c r="DC52" s="1261"/>
      <c r="DD52" s="1261"/>
      <c r="DE52" s="1261"/>
      <c r="DF52" s="1261"/>
      <c r="DG52" s="1261"/>
      <c r="DH52" s="1261"/>
      <c r="DI52" s="1261"/>
      <c r="DJ52" s="1261"/>
    </row>
    <row r="53" spans="1:114" s="75" customFormat="1" hidden="1">
      <c r="A53" s="1261"/>
      <c r="B53" s="1054"/>
      <c r="C53" s="1348" t="s">
        <v>1394</v>
      </c>
      <c r="D53" s="166"/>
      <c r="E53" s="168" t="e">
        <f>(O53-G53)/(O$50-G$50)</f>
        <v>#NAME?</v>
      </c>
      <c r="F53" s="790" t="e">
        <f>(1036*GBP/Unit.kW)*plantsize.III.b</f>
        <v>#NAME?</v>
      </c>
      <c r="G53" s="790" t="e">
        <f>(1036*GBP/Unit.kW)*plantsize.III.b</f>
        <v>#NAME?</v>
      </c>
      <c r="H53" s="790" t="e">
        <f t="shared" ref="H53:N53" si="8">($E53*(H$50-G$50))+G53</f>
        <v>#NAME?</v>
      </c>
      <c r="I53" s="790" t="e">
        <f t="shared" si="8"/>
        <v>#NAME?</v>
      </c>
      <c r="J53" s="790" t="e">
        <f t="shared" si="8"/>
        <v>#NAME?</v>
      </c>
      <c r="K53" s="790" t="e">
        <f t="shared" si="8"/>
        <v>#NAME?</v>
      </c>
      <c r="L53" s="790" t="e">
        <f>($E53*(L$50-K$50))+K53</f>
        <v>#NAME?</v>
      </c>
      <c r="M53" s="790" t="e">
        <f t="shared" si="8"/>
        <v>#NAME?</v>
      </c>
      <c r="N53" s="790" t="e">
        <f t="shared" si="8"/>
        <v>#NAME?</v>
      </c>
      <c r="O53" s="790" t="e">
        <f>(1036*GBP/Unit.kW)*plantsize.III.b</f>
        <v>#NAME?</v>
      </c>
      <c r="P53" s="1051"/>
      <c r="Q53" s="1662"/>
      <c r="R53" s="34"/>
      <c r="S53" s="1424"/>
      <c r="T53" s="56"/>
      <c r="U53" s="56"/>
      <c r="V53" s="56"/>
      <c r="W53" s="56"/>
      <c r="X53" s="1424"/>
      <c r="Y53" s="56"/>
      <c r="Z53" s="56"/>
      <c r="AA53" s="1449"/>
      <c r="AB53" s="1449"/>
      <c r="AC53" s="34"/>
      <c r="AD53" s="34"/>
      <c r="AG53" s="1261"/>
      <c r="AH53" s="1261"/>
      <c r="AI53" s="1261"/>
      <c r="AJ53" s="1261"/>
      <c r="AK53" s="1261"/>
      <c r="AL53" s="1261"/>
      <c r="AM53" s="1261"/>
      <c r="AN53" s="1261"/>
      <c r="AO53" s="1261"/>
      <c r="AP53" s="1261"/>
      <c r="AQ53" s="1261"/>
      <c r="AR53" s="1261"/>
      <c r="AS53" s="1261"/>
      <c r="AT53" s="1261"/>
      <c r="AU53" s="1261"/>
      <c r="AV53" s="1261"/>
      <c r="AW53" s="1261"/>
      <c r="AX53" s="1261"/>
      <c r="AY53" s="1261"/>
      <c r="AZ53" s="1261"/>
      <c r="BA53" s="1261"/>
      <c r="BB53" s="1261"/>
      <c r="BC53" s="1261"/>
      <c r="BD53" s="1261"/>
      <c r="BE53" s="1261"/>
      <c r="BF53" s="1261"/>
      <c r="BG53" s="1261"/>
      <c r="BH53" s="1261"/>
      <c r="BI53" s="1261"/>
      <c r="BJ53" s="1261"/>
      <c r="BK53" s="1261"/>
      <c r="BL53" s="1261"/>
      <c r="BM53" s="1261"/>
      <c r="BN53" s="1261"/>
      <c r="BO53" s="1261"/>
      <c r="BP53" s="1261"/>
      <c r="BQ53" s="1261"/>
      <c r="BR53" s="1261"/>
      <c r="BS53" s="1261"/>
      <c r="BT53" s="1261"/>
      <c r="BU53" s="1261"/>
      <c r="BV53" s="1261"/>
      <c r="BW53" s="1261"/>
      <c r="BX53" s="1261"/>
      <c r="BY53" s="1261"/>
      <c r="BZ53" s="1261"/>
      <c r="CA53" s="1261"/>
      <c r="CB53" s="1261"/>
      <c r="CC53" s="1261"/>
      <c r="CD53" s="1261"/>
      <c r="CE53" s="1261"/>
      <c r="CF53" s="1261"/>
      <c r="CG53" s="1261"/>
      <c r="CH53" s="1261"/>
      <c r="CI53" s="1261"/>
      <c r="CJ53" s="1261"/>
      <c r="CK53" s="1261"/>
      <c r="CL53" s="1261"/>
      <c r="CM53" s="1261"/>
      <c r="CN53" s="1261"/>
      <c r="CO53" s="1261"/>
      <c r="CP53" s="1261"/>
      <c r="CQ53" s="1261"/>
      <c r="CR53" s="1261"/>
      <c r="CS53" s="1261"/>
      <c r="CT53" s="1261"/>
      <c r="CU53" s="1261"/>
      <c r="CV53" s="1261"/>
      <c r="CW53" s="1261"/>
      <c r="CX53" s="1261"/>
      <c r="CY53" s="1261"/>
      <c r="CZ53" s="1261"/>
      <c r="DA53" s="1261"/>
      <c r="DB53" s="1261"/>
      <c r="DC53" s="1261"/>
      <c r="DD53" s="1261"/>
      <c r="DE53" s="1261"/>
      <c r="DF53" s="1261"/>
      <c r="DG53" s="1261"/>
      <c r="DH53" s="1261"/>
      <c r="DI53" s="1261"/>
      <c r="DJ53" s="1261"/>
    </row>
    <row r="54" spans="1:114" s="75" customFormat="1" hidden="1">
      <c r="A54" s="1261"/>
      <c r="B54" s="1054"/>
      <c r="C54" s="1413"/>
      <c r="D54" s="99"/>
      <c r="E54" s="803"/>
      <c r="F54" s="789"/>
      <c r="G54" s="789"/>
      <c r="H54" s="584"/>
      <c r="I54" s="584"/>
      <c r="J54" s="584"/>
      <c r="K54" s="584"/>
      <c r="L54" s="584"/>
      <c r="M54" s="584"/>
      <c r="N54" s="584"/>
      <c r="O54" s="1051"/>
      <c r="P54" s="1051"/>
      <c r="Q54" s="1662"/>
      <c r="R54" s="34"/>
      <c r="S54" s="1424"/>
      <c r="T54" s="56"/>
      <c r="U54" s="56"/>
      <c r="V54" s="56"/>
      <c r="W54" s="56"/>
      <c r="X54" s="1424"/>
      <c r="Y54" s="56"/>
      <c r="Z54" s="56"/>
      <c r="AA54" s="1449"/>
      <c r="AB54" s="1449"/>
      <c r="AC54" s="34"/>
      <c r="AD54" s="34"/>
      <c r="AG54" s="1261"/>
      <c r="AH54" s="1261"/>
      <c r="AI54" s="1261"/>
      <c r="AJ54" s="1261"/>
      <c r="AK54" s="1261"/>
      <c r="AL54" s="1261"/>
      <c r="AM54" s="1261"/>
      <c r="AN54" s="1261"/>
      <c r="AO54" s="1261"/>
      <c r="AP54" s="1261"/>
      <c r="AQ54" s="1261"/>
      <c r="AR54" s="1261"/>
      <c r="AS54" s="1261"/>
      <c r="AT54" s="1261"/>
      <c r="AU54" s="1261"/>
      <c r="AV54" s="1261"/>
      <c r="AW54" s="1261"/>
      <c r="AX54" s="1261"/>
      <c r="AY54" s="1261"/>
      <c r="AZ54" s="1261"/>
      <c r="BA54" s="1261"/>
      <c r="BB54" s="1261"/>
      <c r="BC54" s="1261"/>
      <c r="BD54" s="1261"/>
      <c r="BE54" s="1261"/>
      <c r="BF54" s="1261"/>
      <c r="BG54" s="1261"/>
      <c r="BH54" s="1261"/>
      <c r="BI54" s="1261"/>
      <c r="BJ54" s="1261"/>
      <c r="BK54" s="1261"/>
      <c r="BL54" s="1261"/>
      <c r="BM54" s="1261"/>
      <c r="BN54" s="1261"/>
      <c r="BO54" s="1261"/>
      <c r="BP54" s="1261"/>
      <c r="BQ54" s="1261"/>
      <c r="BR54" s="1261"/>
      <c r="BS54" s="1261"/>
      <c r="BT54" s="1261"/>
      <c r="BU54" s="1261"/>
      <c r="BV54" s="1261"/>
      <c r="BW54" s="1261"/>
      <c r="BX54" s="1261"/>
      <c r="BY54" s="1261"/>
      <c r="BZ54" s="1261"/>
      <c r="CA54" s="1261"/>
      <c r="CB54" s="1261"/>
      <c r="CC54" s="1261"/>
      <c r="CD54" s="1261"/>
      <c r="CE54" s="1261"/>
      <c r="CF54" s="1261"/>
      <c r="CG54" s="1261"/>
      <c r="CH54" s="1261"/>
      <c r="CI54" s="1261"/>
      <c r="CJ54" s="1261"/>
      <c r="CK54" s="1261"/>
      <c r="CL54" s="1261"/>
      <c r="CM54" s="1261"/>
      <c r="CN54" s="1261"/>
      <c r="CO54" s="1261"/>
      <c r="CP54" s="1261"/>
      <c r="CQ54" s="1261"/>
      <c r="CR54" s="1261"/>
      <c r="CS54" s="1261"/>
      <c r="CT54" s="1261"/>
      <c r="CU54" s="1261"/>
      <c r="CV54" s="1261"/>
      <c r="CW54" s="1261"/>
      <c r="CX54" s="1261"/>
      <c r="CY54" s="1261"/>
      <c r="CZ54" s="1261"/>
      <c r="DA54" s="1261"/>
      <c r="DB54" s="1261"/>
      <c r="DC54" s="1261"/>
      <c r="DD54" s="1261"/>
      <c r="DE54" s="1261"/>
      <c r="DF54" s="1261"/>
      <c r="DG54" s="1261"/>
      <c r="DH54" s="1261"/>
      <c r="DI54" s="1261"/>
      <c r="DJ54" s="1261"/>
    </row>
    <row r="55" spans="1:114" s="1261" customFormat="1" hidden="1">
      <c r="B55" s="1054"/>
      <c r="C55" s="1052" t="e">
        <f>"Operating cost of a "&amp;plantsize.III.b&amp;" "&amp;Preferences.PowerUnits&amp;" hydro plant"</f>
        <v>#NAME?</v>
      </c>
      <c r="D55" s="99"/>
      <c r="E55" s="803"/>
      <c r="F55" s="789"/>
      <c r="G55" s="789"/>
      <c r="H55" s="584"/>
      <c r="I55" s="584"/>
      <c r="J55" s="584"/>
      <c r="K55" s="584"/>
      <c r="L55" s="584"/>
      <c r="M55" s="584"/>
      <c r="N55" s="584"/>
      <c r="O55" s="896" t="str">
        <f>Preferences.moneyunits&amp;"/plant"</f>
        <v>$2010/plant</v>
      </c>
      <c r="P55" s="1051"/>
      <c r="Q55" s="1662"/>
      <c r="R55" s="1579"/>
      <c r="S55" s="1658"/>
      <c r="T55" s="1428"/>
      <c r="U55" s="1428"/>
      <c r="V55" s="1428"/>
      <c r="W55" s="1428"/>
      <c r="X55" s="1424"/>
      <c r="Y55" s="1428"/>
      <c r="Z55" s="1428"/>
      <c r="AA55" s="1654"/>
      <c r="AB55" s="1654"/>
      <c r="AC55" s="1579"/>
      <c r="AD55" s="1579"/>
    </row>
    <row r="56" spans="1:114" s="1261" customFormat="1" ht="4.5" hidden="1" customHeight="1">
      <c r="B56" s="1054"/>
      <c r="C56" s="1413"/>
      <c r="D56" s="99"/>
      <c r="E56" s="803"/>
      <c r="F56" s="789"/>
      <c r="G56" s="789"/>
      <c r="H56" s="584"/>
      <c r="I56" s="584"/>
      <c r="J56" s="584"/>
      <c r="K56" s="584"/>
      <c r="L56" s="584"/>
      <c r="M56" s="584"/>
      <c r="N56" s="584"/>
      <c r="O56" s="1051"/>
      <c r="P56" s="1051"/>
      <c r="Q56" s="1662"/>
      <c r="R56" s="1579"/>
      <c r="S56" s="1654"/>
      <c r="T56" s="1654"/>
      <c r="U56" s="1654"/>
      <c r="V56" s="1654"/>
      <c r="W56" s="1654"/>
      <c r="X56" s="1654"/>
      <c r="Y56" s="1654"/>
      <c r="Z56" s="1654"/>
      <c r="AA56" s="1654"/>
      <c r="AB56" s="1654"/>
      <c r="AC56" s="1579"/>
      <c r="AD56" s="1579"/>
    </row>
    <row r="57" spans="1:114" s="1261" customFormat="1" hidden="1">
      <c r="B57" s="1054"/>
      <c r="C57" s="813"/>
      <c r="D57" s="1234"/>
      <c r="E57" s="1263" t="s">
        <v>1004</v>
      </c>
      <c r="F57" s="1414">
        <v>2006</v>
      </c>
      <c r="G57" s="1415">
        <v>2010</v>
      </c>
      <c r="H57" s="1415">
        <v>2015</v>
      </c>
      <c r="I57" s="1415">
        <v>2020</v>
      </c>
      <c r="J57" s="1415">
        <v>2025</v>
      </c>
      <c r="K57" s="1415">
        <v>2030</v>
      </c>
      <c r="L57" s="1415">
        <v>2035</v>
      </c>
      <c r="M57" s="1415">
        <v>2040</v>
      </c>
      <c r="N57" s="1415">
        <v>2045</v>
      </c>
      <c r="O57" s="1415">
        <v>2050</v>
      </c>
      <c r="P57" s="1051"/>
      <c r="Q57" s="1662"/>
      <c r="R57" s="1579"/>
      <c r="S57" s="1653"/>
      <c r="T57" s="1579"/>
      <c r="U57" s="1103"/>
      <c r="V57" s="1579"/>
      <c r="W57" s="1579"/>
      <c r="X57" s="1103"/>
      <c r="Y57" s="1579"/>
      <c r="Z57" s="1579"/>
      <c r="AA57" s="1579"/>
      <c r="AB57" s="1579"/>
      <c r="AC57" s="1579"/>
      <c r="AD57" s="1579"/>
    </row>
    <row r="58" spans="1:114" s="1261" customFormat="1" hidden="1">
      <c r="B58" s="1054"/>
      <c r="C58" s="1416" t="s">
        <v>1392</v>
      </c>
      <c r="D58" s="1234"/>
      <c r="E58" s="1417" t="e">
        <f>(O58-G58)/(O$57-G$57)</f>
        <v>#NAME?</v>
      </c>
      <c r="F58" s="1262" t="e">
        <f>(188*GBP/Unit.kW)*plantsize.III.b</f>
        <v>#NAME?</v>
      </c>
      <c r="G58" s="1262" t="e">
        <f>(188*GBP/Unit.kW)*plantsize.III.b</f>
        <v>#NAME?</v>
      </c>
      <c r="H58" s="1262" t="e">
        <f t="shared" ref="H58:N60" si="9">($E58*(H$57-G$57))+G58</f>
        <v>#NAME?</v>
      </c>
      <c r="I58" s="1262" t="e">
        <f t="shared" si="9"/>
        <v>#NAME?</v>
      </c>
      <c r="J58" s="1262" t="e">
        <f t="shared" si="9"/>
        <v>#NAME?</v>
      </c>
      <c r="K58" s="1262" t="e">
        <f t="shared" si="9"/>
        <v>#NAME?</v>
      </c>
      <c r="L58" s="1262" t="e">
        <f t="shared" si="9"/>
        <v>#NAME?</v>
      </c>
      <c r="M58" s="1262" t="e">
        <f t="shared" si="9"/>
        <v>#NAME?</v>
      </c>
      <c r="N58" s="1262" t="e">
        <f t="shared" si="9"/>
        <v>#NAME?</v>
      </c>
      <c r="O58" s="1262" t="e">
        <f>(188*GBP/Unit.kW)*plantsize.III.b</f>
        <v>#NAME?</v>
      </c>
      <c r="P58" s="1051"/>
      <c r="Q58" s="1662"/>
      <c r="R58" s="1579"/>
      <c r="S58" s="1579"/>
      <c r="T58" s="1579"/>
      <c r="U58" s="1579"/>
      <c r="V58" s="1579"/>
      <c r="W58" s="1579"/>
      <c r="X58" s="1579"/>
      <c r="Y58" s="1579"/>
      <c r="Z58" s="1579"/>
      <c r="AA58" s="1579"/>
      <c r="AB58" s="1579"/>
      <c r="AC58" s="1579"/>
      <c r="AD58" s="1579"/>
    </row>
    <row r="59" spans="1:114" s="20" customFormat="1" hidden="1">
      <c r="B59" s="1054"/>
      <c r="C59" s="538" t="s">
        <v>1393</v>
      </c>
      <c r="D59" s="99"/>
      <c r="E59" s="165" t="e">
        <f>(O59-G59)/(O$57-G$57)</f>
        <v>#NAME?</v>
      </c>
      <c r="F59" s="789" t="e">
        <f>(80*Price2000*GBP/Unit.kW)*plantsize.III.b</f>
        <v>#NAME?</v>
      </c>
      <c r="G59" s="789" t="e">
        <f>(80*Price2000*GBP/Unit.kW)*plantsize.III.b</f>
        <v>#NAME?</v>
      </c>
      <c r="H59" s="789" t="e">
        <f t="shared" si="9"/>
        <v>#NAME?</v>
      </c>
      <c r="I59" s="789" t="e">
        <f t="shared" si="9"/>
        <v>#NAME?</v>
      </c>
      <c r="J59" s="789" t="e">
        <f t="shared" si="9"/>
        <v>#NAME?</v>
      </c>
      <c r="K59" s="789" t="e">
        <f t="shared" si="9"/>
        <v>#NAME?</v>
      </c>
      <c r="L59" s="789" t="e">
        <f t="shared" si="9"/>
        <v>#NAME?</v>
      </c>
      <c r="M59" s="789" t="e">
        <f t="shared" si="9"/>
        <v>#NAME?</v>
      </c>
      <c r="N59" s="789" t="e">
        <f t="shared" si="9"/>
        <v>#NAME?</v>
      </c>
      <c r="O59" s="789" t="e">
        <f>(80*Price2000*GBP/Unit.kW)*plantsize.III.b</f>
        <v>#NAME?</v>
      </c>
      <c r="P59" s="1051"/>
      <c r="Q59" s="1662"/>
      <c r="R59" s="1654"/>
      <c r="S59" s="1654"/>
      <c r="T59" s="1654"/>
      <c r="U59" s="1654"/>
      <c r="V59" s="1654"/>
      <c r="W59" s="1654"/>
      <c r="X59" s="1654"/>
      <c r="Y59" s="1654"/>
      <c r="Z59" s="1654"/>
      <c r="AA59" s="1654"/>
      <c r="AB59" s="1654"/>
      <c r="AC59" s="1654"/>
      <c r="AD59" s="1654"/>
    </row>
    <row r="60" spans="1:114" s="20" customFormat="1" ht="14.25" hidden="1" customHeight="1">
      <c r="B60" s="1054"/>
      <c r="C60" s="1348" t="s">
        <v>1394</v>
      </c>
      <c r="D60" s="166"/>
      <c r="E60" s="168" t="e">
        <f>(O60-G60)/(O$57-G$57)</f>
        <v>#NAME?</v>
      </c>
      <c r="F60" s="790" t="e">
        <f>(10*GBP/Unit.kW)*plantsize.III.b</f>
        <v>#NAME?</v>
      </c>
      <c r="G60" s="790" t="e">
        <f>(10*GBP/Unit.kW)*plantsize.III.b</f>
        <v>#NAME?</v>
      </c>
      <c r="H60" s="790" t="e">
        <f t="shared" si="9"/>
        <v>#NAME?</v>
      </c>
      <c r="I60" s="790" t="e">
        <f t="shared" si="9"/>
        <v>#NAME?</v>
      </c>
      <c r="J60" s="790" t="e">
        <f t="shared" si="9"/>
        <v>#NAME?</v>
      </c>
      <c r="K60" s="790" t="e">
        <f t="shared" si="9"/>
        <v>#NAME?</v>
      </c>
      <c r="L60" s="790" t="e">
        <f t="shared" si="9"/>
        <v>#NAME?</v>
      </c>
      <c r="M60" s="790" t="e">
        <f t="shared" si="9"/>
        <v>#NAME?</v>
      </c>
      <c r="N60" s="790" t="e">
        <f t="shared" si="9"/>
        <v>#NAME?</v>
      </c>
      <c r="O60" s="790" t="e">
        <f>(10*GBP/Unit.kW)*plantsize.III.b</f>
        <v>#NAME?</v>
      </c>
      <c r="P60" s="1051"/>
      <c r="Q60" s="1662"/>
      <c r="R60" s="1654"/>
      <c r="S60" s="1654"/>
      <c r="T60" s="1654"/>
      <c r="U60" s="1654"/>
      <c r="V60" s="1654"/>
      <c r="W60" s="1654"/>
      <c r="X60" s="1654"/>
      <c r="Y60" s="1654"/>
      <c r="Z60" s="1654"/>
      <c r="AA60" s="1654"/>
      <c r="AB60" s="1654"/>
      <c r="AC60" s="1654"/>
      <c r="AD60" s="1654"/>
    </row>
    <row r="61" spans="1:114" ht="15.75" hidden="1" customHeight="1">
      <c r="B61" s="1012"/>
      <c r="C61" s="1012"/>
      <c r="D61" s="1051"/>
      <c r="E61" s="584"/>
      <c r="F61" s="1051"/>
      <c r="G61" s="1051"/>
      <c r="H61" s="1051"/>
      <c r="I61" s="1051"/>
      <c r="J61" s="1114"/>
      <c r="K61" s="1114"/>
      <c r="L61" s="1012"/>
      <c r="M61" s="1012"/>
      <c r="N61" s="1012"/>
      <c r="O61" s="1012"/>
      <c r="P61" s="1012"/>
      <c r="Q61" s="1662"/>
      <c r="R61" s="1579"/>
      <c r="S61" s="1579"/>
      <c r="T61" s="1579"/>
      <c r="U61" s="1579"/>
      <c r="V61" s="1579"/>
      <c r="W61" s="1579"/>
      <c r="X61" s="1579"/>
      <c r="Y61" s="1579"/>
      <c r="Z61" s="1579"/>
      <c r="AA61" s="1579"/>
      <c r="AB61" s="1579"/>
      <c r="AC61" s="1579"/>
      <c r="AD61" s="1579"/>
    </row>
    <row r="62" spans="1:114">
      <c r="B62" s="645"/>
      <c r="C62" s="37"/>
      <c r="D62" s="37"/>
      <c r="E62" s="37"/>
      <c r="F62" s="37"/>
      <c r="G62" s="37"/>
      <c r="H62" s="37"/>
      <c r="I62" s="37"/>
      <c r="J62" s="37"/>
      <c r="K62" s="37"/>
      <c r="L62" s="37"/>
      <c r="M62" s="37"/>
      <c r="N62" s="37"/>
      <c r="O62" s="37"/>
      <c r="P62" s="646"/>
    </row>
    <row r="63" spans="1:114" ht="15.75">
      <c r="B63" s="428" t="s">
        <v>320</v>
      </c>
      <c r="C63" s="362"/>
      <c r="D63" s="362"/>
      <c r="E63" s="362"/>
      <c r="F63" s="362"/>
      <c r="G63" s="362"/>
      <c r="H63" s="362"/>
      <c r="I63" s="362"/>
      <c r="J63" s="362"/>
      <c r="K63" s="362"/>
      <c r="L63" s="362"/>
      <c r="M63" s="362"/>
      <c r="N63" s="362"/>
      <c r="O63" s="362"/>
      <c r="P63" s="363"/>
    </row>
    <row r="64" spans="1:114" s="75" customFormat="1" ht="5.25" customHeight="1">
      <c r="B64" s="352"/>
      <c r="C64" s="155"/>
      <c r="D64" s="155"/>
      <c r="E64" s="155"/>
      <c r="F64" s="155"/>
      <c r="G64" s="155"/>
      <c r="H64" s="155"/>
      <c r="I64" s="155"/>
      <c r="J64" s="155"/>
      <c r="K64" s="155"/>
      <c r="L64" s="155"/>
      <c r="M64" s="155"/>
      <c r="N64" s="155"/>
      <c r="O64" s="155"/>
      <c r="P64" s="353"/>
    </row>
    <row r="65" spans="2:31">
      <c r="B65" s="352"/>
      <c r="C65" s="157" t="s">
        <v>296</v>
      </c>
      <c r="D65" s="155"/>
      <c r="E65" s="158"/>
      <c r="F65" s="155"/>
      <c r="G65" s="155"/>
      <c r="H65" s="155"/>
      <c r="I65" s="155"/>
      <c r="J65" s="155"/>
      <c r="K65" s="155"/>
      <c r="L65" s="155"/>
      <c r="M65" s="155"/>
      <c r="N65" s="155"/>
      <c r="O65" s="158" t="str">
        <f>Preferences.PowerUnits</f>
        <v>GW</v>
      </c>
      <c r="P65" s="353"/>
    </row>
    <row r="66" spans="2:31" s="1261" customFormat="1" ht="4.5" customHeight="1">
      <c r="B66" s="352"/>
      <c r="C66" s="155"/>
      <c r="D66" s="155"/>
      <c r="E66" s="155"/>
      <c r="F66" s="155"/>
      <c r="G66" s="155"/>
      <c r="H66" s="155"/>
      <c r="I66" s="155"/>
      <c r="J66" s="155"/>
      <c r="K66" s="155"/>
      <c r="L66" s="155"/>
      <c r="M66" s="155"/>
      <c r="N66" s="155"/>
      <c r="O66" s="155"/>
      <c r="P66" s="353"/>
    </row>
    <row r="67" spans="2:31" s="1261" customFormat="1" ht="15.75">
      <c r="B67" s="354"/>
      <c r="C67" s="91" t="s">
        <v>263</v>
      </c>
      <c r="D67" s="91" t="s">
        <v>69</v>
      </c>
      <c r="E67" s="91" t="s">
        <v>185</v>
      </c>
      <c r="F67" s="192">
        <v>2006</v>
      </c>
      <c r="G67" s="193">
        <v>2010</v>
      </c>
      <c r="H67" s="192">
        <v>2015</v>
      </c>
      <c r="I67" s="192">
        <v>2020</v>
      </c>
      <c r="J67" s="192">
        <v>2025</v>
      </c>
      <c r="K67" s="192">
        <v>2030</v>
      </c>
      <c r="L67" s="192">
        <v>2035</v>
      </c>
      <c r="M67" s="192">
        <v>2040</v>
      </c>
      <c r="N67" s="192">
        <v>2045</v>
      </c>
      <c r="O67" s="192">
        <v>2050</v>
      </c>
      <c r="P67" s="353"/>
    </row>
    <row r="68" spans="2:31" s="1261" customFormat="1" ht="13.5" customHeight="1">
      <c r="B68" s="356"/>
      <c r="C68" s="112" t="s">
        <v>12</v>
      </c>
      <c r="D68" s="113" t="str">
        <f>INDEX(Vectors[Description], MATCH($C68, Vectors[Code], 0))</f>
        <v>Hydro</v>
      </c>
      <c r="E68" s="113"/>
      <c r="F68" s="786">
        <f t="shared" ref="F68:N68" si="10">F20+F41</f>
        <v>2.17</v>
      </c>
      <c r="G68" s="786">
        <f t="shared" si="10"/>
        <v>2.17</v>
      </c>
      <c r="H68" s="786">
        <f t="shared" si="10"/>
        <v>2.1739999999999999</v>
      </c>
      <c r="I68" s="786">
        <f t="shared" si="10"/>
        <v>2.1840000000000002</v>
      </c>
      <c r="J68" s="786">
        <f t="shared" si="10"/>
        <v>2.1139999999999999</v>
      </c>
      <c r="K68" s="786">
        <f t="shared" si="10"/>
        <v>2.1139999999999999</v>
      </c>
      <c r="L68" s="786">
        <f t="shared" si="10"/>
        <v>2.1139999999999999</v>
      </c>
      <c r="M68" s="786">
        <f t="shared" si="10"/>
        <v>2.1139999999999999</v>
      </c>
      <c r="N68" s="786">
        <f t="shared" si="10"/>
        <v>2.1139999999999999</v>
      </c>
      <c r="O68" s="4118">
        <f>O20+O41</f>
        <v>2.1139999999999999</v>
      </c>
      <c r="P68" s="1050"/>
      <c r="Q68" s="37"/>
      <c r="R68" s="37"/>
      <c r="S68" s="37"/>
      <c r="T68" s="37"/>
      <c r="U68" s="37"/>
      <c r="V68" s="37"/>
      <c r="W68" s="37"/>
      <c r="X68" s="37"/>
      <c r="Y68" s="37"/>
      <c r="Z68" s="37"/>
      <c r="AA68" s="37"/>
      <c r="AB68" s="37"/>
      <c r="AC68" s="37"/>
      <c r="AD68" s="37"/>
      <c r="AE68" s="37"/>
    </row>
    <row r="69" spans="2:31" s="1261" customFormat="1">
      <c r="B69" s="415"/>
      <c r="C69" s="389"/>
      <c r="D69" s="390"/>
      <c r="E69" s="390"/>
      <c r="F69" s="441"/>
      <c r="G69" s="442"/>
      <c r="H69" s="442"/>
      <c r="I69" s="442"/>
      <c r="J69" s="442"/>
      <c r="K69" s="442"/>
      <c r="L69" s="442"/>
      <c r="M69" s="442"/>
      <c r="N69" s="442"/>
      <c r="O69" s="442"/>
      <c r="P69" s="360"/>
      <c r="Q69" s="37"/>
      <c r="R69" s="1430"/>
      <c r="S69" s="37"/>
      <c r="T69" s="37"/>
      <c r="U69" s="37"/>
      <c r="V69" s="37"/>
      <c r="W69" s="37">
        <v>1000</v>
      </c>
      <c r="X69" s="37"/>
      <c r="Y69" s="37"/>
      <c r="Z69" s="37"/>
      <c r="AA69" s="37"/>
      <c r="AB69" s="37"/>
      <c r="AC69" s="37"/>
      <c r="AD69" s="37"/>
      <c r="AE69" s="37"/>
    </row>
    <row r="70" spans="2:31" s="1261" customFormat="1">
      <c r="B70" s="1034"/>
      <c r="C70" s="1034"/>
      <c r="D70" s="1034"/>
      <c r="E70" s="1034"/>
      <c r="F70" s="1034"/>
      <c r="G70" s="1034"/>
      <c r="H70" s="1034"/>
      <c r="I70" s="1034"/>
      <c r="J70" s="1034"/>
      <c r="K70" s="1034"/>
      <c r="L70" s="1034"/>
      <c r="M70" s="1034"/>
      <c r="N70" s="1034"/>
      <c r="O70" s="1034"/>
      <c r="P70" s="1034"/>
      <c r="Q70" s="37"/>
      <c r="R70" s="1421"/>
      <c r="S70" s="1422"/>
      <c r="T70" s="1423"/>
      <c r="U70" s="1423"/>
      <c r="V70" s="1423"/>
      <c r="W70" s="1423"/>
      <c r="X70" s="1423"/>
      <c r="Y70" s="1423"/>
      <c r="Z70" s="1423"/>
      <c r="AA70" s="1423"/>
      <c r="AB70" s="1423"/>
      <c r="AC70" s="1423"/>
      <c r="AD70" s="1423"/>
      <c r="AE70" s="1423"/>
    </row>
    <row r="71" spans="2:31" s="1261" customFormat="1">
      <c r="B71" s="1357" t="s">
        <v>1376</v>
      </c>
      <c r="C71" s="119"/>
      <c r="D71" s="1357"/>
      <c r="E71" s="1357"/>
      <c r="F71" s="20">
        <v>2006</v>
      </c>
      <c r="G71" s="20">
        <v>2010</v>
      </c>
      <c r="H71" s="20">
        <v>2015</v>
      </c>
      <c r="I71" s="20">
        <v>2020</v>
      </c>
      <c r="J71" s="20">
        <v>2025</v>
      </c>
      <c r="K71" s="20">
        <v>2030</v>
      </c>
      <c r="L71" s="20">
        <v>2035</v>
      </c>
      <c r="M71" s="20">
        <v>2040</v>
      </c>
      <c r="N71" s="20">
        <v>2045</v>
      </c>
      <c r="O71" s="20">
        <v>2050</v>
      </c>
      <c r="P71" s="1357"/>
      <c r="Q71" s="37"/>
      <c r="R71" s="1421"/>
      <c r="S71" s="1423"/>
      <c r="T71" s="1423"/>
      <c r="U71" s="1423"/>
      <c r="V71" s="1423"/>
      <c r="W71" s="1423"/>
      <c r="X71" s="1423"/>
      <c r="Y71" s="1423"/>
      <c r="Z71" s="1423"/>
      <c r="AA71" s="1423"/>
      <c r="AB71" s="1423"/>
      <c r="AC71" s="1423"/>
      <c r="AD71" s="1423"/>
      <c r="AE71" s="1423"/>
    </row>
    <row r="72" spans="2:31" s="1261" customFormat="1">
      <c r="B72" s="1034"/>
      <c r="C72" s="74" t="s">
        <v>316</v>
      </c>
      <c r="D72" s="1034"/>
      <c r="E72" s="1034" t="str">
        <f>Preferences.PowerUnits</f>
        <v>GW</v>
      </c>
      <c r="F72" s="23">
        <f>F37</f>
        <v>0.67</v>
      </c>
      <c r="G72" s="23">
        <f t="shared" ref="G72:O72" si="11">G37</f>
        <v>0.67</v>
      </c>
      <c r="H72" s="23">
        <f t="shared" si="11"/>
        <v>0.67400000000000004</v>
      </c>
      <c r="I72" s="23">
        <f t="shared" si="11"/>
        <v>0.68400000000000005</v>
      </c>
      <c r="J72" s="23">
        <f t="shared" si="11"/>
        <v>0.61399999999999999</v>
      </c>
      <c r="K72" s="23">
        <f t="shared" si="11"/>
        <v>0.61399999999999999</v>
      </c>
      <c r="L72" s="23">
        <f t="shared" si="11"/>
        <v>0.61399999999999999</v>
      </c>
      <c r="M72" s="23">
        <f t="shared" si="11"/>
        <v>0.61399999999999999</v>
      </c>
      <c r="N72" s="23">
        <f t="shared" si="11"/>
        <v>0.61399999999999999</v>
      </c>
      <c r="O72" s="23">
        <f t="shared" si="11"/>
        <v>0.61399999999999999</v>
      </c>
      <c r="P72" s="1034"/>
      <c r="Q72" s="37"/>
      <c r="R72" s="1421"/>
      <c r="S72" s="1423"/>
      <c r="T72" s="1423"/>
      <c r="U72" s="1423"/>
      <c r="V72" s="1423"/>
      <c r="W72" s="1423"/>
      <c r="X72" s="1423"/>
      <c r="Y72" s="1423"/>
      <c r="Z72" s="1423"/>
      <c r="AA72" s="1423"/>
      <c r="AB72" s="1423"/>
      <c r="AC72" s="1423"/>
      <c r="AD72" s="1423"/>
      <c r="AE72" s="1423"/>
    </row>
    <row r="73" spans="2:31" s="1261" customFormat="1">
      <c r="B73" s="118" t="s">
        <v>326</v>
      </c>
      <c r="C73" s="1034" t="s">
        <v>315</v>
      </c>
      <c r="D73" s="1034"/>
      <c r="E73" s="1034"/>
      <c r="F73" s="15">
        <f>F$35</f>
        <v>0.25</v>
      </c>
      <c r="G73" s="15">
        <f t="shared" ref="G73:O73" si="12">G$35</f>
        <v>0.25</v>
      </c>
      <c r="H73" s="15">
        <f t="shared" si="12"/>
        <v>0.25</v>
      </c>
      <c r="I73" s="15">
        <f t="shared" si="12"/>
        <v>0.25</v>
      </c>
      <c r="J73" s="15">
        <f t="shared" si="12"/>
        <v>0.25</v>
      </c>
      <c r="K73" s="15">
        <f t="shared" si="12"/>
        <v>0.25</v>
      </c>
      <c r="L73" s="15">
        <f t="shared" si="12"/>
        <v>0.25</v>
      </c>
      <c r="M73" s="15">
        <f t="shared" si="12"/>
        <v>0.25</v>
      </c>
      <c r="N73" s="15">
        <f t="shared" si="12"/>
        <v>0.25</v>
      </c>
      <c r="O73" s="15">
        <f t="shared" si="12"/>
        <v>0.25</v>
      </c>
      <c r="P73" s="1034"/>
      <c r="Q73" s="37"/>
      <c r="R73" s="1421"/>
      <c r="S73" s="1423"/>
      <c r="T73" s="1423"/>
      <c r="U73" s="1423"/>
      <c r="V73" s="1423"/>
      <c r="W73" s="1423"/>
      <c r="X73" s="1423"/>
      <c r="Y73" s="1423"/>
      <c r="Z73" s="1423"/>
      <c r="AA73" s="1423"/>
      <c r="AB73" s="1423"/>
      <c r="AC73" s="1423"/>
      <c r="AD73" s="1423"/>
      <c r="AE73" s="1423"/>
    </row>
    <row r="74" spans="2:31" s="1261" customFormat="1">
      <c r="B74" s="119" t="s">
        <v>327</v>
      </c>
      <c r="C74" s="74" t="s">
        <v>504</v>
      </c>
      <c r="D74" s="1034"/>
      <c r="E74" s="1034"/>
      <c r="F74" s="105">
        <f>F72*F73</f>
        <v>0.16750000000000001</v>
      </c>
      <c r="G74" s="105">
        <f t="shared" ref="G74:O74" si="13">G72*G73</f>
        <v>0.16750000000000001</v>
      </c>
      <c r="H74" s="105">
        <f t="shared" si="13"/>
        <v>0.16850000000000001</v>
      </c>
      <c r="I74" s="105">
        <f t="shared" si="13"/>
        <v>0.17100000000000001</v>
      </c>
      <c r="J74" s="105">
        <f t="shared" si="13"/>
        <v>0.1535</v>
      </c>
      <c r="K74" s="105">
        <f t="shared" si="13"/>
        <v>0.1535</v>
      </c>
      <c r="L74" s="105">
        <f t="shared" si="13"/>
        <v>0.1535</v>
      </c>
      <c r="M74" s="105">
        <f t="shared" si="13"/>
        <v>0.1535</v>
      </c>
      <c r="N74" s="105">
        <f t="shared" si="13"/>
        <v>0.1535</v>
      </c>
      <c r="O74" s="105">
        <f t="shared" si="13"/>
        <v>0.1535</v>
      </c>
      <c r="P74" s="1034"/>
      <c r="Q74" s="37"/>
      <c r="R74" s="1421"/>
      <c r="S74" s="1423"/>
      <c r="T74" s="1423"/>
      <c r="U74" s="1423"/>
      <c r="V74" s="1423"/>
      <c r="W74" s="1423"/>
      <c r="X74" s="1423"/>
      <c r="Y74" s="1423"/>
      <c r="Z74" s="1423"/>
      <c r="AA74" s="1423"/>
      <c r="AB74" s="1423"/>
      <c r="AC74" s="1423"/>
      <c r="AD74" s="1423"/>
      <c r="AE74" s="1423"/>
    </row>
    <row r="75" spans="2:31" s="1220" customFormat="1">
      <c r="B75" s="1034"/>
      <c r="C75" s="74" t="s">
        <v>194</v>
      </c>
      <c r="D75" s="1034"/>
      <c r="E75" s="1034" t="str">
        <f>Preferences.EnergyUnits</f>
        <v>PJ</v>
      </c>
      <c r="F75" s="105">
        <f t="shared" ref="F75:O75" si="14">F74*Preferences.Unit.Power*Unit.year/Preferences.Unit.Energy</f>
        <v>5.2858980000000004</v>
      </c>
      <c r="G75" s="105">
        <f t="shared" si="14"/>
        <v>5.2858980000000004</v>
      </c>
      <c r="H75" s="105">
        <f t="shared" si="14"/>
        <v>5.3174556000000006</v>
      </c>
      <c r="I75" s="105">
        <f t="shared" si="14"/>
        <v>5.3963496000000006</v>
      </c>
      <c r="J75" s="105">
        <f t="shared" si="14"/>
        <v>4.8440915999999996</v>
      </c>
      <c r="K75" s="105">
        <f t="shared" si="14"/>
        <v>4.8440915999999996</v>
      </c>
      <c r="L75" s="105">
        <f t="shared" si="14"/>
        <v>4.8440915999999996</v>
      </c>
      <c r="M75" s="105">
        <f t="shared" si="14"/>
        <v>4.8440915999999996</v>
      </c>
      <c r="N75" s="105">
        <f t="shared" si="14"/>
        <v>4.8440915999999996</v>
      </c>
      <c r="O75" s="105">
        <f t="shared" si="14"/>
        <v>4.8440915999999996</v>
      </c>
      <c r="P75" s="1034"/>
      <c r="Q75" s="37"/>
      <c r="R75" s="1421"/>
      <c r="S75" s="1422"/>
      <c r="T75" s="1423"/>
      <c r="U75" s="1423"/>
      <c r="V75" s="1423"/>
      <c r="W75" s="1423"/>
      <c r="X75" s="1423"/>
      <c r="Y75" s="1423"/>
      <c r="Z75" s="1423"/>
      <c r="AA75" s="1423"/>
      <c r="AB75" s="1423"/>
      <c r="AC75" s="1423"/>
      <c r="AD75" s="1423"/>
      <c r="AE75" s="1423"/>
    </row>
    <row r="76" spans="2:31" s="3417" customFormat="1">
      <c r="C76" s="1062"/>
      <c r="F76" s="105"/>
      <c r="G76" s="105"/>
      <c r="H76" s="105"/>
      <c r="I76" s="105"/>
      <c r="J76" s="105"/>
      <c r="K76" s="105"/>
      <c r="L76" s="105"/>
      <c r="M76" s="105"/>
      <c r="N76" s="105"/>
      <c r="O76" s="105"/>
      <c r="Q76" s="37"/>
      <c r="R76" s="1421"/>
      <c r="S76" s="1422"/>
      <c r="T76" s="1423"/>
      <c r="U76" s="1423"/>
      <c r="V76" s="1423"/>
      <c r="W76" s="1423"/>
      <c r="X76" s="1423"/>
      <c r="Y76" s="1423"/>
      <c r="Z76" s="1423"/>
      <c r="AA76" s="1423"/>
      <c r="AB76" s="1423"/>
      <c r="AC76" s="1423"/>
      <c r="AD76" s="1423"/>
      <c r="AE76" s="1423"/>
    </row>
    <row r="77" spans="2:31" s="3417" customFormat="1">
      <c r="C77" s="1062"/>
      <c r="F77" s="105"/>
      <c r="G77" s="105"/>
      <c r="H77" s="105"/>
      <c r="I77" s="105"/>
      <c r="J77" s="105"/>
      <c r="K77" s="105"/>
      <c r="L77" s="105"/>
      <c r="M77" s="105"/>
      <c r="N77" s="105"/>
      <c r="O77" s="105"/>
      <c r="Q77" s="37"/>
      <c r="R77" s="1421"/>
      <c r="S77" s="1422"/>
      <c r="T77" s="1423"/>
      <c r="U77" s="1423"/>
      <c r="V77" s="1423"/>
      <c r="W77" s="1423"/>
      <c r="X77" s="1423"/>
      <c r="Y77" s="1423"/>
      <c r="Z77" s="1423"/>
      <c r="AA77" s="1423"/>
      <c r="AB77" s="1423"/>
      <c r="AC77" s="1423"/>
      <c r="AD77" s="1423"/>
      <c r="AE77" s="1423"/>
    </row>
    <row r="78" spans="2:31" s="3417" customFormat="1">
      <c r="B78" s="3417" t="s">
        <v>3514</v>
      </c>
      <c r="C78" s="1062"/>
      <c r="F78" s="105"/>
      <c r="G78" s="105"/>
      <c r="H78" s="105"/>
      <c r="I78" s="105"/>
      <c r="J78" s="105"/>
      <c r="K78" s="105"/>
      <c r="L78" s="105"/>
      <c r="M78" s="105"/>
      <c r="N78" s="105"/>
      <c r="O78" s="105"/>
      <c r="Q78" s="37"/>
      <c r="R78" s="1421"/>
      <c r="S78" s="1422"/>
      <c r="T78" s="1423"/>
      <c r="U78" s="1423"/>
      <c r="V78" s="1423"/>
      <c r="W78" s="1423"/>
      <c r="X78" s="1423"/>
      <c r="Y78" s="1423"/>
      <c r="Z78" s="1423"/>
      <c r="AA78" s="1423"/>
      <c r="AB78" s="1423"/>
      <c r="AC78" s="1423"/>
      <c r="AD78" s="1423"/>
      <c r="AE78" s="1423"/>
    </row>
    <row r="79" spans="2:31" s="3417" customFormat="1">
      <c r="C79" s="1062"/>
      <c r="F79" s="105"/>
      <c r="G79" s="105"/>
      <c r="H79" s="105"/>
      <c r="I79" s="105"/>
      <c r="J79" s="105"/>
      <c r="K79" s="105"/>
      <c r="L79" s="105"/>
      <c r="M79" s="105"/>
      <c r="N79" s="105"/>
      <c r="O79" s="105"/>
      <c r="Q79" s="37"/>
      <c r="R79" s="1421"/>
      <c r="S79" s="1422"/>
      <c r="T79" s="1423"/>
      <c r="U79" s="1423"/>
      <c r="V79" s="1423"/>
      <c r="W79" s="1423"/>
      <c r="X79" s="1423"/>
      <c r="Y79" s="1423"/>
      <c r="Z79" s="1423"/>
      <c r="AA79" s="1423"/>
      <c r="AB79" s="1423"/>
      <c r="AC79" s="1423"/>
      <c r="AD79" s="1423"/>
      <c r="AE79" s="1423"/>
    </row>
    <row r="80" spans="2:31" s="3417" customFormat="1">
      <c r="C80" s="1062" t="s">
        <v>316</v>
      </c>
      <c r="F80" s="105">
        <f>F39</f>
        <v>1.5</v>
      </c>
      <c r="G80" s="105">
        <f t="shared" ref="G80:O80" si="15">G39</f>
        <v>1.5</v>
      </c>
      <c r="H80" s="105">
        <f t="shared" si="15"/>
        <v>1.5</v>
      </c>
      <c r="I80" s="105">
        <f t="shared" si="15"/>
        <v>1.5</v>
      </c>
      <c r="J80" s="105">
        <f t="shared" si="15"/>
        <v>1.5</v>
      </c>
      <c r="K80" s="105">
        <f t="shared" si="15"/>
        <v>1.5</v>
      </c>
      <c r="L80" s="105">
        <f t="shared" si="15"/>
        <v>1.5</v>
      </c>
      <c r="M80" s="105">
        <f t="shared" si="15"/>
        <v>1.5</v>
      </c>
      <c r="N80" s="105">
        <f t="shared" si="15"/>
        <v>1.5</v>
      </c>
      <c r="O80" s="105">
        <f t="shared" si="15"/>
        <v>1.5</v>
      </c>
      <c r="Q80" s="37"/>
      <c r="R80" s="1421"/>
      <c r="S80" s="1422"/>
      <c r="T80" s="1423"/>
      <c r="U80" s="1423"/>
      <c r="V80" s="1423"/>
      <c r="W80" s="1423"/>
      <c r="X80" s="1423"/>
      <c r="Y80" s="1423"/>
      <c r="Z80" s="1423"/>
      <c r="AA80" s="1423"/>
      <c r="AB80" s="1423"/>
      <c r="AC80" s="1423"/>
      <c r="AD80" s="1423"/>
      <c r="AE80" s="1423"/>
    </row>
    <row r="81" spans="2:31" s="3417" customFormat="1">
      <c r="B81" s="118" t="s">
        <v>326</v>
      </c>
      <c r="C81" s="3417" t="s">
        <v>315</v>
      </c>
      <c r="F81" s="105">
        <f>F34</f>
        <v>0.67</v>
      </c>
      <c r="G81" s="105">
        <f t="shared" ref="G81:O81" si="16">G34</f>
        <v>0.67</v>
      </c>
      <c r="H81" s="105">
        <f t="shared" si="16"/>
        <v>0.67</v>
      </c>
      <c r="I81" s="105">
        <f t="shared" si="16"/>
        <v>0.67</v>
      </c>
      <c r="J81" s="105">
        <f t="shared" si="16"/>
        <v>0.67</v>
      </c>
      <c r="K81" s="105">
        <f t="shared" si="16"/>
        <v>0.67</v>
      </c>
      <c r="L81" s="105">
        <f t="shared" si="16"/>
        <v>0.67</v>
      </c>
      <c r="M81" s="105">
        <f t="shared" si="16"/>
        <v>0.67</v>
      </c>
      <c r="N81" s="105">
        <f t="shared" si="16"/>
        <v>0.67</v>
      </c>
      <c r="O81" s="105">
        <f t="shared" si="16"/>
        <v>0.67</v>
      </c>
      <c r="Q81" s="37"/>
      <c r="R81" s="1421"/>
      <c r="S81" s="1422"/>
      <c r="T81" s="1423"/>
      <c r="U81" s="1423"/>
      <c r="V81" s="1423"/>
      <c r="W81" s="1423"/>
      <c r="X81" s="1423"/>
      <c r="Y81" s="1423"/>
      <c r="Z81" s="1423"/>
      <c r="AA81" s="1423"/>
      <c r="AB81" s="1423"/>
      <c r="AC81" s="1423"/>
      <c r="AD81" s="1423"/>
      <c r="AE81" s="1423"/>
    </row>
    <row r="82" spans="2:31" s="3417" customFormat="1">
      <c r="B82" s="119" t="s">
        <v>327</v>
      </c>
      <c r="C82" s="1062" t="s">
        <v>504</v>
      </c>
      <c r="F82" s="105">
        <f>F81*F80</f>
        <v>1.0050000000000001</v>
      </c>
      <c r="G82" s="105">
        <f t="shared" ref="G82:O82" si="17">G81*G80</f>
        <v>1.0050000000000001</v>
      </c>
      <c r="H82" s="105">
        <f t="shared" si="17"/>
        <v>1.0050000000000001</v>
      </c>
      <c r="I82" s="105">
        <f t="shared" si="17"/>
        <v>1.0050000000000001</v>
      </c>
      <c r="J82" s="105">
        <f t="shared" si="17"/>
        <v>1.0050000000000001</v>
      </c>
      <c r="K82" s="105">
        <f t="shared" si="17"/>
        <v>1.0050000000000001</v>
      </c>
      <c r="L82" s="105">
        <f t="shared" si="17"/>
        <v>1.0050000000000001</v>
      </c>
      <c r="M82" s="105">
        <f t="shared" si="17"/>
        <v>1.0050000000000001</v>
      </c>
      <c r="N82" s="105">
        <f t="shared" si="17"/>
        <v>1.0050000000000001</v>
      </c>
      <c r="O82" s="105">
        <f t="shared" si="17"/>
        <v>1.0050000000000001</v>
      </c>
      <c r="Q82" s="37"/>
      <c r="R82" s="1421"/>
      <c r="S82" s="1422"/>
      <c r="T82" s="1423"/>
      <c r="U82" s="1423"/>
      <c r="V82" s="1423"/>
      <c r="W82" s="1423"/>
      <c r="X82" s="1423"/>
      <c r="Y82" s="1423"/>
      <c r="Z82" s="1423"/>
      <c r="AA82" s="1423"/>
      <c r="AB82" s="1423"/>
      <c r="AC82" s="1423"/>
      <c r="AD82" s="1423"/>
      <c r="AE82" s="1423"/>
    </row>
    <row r="83" spans="2:31" s="3417" customFormat="1">
      <c r="C83" s="1062" t="s">
        <v>3515</v>
      </c>
      <c r="F83" s="105">
        <f t="shared" ref="F83:O83" si="18">F82*Preferences.Unit.Power*Unit.year/Preferences.Unit.Energy</f>
        <v>31.715388000000004</v>
      </c>
      <c r="G83" s="105">
        <f t="shared" si="18"/>
        <v>31.715388000000004</v>
      </c>
      <c r="H83" s="105">
        <f t="shared" si="18"/>
        <v>31.715388000000004</v>
      </c>
      <c r="I83" s="105">
        <f t="shared" si="18"/>
        <v>31.715388000000004</v>
      </c>
      <c r="J83" s="105">
        <f t="shared" si="18"/>
        <v>31.715388000000004</v>
      </c>
      <c r="K83" s="105">
        <f t="shared" si="18"/>
        <v>31.715388000000004</v>
      </c>
      <c r="L83" s="105">
        <f t="shared" si="18"/>
        <v>31.715388000000004</v>
      </c>
      <c r="M83" s="105">
        <f t="shared" si="18"/>
        <v>31.715388000000004</v>
      </c>
      <c r="N83" s="105">
        <f t="shared" si="18"/>
        <v>31.715388000000004</v>
      </c>
      <c r="O83" s="105">
        <f t="shared" si="18"/>
        <v>31.715388000000004</v>
      </c>
      <c r="Q83" s="37"/>
      <c r="R83" s="1421"/>
      <c r="S83" s="1422"/>
      <c r="T83" s="1423"/>
      <c r="U83" s="1423"/>
      <c r="V83" s="1423"/>
      <c r="W83" s="1423"/>
      <c r="X83" s="1423"/>
      <c r="Y83" s="1423"/>
      <c r="Z83" s="1423"/>
      <c r="AA83" s="1423"/>
      <c r="AB83" s="1423"/>
      <c r="AC83" s="1423"/>
      <c r="AD83" s="1423"/>
      <c r="AE83" s="1423"/>
    </row>
    <row r="84" spans="2:31" s="3417" customFormat="1">
      <c r="C84" s="1062"/>
      <c r="F84" s="105"/>
      <c r="G84" s="105"/>
      <c r="H84" s="105"/>
      <c r="I84" s="105"/>
      <c r="J84" s="105"/>
      <c r="K84" s="105"/>
      <c r="L84" s="105"/>
      <c r="M84" s="105"/>
      <c r="N84" s="105"/>
      <c r="O84" s="105"/>
      <c r="Q84" s="37"/>
      <c r="R84" s="1421"/>
      <c r="S84" s="1422"/>
      <c r="T84" s="1423"/>
      <c r="U84" s="1423"/>
      <c r="V84" s="1423"/>
      <c r="W84" s="1423"/>
      <c r="X84" s="1423"/>
      <c r="Y84" s="1423"/>
      <c r="Z84" s="1423"/>
      <c r="AA84" s="1423"/>
      <c r="AB84" s="1423"/>
      <c r="AC84" s="1423"/>
      <c r="AD84" s="1423"/>
      <c r="AE84" s="1423"/>
    </row>
    <row r="85" spans="2:31" s="3417" customFormat="1">
      <c r="C85" s="1062"/>
      <c r="F85" s="105"/>
      <c r="G85" s="105"/>
      <c r="H85" s="105"/>
      <c r="I85" s="105"/>
      <c r="J85" s="105"/>
      <c r="K85" s="105"/>
      <c r="L85" s="105"/>
      <c r="M85" s="105"/>
      <c r="N85" s="105"/>
      <c r="O85" s="105"/>
      <c r="Q85" s="37"/>
      <c r="R85" s="1421"/>
      <c r="S85" s="1422"/>
      <c r="T85" s="1423"/>
      <c r="U85" s="1423"/>
      <c r="V85" s="1423"/>
      <c r="W85" s="1423"/>
      <c r="X85" s="1423"/>
      <c r="Y85" s="1423"/>
      <c r="Z85" s="1423"/>
      <c r="AA85" s="1423"/>
      <c r="AB85" s="1423"/>
      <c r="AC85" s="1423"/>
      <c r="AD85" s="1423"/>
      <c r="AE85" s="1423"/>
    </row>
    <row r="86" spans="2:31" s="3417" customFormat="1">
      <c r="C86" s="1062"/>
      <c r="F86" s="105"/>
      <c r="G86" s="105"/>
      <c r="H86" s="105"/>
      <c r="I86" s="105"/>
      <c r="J86" s="105"/>
      <c r="K86" s="105"/>
      <c r="L86" s="105"/>
      <c r="M86" s="105"/>
      <c r="N86" s="105"/>
      <c r="O86" s="105"/>
      <c r="P86" s="105">
        <f>P75+P83</f>
        <v>0</v>
      </c>
      <c r="Q86" s="37"/>
      <c r="R86" s="1421"/>
      <c r="S86" s="1422"/>
      <c r="T86" s="1423"/>
      <c r="U86" s="1423"/>
      <c r="V86" s="1423"/>
      <c r="W86" s="1423"/>
      <c r="X86" s="1423"/>
      <c r="Y86" s="1423"/>
      <c r="Z86" s="1423"/>
      <c r="AA86" s="1423"/>
      <c r="AB86" s="1423"/>
      <c r="AC86" s="1423"/>
      <c r="AD86" s="1423"/>
      <c r="AE86" s="1423"/>
    </row>
    <row r="87" spans="2:31" s="3417" customFormat="1">
      <c r="C87" s="1062"/>
      <c r="F87" s="105"/>
      <c r="G87" s="105"/>
      <c r="H87" s="105"/>
      <c r="I87" s="105"/>
      <c r="J87" s="105"/>
      <c r="K87" s="105"/>
      <c r="L87" s="105"/>
      <c r="M87" s="105"/>
      <c r="N87" s="105"/>
      <c r="O87" s="105"/>
      <c r="Q87" s="37"/>
      <c r="R87" s="1421"/>
      <c r="S87" s="1422"/>
      <c r="T87" s="1423"/>
      <c r="U87" s="1423"/>
      <c r="V87" s="1423"/>
      <c r="W87" s="1423"/>
      <c r="X87" s="1423"/>
      <c r="Y87" s="1423"/>
      <c r="Z87" s="1423"/>
      <c r="AA87" s="1423"/>
      <c r="AB87" s="1423"/>
      <c r="AC87" s="1423"/>
      <c r="AD87" s="1423"/>
      <c r="AE87" s="1423"/>
    </row>
    <row r="88" spans="2:31" s="3417" customFormat="1">
      <c r="C88" s="1062"/>
      <c r="F88" s="105"/>
      <c r="G88" s="105"/>
      <c r="H88" s="105"/>
      <c r="I88" s="105"/>
      <c r="J88" s="105"/>
      <c r="K88" s="105"/>
      <c r="L88" s="105"/>
      <c r="M88" s="105"/>
      <c r="N88" s="105"/>
      <c r="O88" s="105"/>
      <c r="Q88" s="37"/>
      <c r="R88" s="1421"/>
      <c r="S88" s="1422"/>
      <c r="T88" s="1423"/>
      <c r="U88" s="1423"/>
      <c r="V88" s="1423"/>
      <c r="W88" s="1423"/>
      <c r="X88" s="1423"/>
      <c r="Y88" s="1423"/>
      <c r="Z88" s="1423"/>
      <c r="AA88" s="1423"/>
      <c r="AB88" s="1423"/>
      <c r="AC88" s="1423"/>
      <c r="AD88" s="1423"/>
      <c r="AE88" s="1423"/>
    </row>
    <row r="89" spans="2:31" s="3417" customFormat="1">
      <c r="B89" s="3587" t="s">
        <v>3800</v>
      </c>
      <c r="C89" s="3590"/>
      <c r="D89" s="3587"/>
      <c r="E89" s="3587"/>
      <c r="F89" s="105"/>
      <c r="G89" s="105"/>
      <c r="H89" s="105"/>
      <c r="I89" s="105"/>
      <c r="J89" s="105"/>
      <c r="K89" s="105"/>
      <c r="L89" s="105"/>
      <c r="M89" s="105"/>
      <c r="N89" s="105"/>
      <c r="O89" s="105"/>
      <c r="Q89" s="37"/>
      <c r="R89" s="1421"/>
      <c r="S89" s="1422"/>
      <c r="T89" s="1423"/>
      <c r="U89" s="1423"/>
      <c r="V89" s="1423"/>
      <c r="W89" s="1423"/>
      <c r="X89" s="1423"/>
      <c r="Y89" s="1423"/>
      <c r="Z89" s="1423"/>
      <c r="AA89" s="1423"/>
      <c r="AB89" s="1423"/>
      <c r="AC89" s="1423"/>
      <c r="AD89" s="1423"/>
      <c r="AE89" s="1423"/>
    </row>
    <row r="90" spans="2:31" s="3417" customFormat="1">
      <c r="B90" s="3587"/>
      <c r="C90" s="3590"/>
      <c r="D90" s="3587"/>
      <c r="E90" s="3587"/>
      <c r="F90" s="105"/>
      <c r="G90" s="105"/>
      <c r="H90" s="105"/>
      <c r="I90" s="105"/>
      <c r="J90" s="105"/>
      <c r="K90" s="105"/>
      <c r="L90" s="105"/>
      <c r="M90" s="105"/>
      <c r="N90" s="105"/>
      <c r="O90" s="105"/>
      <c r="Q90" s="37"/>
      <c r="R90" s="1421"/>
      <c r="S90" s="1422"/>
      <c r="T90" s="1423"/>
      <c r="U90" s="1423"/>
      <c r="V90" s="1423"/>
      <c r="W90" s="1423"/>
      <c r="X90" s="1423"/>
      <c r="Y90" s="1423"/>
      <c r="Z90" s="1423"/>
      <c r="AA90" s="1423"/>
      <c r="AB90" s="1423"/>
      <c r="AC90" s="1423"/>
      <c r="AD90" s="1423"/>
      <c r="AE90" s="1423"/>
    </row>
    <row r="91" spans="2:31" s="3417" customFormat="1">
      <c r="B91" s="3587"/>
      <c r="C91" s="3590"/>
      <c r="D91" s="3587"/>
      <c r="E91" s="3587"/>
      <c r="F91" s="105"/>
      <c r="G91" s="105"/>
      <c r="H91" s="105"/>
      <c r="I91" s="105"/>
      <c r="J91" s="105"/>
      <c r="K91" s="105"/>
      <c r="L91" s="105"/>
      <c r="M91" s="105"/>
      <c r="N91" s="105"/>
      <c r="O91" s="105"/>
      <c r="Q91" s="37"/>
      <c r="R91" s="1421"/>
      <c r="S91" s="1422"/>
      <c r="T91" s="1423"/>
      <c r="U91" s="1423"/>
      <c r="V91" s="1423"/>
      <c r="W91" s="1423"/>
      <c r="X91" s="1423"/>
      <c r="Y91" s="1423"/>
      <c r="Z91" s="1423"/>
      <c r="AA91" s="1423"/>
      <c r="AB91" s="1423"/>
      <c r="AC91" s="1423"/>
      <c r="AD91" s="1423"/>
      <c r="AE91" s="1423"/>
    </row>
    <row r="92" spans="2:31" s="3417" customFormat="1">
      <c r="B92" s="3587"/>
      <c r="C92" s="3590" t="s">
        <v>316</v>
      </c>
      <c r="D92" s="3587"/>
      <c r="E92" s="3587"/>
      <c r="F92" s="105">
        <f>F20</f>
        <v>0</v>
      </c>
      <c r="G92" s="105">
        <f t="shared" ref="G92:O92" si="19">G20</f>
        <v>0</v>
      </c>
      <c r="H92" s="105">
        <f t="shared" si="19"/>
        <v>0</v>
      </c>
      <c r="I92" s="105">
        <f t="shared" si="19"/>
        <v>0</v>
      </c>
      <c r="J92" s="105">
        <f t="shared" si="19"/>
        <v>0</v>
      </c>
      <c r="K92" s="105">
        <f t="shared" si="19"/>
        <v>0</v>
      </c>
      <c r="L92" s="105">
        <f t="shared" si="19"/>
        <v>0</v>
      </c>
      <c r="M92" s="105">
        <f t="shared" si="19"/>
        <v>0</v>
      </c>
      <c r="N92" s="105">
        <f t="shared" si="19"/>
        <v>0</v>
      </c>
      <c r="O92" s="105">
        <f t="shared" si="19"/>
        <v>0</v>
      </c>
      <c r="Q92" s="37"/>
      <c r="R92" s="1421"/>
      <c r="S92" s="1422"/>
      <c r="T92" s="1423"/>
      <c r="U92" s="1423"/>
      <c r="V92" s="1423"/>
      <c r="W92" s="1423"/>
      <c r="X92" s="1423"/>
      <c r="Y92" s="1423"/>
      <c r="Z92" s="1423"/>
      <c r="AA92" s="1423"/>
      <c r="AB92" s="1423"/>
      <c r="AC92" s="1423"/>
      <c r="AD92" s="1423"/>
      <c r="AE92" s="1423"/>
    </row>
    <row r="93" spans="2:31" s="3417" customFormat="1">
      <c r="B93" s="118" t="s">
        <v>326</v>
      </c>
      <c r="C93" s="3587" t="s">
        <v>315</v>
      </c>
      <c r="D93" s="3587"/>
      <c r="E93" s="3587"/>
      <c r="F93" s="105">
        <f>F34</f>
        <v>0.67</v>
      </c>
      <c r="G93" s="105">
        <f t="shared" ref="G93:O93" si="20">G34</f>
        <v>0.67</v>
      </c>
      <c r="H93" s="105">
        <f t="shared" si="20"/>
        <v>0.67</v>
      </c>
      <c r="I93" s="105">
        <f t="shared" si="20"/>
        <v>0.67</v>
      </c>
      <c r="J93" s="105">
        <f t="shared" si="20"/>
        <v>0.67</v>
      </c>
      <c r="K93" s="105">
        <f t="shared" si="20"/>
        <v>0.67</v>
      </c>
      <c r="L93" s="105">
        <f t="shared" si="20"/>
        <v>0.67</v>
      </c>
      <c r="M93" s="105">
        <f t="shared" si="20"/>
        <v>0.67</v>
      </c>
      <c r="N93" s="105">
        <f t="shared" si="20"/>
        <v>0.67</v>
      </c>
      <c r="O93" s="105">
        <f t="shared" si="20"/>
        <v>0.67</v>
      </c>
      <c r="Q93" s="37"/>
      <c r="R93" s="1421"/>
      <c r="S93" s="1422"/>
      <c r="T93" s="1423"/>
      <c r="U93" s="1423"/>
      <c r="V93" s="1423"/>
      <c r="W93" s="1423"/>
      <c r="X93" s="1423"/>
      <c r="Y93" s="1423"/>
      <c r="Z93" s="1423"/>
      <c r="AA93" s="1423"/>
      <c r="AB93" s="1423"/>
      <c r="AC93" s="1423"/>
      <c r="AD93" s="1423"/>
      <c r="AE93" s="1423"/>
    </row>
    <row r="94" spans="2:31" s="3417" customFormat="1">
      <c r="B94" s="119" t="s">
        <v>327</v>
      </c>
      <c r="C94" s="3590" t="s">
        <v>504</v>
      </c>
      <c r="D94" s="3587"/>
      <c r="E94" s="3587"/>
      <c r="F94" s="105">
        <f>F93*F92</f>
        <v>0</v>
      </c>
      <c r="G94" s="105">
        <f t="shared" ref="G94:O94" si="21">G93*G92</f>
        <v>0</v>
      </c>
      <c r="H94" s="105">
        <f t="shared" si="21"/>
        <v>0</v>
      </c>
      <c r="I94" s="105">
        <f t="shared" si="21"/>
        <v>0</v>
      </c>
      <c r="J94" s="105">
        <f t="shared" si="21"/>
        <v>0</v>
      </c>
      <c r="K94" s="105">
        <f t="shared" si="21"/>
        <v>0</v>
      </c>
      <c r="L94" s="105">
        <f t="shared" si="21"/>
        <v>0</v>
      </c>
      <c r="M94" s="105">
        <f t="shared" si="21"/>
        <v>0</v>
      </c>
      <c r="N94" s="105">
        <f t="shared" si="21"/>
        <v>0</v>
      </c>
      <c r="O94" s="105">
        <f t="shared" si="21"/>
        <v>0</v>
      </c>
      <c r="Q94" s="37"/>
      <c r="R94" s="1421"/>
      <c r="S94" s="1422"/>
      <c r="T94" s="1423"/>
      <c r="U94" s="1423"/>
      <c r="V94" s="1423"/>
      <c r="W94" s="1423"/>
      <c r="X94" s="1423"/>
      <c r="Y94" s="1423"/>
      <c r="Z94" s="1423"/>
      <c r="AA94" s="1423"/>
      <c r="AB94" s="1423"/>
      <c r="AC94" s="1423"/>
      <c r="AD94" s="1423"/>
      <c r="AE94" s="1423"/>
    </row>
    <row r="95" spans="2:31" s="3417" customFormat="1">
      <c r="B95" s="3587"/>
      <c r="C95" s="3590" t="s">
        <v>3515</v>
      </c>
      <c r="D95" s="3587"/>
      <c r="E95" s="3587"/>
      <c r="F95" s="105">
        <f t="shared" ref="F95:O95" si="22">F94*Preferences.Unit.Power*Unit.year/Preferences.Unit.Energy</f>
        <v>0</v>
      </c>
      <c r="G95" s="105">
        <f t="shared" si="22"/>
        <v>0</v>
      </c>
      <c r="H95" s="105">
        <f t="shared" si="22"/>
        <v>0</v>
      </c>
      <c r="I95" s="105">
        <f t="shared" si="22"/>
        <v>0</v>
      </c>
      <c r="J95" s="105">
        <f t="shared" si="22"/>
        <v>0</v>
      </c>
      <c r="K95" s="105">
        <f t="shared" si="22"/>
        <v>0</v>
      </c>
      <c r="L95" s="105">
        <f t="shared" si="22"/>
        <v>0</v>
      </c>
      <c r="M95" s="105">
        <f t="shared" si="22"/>
        <v>0</v>
      </c>
      <c r="N95" s="105">
        <f t="shared" si="22"/>
        <v>0</v>
      </c>
      <c r="O95" s="105">
        <f t="shared" si="22"/>
        <v>0</v>
      </c>
      <c r="Q95" s="37"/>
      <c r="R95" s="1421"/>
      <c r="S95" s="1422"/>
      <c r="T95" s="1423"/>
      <c r="U95" s="1423"/>
      <c r="V95" s="1423"/>
      <c r="W95" s="1423"/>
      <c r="X95" s="1423"/>
      <c r="Y95" s="1423"/>
      <c r="Z95" s="1423"/>
      <c r="AA95" s="1423"/>
      <c r="AB95" s="1423"/>
      <c r="AC95" s="1423"/>
      <c r="AD95" s="1423"/>
      <c r="AE95" s="1423"/>
    </row>
    <row r="96" spans="2:31" s="3417" customFormat="1">
      <c r="B96" s="3587"/>
      <c r="C96" s="3590"/>
      <c r="D96" s="3587"/>
      <c r="E96" s="3587"/>
      <c r="F96" s="105"/>
      <c r="G96" s="105"/>
      <c r="H96" s="105"/>
      <c r="I96" s="105"/>
      <c r="J96" s="105"/>
      <c r="K96" s="105"/>
      <c r="L96" s="105"/>
      <c r="M96" s="105"/>
      <c r="N96" s="105"/>
      <c r="O96" s="105"/>
      <c r="Q96" s="37"/>
      <c r="R96" s="1421"/>
      <c r="S96" s="1422"/>
      <c r="T96" s="1423"/>
      <c r="U96" s="1423"/>
      <c r="V96" s="1423"/>
      <c r="W96" s="1423"/>
      <c r="X96" s="1423"/>
      <c r="Y96" s="1423"/>
      <c r="Z96" s="1423"/>
      <c r="AA96" s="1423"/>
      <c r="AB96" s="1423"/>
      <c r="AC96" s="1423"/>
      <c r="AD96" s="1423"/>
      <c r="AE96" s="1423"/>
    </row>
    <row r="97" spans="1:31" s="3417" customFormat="1">
      <c r="B97" s="3587"/>
      <c r="C97" s="3590"/>
      <c r="D97" s="3587"/>
      <c r="E97" s="3587"/>
      <c r="F97" s="105"/>
      <c r="G97" s="105"/>
      <c r="H97" s="105"/>
      <c r="I97" s="105"/>
      <c r="J97" s="105"/>
      <c r="K97" s="105"/>
      <c r="L97" s="105"/>
      <c r="M97" s="105"/>
      <c r="N97" s="105"/>
      <c r="O97" s="105"/>
      <c r="Q97" s="37"/>
      <c r="R97" s="1421"/>
      <c r="S97" s="1422"/>
      <c r="T97" s="1423"/>
      <c r="U97" s="1423"/>
      <c r="V97" s="1423"/>
      <c r="W97" s="1423"/>
      <c r="X97" s="1423"/>
      <c r="Y97" s="1423"/>
      <c r="Z97" s="1423"/>
      <c r="AA97" s="1423"/>
      <c r="AB97" s="1423"/>
      <c r="AC97" s="1423"/>
      <c r="AD97" s="1423"/>
      <c r="AE97" s="1423"/>
    </row>
    <row r="98" spans="1:31" s="3417" customFormat="1">
      <c r="B98" s="3587"/>
      <c r="C98" s="3590" t="s">
        <v>3516</v>
      </c>
      <c r="D98" s="3587"/>
      <c r="E98" s="3587"/>
      <c r="F98" s="105">
        <f>F75+F83+F95</f>
        <v>37.001286000000007</v>
      </c>
      <c r="G98" s="105">
        <f t="shared" ref="G98:O98" si="23">G75+G83+G95</f>
        <v>37.001286000000007</v>
      </c>
      <c r="H98" s="105">
        <f t="shared" si="23"/>
        <v>37.032843600000007</v>
      </c>
      <c r="I98" s="105">
        <f t="shared" si="23"/>
        <v>37.111737600000005</v>
      </c>
      <c r="J98" s="105">
        <f t="shared" si="23"/>
        <v>36.559479600000003</v>
      </c>
      <c r="K98" s="105">
        <f t="shared" si="23"/>
        <v>36.559479600000003</v>
      </c>
      <c r="L98" s="105">
        <f t="shared" si="23"/>
        <v>36.559479600000003</v>
      </c>
      <c r="M98" s="105">
        <f t="shared" si="23"/>
        <v>36.559479600000003</v>
      </c>
      <c r="N98" s="105">
        <f t="shared" si="23"/>
        <v>36.559479600000003</v>
      </c>
      <c r="O98" s="105">
        <f t="shared" si="23"/>
        <v>36.559479600000003</v>
      </c>
      <c r="Q98" s="37"/>
      <c r="R98" s="1421"/>
      <c r="S98" s="1422"/>
      <c r="T98" s="1423"/>
      <c r="U98" s="1423"/>
      <c r="V98" s="1423"/>
      <c r="W98" s="1423"/>
      <c r="X98" s="1423"/>
      <c r="Y98" s="1423"/>
      <c r="Z98" s="1423"/>
      <c r="AA98" s="1423"/>
      <c r="AB98" s="1423"/>
      <c r="AC98" s="1423"/>
      <c r="AD98" s="1423"/>
      <c r="AE98" s="1423"/>
    </row>
    <row r="99" spans="1:31" s="3417" customFormat="1">
      <c r="C99" s="1062"/>
      <c r="F99" s="105"/>
      <c r="G99" s="105"/>
      <c r="H99" s="105"/>
      <c r="I99" s="105"/>
      <c r="J99" s="105"/>
      <c r="K99" s="105"/>
      <c r="L99" s="105"/>
      <c r="M99" s="105"/>
      <c r="N99" s="105"/>
      <c r="O99" s="105"/>
      <c r="Q99" s="37"/>
      <c r="R99" s="1421"/>
      <c r="S99" s="1422"/>
      <c r="T99" s="1423"/>
      <c r="U99" s="1423"/>
      <c r="V99" s="1423"/>
      <c r="W99" s="1423"/>
      <c r="X99" s="1423"/>
      <c r="Y99" s="1423"/>
      <c r="Z99" s="1423"/>
      <c r="AA99" s="1423"/>
      <c r="AB99" s="1423"/>
      <c r="AC99" s="1423"/>
      <c r="AD99" s="1423"/>
      <c r="AE99" s="1423"/>
    </row>
    <row r="100" spans="1:31" s="3417" customFormat="1">
      <c r="C100" s="1062"/>
      <c r="F100" s="105"/>
      <c r="G100" s="105"/>
      <c r="H100" s="105"/>
      <c r="I100" s="105"/>
      <c r="J100" s="105"/>
      <c r="K100" s="105"/>
      <c r="L100" s="105"/>
      <c r="M100" s="105"/>
      <c r="N100" s="105"/>
      <c r="O100" s="105"/>
      <c r="Q100" s="37"/>
      <c r="R100" s="1421"/>
      <c r="S100" s="1422"/>
      <c r="T100" s="1423"/>
      <c r="U100" s="1423"/>
      <c r="V100" s="1423"/>
      <c r="W100" s="1423"/>
      <c r="X100" s="1423"/>
      <c r="Y100" s="1423"/>
      <c r="Z100" s="1423"/>
      <c r="AA100" s="1423"/>
      <c r="AB100" s="1423"/>
      <c r="AC100" s="1423"/>
      <c r="AD100" s="1423"/>
      <c r="AE100" s="1423"/>
    </row>
    <row r="101" spans="1:31" s="3417" customFormat="1">
      <c r="C101" s="1062"/>
      <c r="F101" s="105"/>
      <c r="G101" s="105"/>
      <c r="H101" s="105"/>
      <c r="I101" s="105"/>
      <c r="J101" s="105"/>
      <c r="K101" s="105"/>
      <c r="L101" s="105"/>
      <c r="M101" s="105"/>
      <c r="N101" s="105"/>
      <c r="O101" s="105"/>
      <c r="Q101" s="37"/>
      <c r="R101" s="1421"/>
      <c r="S101" s="1422"/>
      <c r="T101" s="1423"/>
      <c r="U101" s="1423"/>
      <c r="V101" s="1423"/>
      <c r="W101" s="1423"/>
      <c r="X101" s="1423"/>
      <c r="Y101" s="1423"/>
      <c r="Z101" s="1423"/>
      <c r="AA101" s="1423"/>
      <c r="AB101" s="1423"/>
      <c r="AC101" s="1423"/>
      <c r="AD101" s="1423"/>
      <c r="AE101" s="1423"/>
    </row>
    <row r="102" spans="1:31" s="1124" customFormat="1">
      <c r="B102" s="1034"/>
      <c r="C102" s="74"/>
      <c r="D102" s="1034"/>
      <c r="E102" s="1034"/>
      <c r="F102" s="105"/>
      <c r="G102" s="105"/>
      <c r="H102" s="105"/>
      <c r="I102" s="105"/>
      <c r="J102" s="105"/>
      <c r="K102" s="105"/>
      <c r="L102" s="105"/>
      <c r="M102" s="105"/>
      <c r="N102" s="105"/>
      <c r="O102" s="105"/>
      <c r="P102" s="1034"/>
      <c r="Q102" s="37"/>
      <c r="R102" s="1425"/>
      <c r="S102" s="50"/>
      <c r="T102" s="6087"/>
      <c r="U102" s="6087"/>
      <c r="V102" s="6087"/>
      <c r="W102" s="6087"/>
      <c r="X102" s="1424"/>
      <c r="Y102" s="6087"/>
      <c r="Z102" s="6087"/>
      <c r="AA102" s="1423"/>
      <c r="AB102" s="1425"/>
      <c r="AC102" s="1425"/>
      <c r="AD102" s="1425"/>
      <c r="AE102" s="1425"/>
    </row>
    <row r="103" spans="1:31" s="1124" customFormat="1">
      <c r="B103" s="1034"/>
      <c r="C103" s="74"/>
      <c r="D103" s="1034"/>
      <c r="E103" s="1034"/>
      <c r="F103" s="105"/>
      <c r="G103" s="105"/>
      <c r="H103" s="105"/>
      <c r="I103" s="105"/>
      <c r="J103" s="105"/>
      <c r="K103" s="105"/>
      <c r="L103" s="105"/>
      <c r="M103" s="105"/>
      <c r="N103" s="105"/>
      <c r="O103" s="105"/>
      <c r="P103" s="1034"/>
      <c r="Q103" s="37"/>
      <c r="R103" s="1425"/>
      <c r="S103" s="1424"/>
      <c r="T103" s="6087"/>
      <c r="U103" s="6087"/>
      <c r="V103" s="6087"/>
      <c r="W103" s="6087"/>
      <c r="X103" s="1424"/>
      <c r="Y103" s="1431"/>
      <c r="Z103" s="1431"/>
      <c r="AA103" s="1426"/>
      <c r="AB103" s="1425"/>
      <c r="AC103" s="1425"/>
      <c r="AD103" s="1425"/>
      <c r="AE103" s="1425"/>
    </row>
    <row r="104" spans="1:31" hidden="1">
      <c r="C104" s="1034" t="str">
        <f>"Approximate number of sites the size of Glendoe"</f>
        <v>Approximate number of sites the size of Glendoe</v>
      </c>
      <c r="E104" s="1034" t="s">
        <v>968</v>
      </c>
      <c r="F104" s="902" t="e">
        <f>F72/#REF!</f>
        <v>#REF!</v>
      </c>
      <c r="G104" s="902" t="e">
        <f>G72/#REF!</f>
        <v>#REF!</v>
      </c>
      <c r="H104" s="902" t="e">
        <f>H72/#REF!</f>
        <v>#REF!</v>
      </c>
      <c r="I104" s="902" t="e">
        <f>I72/#REF!</f>
        <v>#REF!</v>
      </c>
      <c r="J104" s="902" t="e">
        <f>J72/#REF!</f>
        <v>#REF!</v>
      </c>
      <c r="K104" s="902" t="e">
        <f>K72/#REF!</f>
        <v>#REF!</v>
      </c>
      <c r="L104" s="902" t="e">
        <f>L72/#REF!</f>
        <v>#REF!</v>
      </c>
      <c r="M104" s="902" t="e">
        <f>M72/#REF!</f>
        <v>#REF!</v>
      </c>
      <c r="N104" s="902" t="e">
        <f>N72/#REF!</f>
        <v>#REF!</v>
      </c>
      <c r="O104" s="902" t="e">
        <f>O72/#REF!</f>
        <v>#REF!</v>
      </c>
      <c r="Q104" s="37"/>
      <c r="R104" s="1425"/>
      <c r="S104" s="1424"/>
      <c r="T104" s="56"/>
      <c r="U104" s="56"/>
      <c r="V104" s="56"/>
      <c r="W104" s="56"/>
      <c r="X104" s="1424"/>
      <c r="Y104" s="56"/>
      <c r="Z104" s="56"/>
      <c r="AA104" s="1425"/>
      <c r="AB104" s="1425"/>
      <c r="AC104" s="1425"/>
      <c r="AD104" s="1425"/>
      <c r="AE104" s="1425"/>
    </row>
    <row r="105" spans="1:31" hidden="1">
      <c r="C105" s="1034" t="s">
        <v>970</v>
      </c>
      <c r="E105" s="1034" t="str">
        <f>Preferences.AreaUnits</f>
        <v>km^2</v>
      </c>
      <c r="F105" s="902" t="e">
        <f>F72/#REF!</f>
        <v>#REF!</v>
      </c>
      <c r="G105" s="902" t="e">
        <f>G72/#REF!</f>
        <v>#REF!</v>
      </c>
      <c r="H105" s="902" t="e">
        <f>H72/#REF!</f>
        <v>#REF!</v>
      </c>
      <c r="I105" s="902" t="e">
        <f>I72/#REF!</f>
        <v>#REF!</v>
      </c>
      <c r="J105" s="902" t="e">
        <f>J72/#REF!</f>
        <v>#REF!</v>
      </c>
      <c r="K105" s="902" t="e">
        <f>K72/#REF!</f>
        <v>#REF!</v>
      </c>
      <c r="L105" s="902" t="e">
        <f>L72/#REF!</f>
        <v>#REF!</v>
      </c>
      <c r="M105" s="902" t="e">
        <f>M72/#REF!</f>
        <v>#REF!</v>
      </c>
      <c r="N105" s="902" t="e">
        <f>N72/#REF!</f>
        <v>#REF!</v>
      </c>
      <c r="O105" s="902" t="e">
        <f>O72/#REF!</f>
        <v>#REF!</v>
      </c>
      <c r="Q105" s="37"/>
      <c r="R105" s="1425"/>
      <c r="S105" s="1424"/>
      <c r="T105" s="56"/>
      <c r="U105" s="56"/>
      <c r="V105" s="56"/>
      <c r="W105" s="56"/>
      <c r="X105" s="1424"/>
      <c r="Y105" s="56"/>
      <c r="Z105" s="56"/>
      <c r="AA105" s="1425"/>
      <c r="AB105" s="1425"/>
      <c r="AC105" s="1425"/>
      <c r="AD105" s="1425"/>
      <c r="AE105" s="1425"/>
    </row>
    <row r="106" spans="1:31" hidden="1">
      <c r="C106" s="1034" t="s">
        <v>971</v>
      </c>
      <c r="E106" s="1034" t="str">
        <f>Preferences.AreaUnits</f>
        <v>km^2</v>
      </c>
      <c r="F106" s="902" t="e">
        <f>F72/#REF!</f>
        <v>#REF!</v>
      </c>
      <c r="G106" s="902" t="e">
        <f>G72/#REF!</f>
        <v>#REF!</v>
      </c>
      <c r="H106" s="902" t="e">
        <f>H72/#REF!</f>
        <v>#REF!</v>
      </c>
      <c r="I106" s="902" t="e">
        <f>I72/#REF!</f>
        <v>#REF!</v>
      </c>
      <c r="J106" s="902" t="e">
        <f>J72/#REF!</f>
        <v>#REF!</v>
      </c>
      <c r="K106" s="902" t="e">
        <f>K72/#REF!</f>
        <v>#REF!</v>
      </c>
      <c r="L106" s="902" t="e">
        <f>L72/#REF!</f>
        <v>#REF!</v>
      </c>
      <c r="M106" s="902" t="e">
        <f>M72/#REF!</f>
        <v>#REF!</v>
      </c>
      <c r="N106" s="902" t="e">
        <f>N72/#REF!</f>
        <v>#REF!</v>
      </c>
      <c r="O106" s="902" t="e">
        <f>O72/#REF!</f>
        <v>#REF!</v>
      </c>
      <c r="P106" s="902" t="e">
        <f>P72/#REF!</f>
        <v>#REF!</v>
      </c>
      <c r="Q106" s="37"/>
      <c r="R106" s="983"/>
      <c r="S106" s="1427"/>
      <c r="T106" s="1428"/>
      <c r="U106" s="1428"/>
      <c r="V106" s="1428"/>
      <c r="W106" s="1428"/>
      <c r="X106" s="1424"/>
      <c r="Y106" s="1428"/>
      <c r="Z106" s="1428"/>
      <c r="AA106" s="983"/>
      <c r="AB106" s="983"/>
      <c r="AC106" s="983"/>
      <c r="AD106" s="983"/>
      <c r="AE106" s="983"/>
    </row>
    <row r="107" spans="1:31" hidden="1">
      <c r="B107" s="1124"/>
      <c r="C107" s="1124"/>
      <c r="D107" s="1124"/>
      <c r="E107" s="1124"/>
      <c r="F107" s="902"/>
      <c r="G107" s="902"/>
      <c r="H107" s="902"/>
      <c r="I107" s="902"/>
      <c r="J107" s="902"/>
      <c r="K107" s="902"/>
      <c r="L107" s="902"/>
      <c r="M107" s="902"/>
      <c r="N107" s="902"/>
      <c r="O107" s="902"/>
      <c r="P107" s="902"/>
      <c r="Q107" s="37"/>
      <c r="R107" s="983"/>
      <c r="S107" s="983"/>
      <c r="T107" s="983"/>
      <c r="U107" s="983"/>
      <c r="V107" s="983"/>
      <c r="W107" s="983"/>
      <c r="X107" s="983"/>
      <c r="Y107" s="983"/>
      <c r="Z107" s="983"/>
      <c r="AA107" s="983"/>
      <c r="AB107" s="983"/>
      <c r="AC107" s="983"/>
      <c r="AD107" s="983"/>
      <c r="AE107" s="983"/>
    </row>
    <row r="108" spans="1:31" ht="16.5" hidden="1" customHeight="1">
      <c r="A108" s="366"/>
      <c r="B108" s="1124"/>
      <c r="C108" s="1124" t="s">
        <v>1247</v>
      </c>
      <c r="D108" s="1124"/>
      <c r="E108" s="1124"/>
      <c r="F108" s="902"/>
      <c r="G108" s="902"/>
      <c r="H108" s="902"/>
      <c r="I108" s="902"/>
      <c r="J108" s="902"/>
      <c r="K108" s="902"/>
      <c r="L108" s="902"/>
      <c r="M108" s="902"/>
      <c r="N108" s="902"/>
      <c r="O108" s="902"/>
      <c r="P108" s="902"/>
      <c r="Q108" s="37"/>
      <c r="R108" s="37"/>
      <c r="S108" s="1429"/>
      <c r="T108" s="37"/>
      <c r="U108" s="1103"/>
      <c r="V108" s="37"/>
      <c r="W108" s="37"/>
      <c r="X108" s="1103"/>
      <c r="Y108" s="37"/>
      <c r="Z108" s="37"/>
      <c r="AA108" s="37"/>
      <c r="AB108" s="37"/>
      <c r="AC108" s="37"/>
      <c r="AD108" s="37"/>
      <c r="AE108" s="1103"/>
    </row>
    <row r="109" spans="1:31" hidden="1">
      <c r="C109" s="1034" t="s">
        <v>1105</v>
      </c>
      <c r="F109" s="902"/>
      <c r="G109" s="902" t="e">
        <f t="shared" ref="G109:N109" si="24">(G104-F104)/(G67-F67)</f>
        <v>#REF!</v>
      </c>
      <c r="H109" s="781" t="e">
        <f t="shared" si="24"/>
        <v>#REF!</v>
      </c>
      <c r="I109" s="781" t="e">
        <f t="shared" si="24"/>
        <v>#REF!</v>
      </c>
      <c r="J109" s="781" t="e">
        <f t="shared" si="24"/>
        <v>#REF!</v>
      </c>
      <c r="K109" s="781" t="e">
        <f t="shared" si="24"/>
        <v>#REF!</v>
      </c>
      <c r="L109" s="781" t="e">
        <f t="shared" si="24"/>
        <v>#REF!</v>
      </c>
      <c r="M109" s="781" t="e">
        <f t="shared" si="24"/>
        <v>#REF!</v>
      </c>
      <c r="N109" s="781" t="e">
        <f t="shared" si="24"/>
        <v>#REF!</v>
      </c>
      <c r="O109" s="781" t="e">
        <f>(O104-N104+O108)/(O67-N67)</f>
        <v>#REF!</v>
      </c>
      <c r="P109" s="902"/>
    </row>
    <row r="110" spans="1:31" ht="12" hidden="1" customHeight="1">
      <c r="P110" s="902"/>
    </row>
    <row r="111" spans="1:31" ht="12.75" hidden="1" customHeight="1">
      <c r="B111" s="1412" t="s">
        <v>1083</v>
      </c>
      <c r="C111" s="1412"/>
      <c r="D111" s="1412"/>
      <c r="E111" s="1412"/>
      <c r="F111" s="902"/>
      <c r="G111" s="902"/>
      <c r="H111" s="902"/>
      <c r="I111" s="902"/>
      <c r="J111" s="902"/>
      <c r="K111" s="902"/>
      <c r="L111" s="902"/>
      <c r="M111" s="902"/>
      <c r="N111" s="902"/>
      <c r="O111" s="902"/>
      <c r="P111" s="902"/>
    </row>
    <row r="112" spans="1:31" hidden="1">
      <c r="B112" s="1412"/>
      <c r="C112" s="1412" t="s">
        <v>1081</v>
      </c>
      <c r="D112" s="1412"/>
      <c r="E112" s="1412" t="str">
        <f>Preferences.moneyunits</f>
        <v>$2010</v>
      </c>
      <c r="F112" s="902" t="e">
        <f>F109*F$53</f>
        <v>#NAME?</v>
      </c>
      <c r="G112" s="902" t="e">
        <f>G109*G$53</f>
        <v>#REF!</v>
      </c>
      <c r="H112" s="902" t="e">
        <f t="shared" ref="H112:O112" si="25">H109*H$53</f>
        <v>#REF!</v>
      </c>
      <c r="I112" s="902" t="e">
        <f t="shared" si="25"/>
        <v>#REF!</v>
      </c>
      <c r="J112" s="902" t="e">
        <f t="shared" si="25"/>
        <v>#REF!</v>
      </c>
      <c r="K112" s="902" t="e">
        <f t="shared" si="25"/>
        <v>#REF!</v>
      </c>
      <c r="L112" s="902" t="e">
        <f t="shared" si="25"/>
        <v>#REF!</v>
      </c>
      <c r="M112" s="902" t="e">
        <f t="shared" si="25"/>
        <v>#REF!</v>
      </c>
      <c r="N112" s="902" t="e">
        <f t="shared" si="25"/>
        <v>#REF!</v>
      </c>
      <c r="O112" s="902" t="e">
        <f t="shared" si="25"/>
        <v>#REF!</v>
      </c>
      <c r="P112" s="902"/>
    </row>
    <row r="113" spans="2:16" hidden="1">
      <c r="B113" s="1412"/>
      <c r="C113" s="1412" t="s">
        <v>1082</v>
      </c>
      <c r="D113" s="1412"/>
      <c r="E113" s="1412" t="str">
        <f>Preferences.moneyunits</f>
        <v>$2010</v>
      </c>
      <c r="F113" s="902" t="e">
        <f t="shared" ref="F113:O113" si="26">F104*F60</f>
        <v>#REF!</v>
      </c>
      <c r="G113" s="902" t="e">
        <f t="shared" si="26"/>
        <v>#REF!</v>
      </c>
      <c r="H113" s="902" t="e">
        <f t="shared" si="26"/>
        <v>#REF!</v>
      </c>
      <c r="I113" s="902" t="e">
        <f t="shared" si="26"/>
        <v>#REF!</v>
      </c>
      <c r="J113" s="902" t="e">
        <f t="shared" si="26"/>
        <v>#REF!</v>
      </c>
      <c r="K113" s="902" t="e">
        <f t="shared" si="26"/>
        <v>#REF!</v>
      </c>
      <c r="L113" s="902" t="e">
        <f t="shared" si="26"/>
        <v>#REF!</v>
      </c>
      <c r="M113" s="902" t="e">
        <f t="shared" si="26"/>
        <v>#REF!</v>
      </c>
      <c r="N113" s="902" t="e">
        <f t="shared" si="26"/>
        <v>#REF!</v>
      </c>
      <c r="O113" s="902" t="e">
        <f t="shared" si="26"/>
        <v>#REF!</v>
      </c>
      <c r="P113" s="902"/>
    </row>
    <row r="114" spans="2:16" hidden="1">
      <c r="B114" s="1412"/>
      <c r="C114" s="1412" t="s">
        <v>1084</v>
      </c>
      <c r="D114" s="1412"/>
      <c r="E114" s="1412" t="str">
        <f>Preferences.moneyunits</f>
        <v>$2010</v>
      </c>
      <c r="F114" s="902" t="e">
        <f t="shared" ref="F114:O114" si="27">SUM(F112:F113)</f>
        <v>#NAME?</v>
      </c>
      <c r="G114" s="902" t="e">
        <f t="shared" si="27"/>
        <v>#REF!</v>
      </c>
      <c r="H114" s="902" t="e">
        <f t="shared" si="27"/>
        <v>#REF!</v>
      </c>
      <c r="I114" s="902" t="e">
        <f t="shared" si="27"/>
        <v>#REF!</v>
      </c>
      <c r="J114" s="902" t="e">
        <f t="shared" si="27"/>
        <v>#REF!</v>
      </c>
      <c r="K114" s="902" t="e">
        <f t="shared" si="27"/>
        <v>#REF!</v>
      </c>
      <c r="L114" s="902" t="e">
        <f t="shared" si="27"/>
        <v>#REF!</v>
      </c>
      <c r="M114" s="902" t="e">
        <f t="shared" si="27"/>
        <v>#REF!</v>
      </c>
      <c r="N114" s="902" t="e">
        <f t="shared" si="27"/>
        <v>#REF!</v>
      </c>
      <c r="O114" s="902" t="e">
        <f t="shared" si="27"/>
        <v>#REF!</v>
      </c>
      <c r="P114" s="902"/>
    </row>
    <row r="115" spans="2:16" hidden="1">
      <c r="B115" s="1412"/>
      <c r="C115" s="1062"/>
      <c r="D115" s="1412"/>
      <c r="E115" s="1412"/>
      <c r="F115" s="105"/>
      <c r="G115" s="105"/>
      <c r="H115" s="105"/>
      <c r="I115" s="105"/>
      <c r="J115" s="105"/>
      <c r="K115" s="105"/>
      <c r="L115" s="105"/>
      <c r="M115" s="105"/>
      <c r="N115" s="105"/>
      <c r="O115" s="105"/>
      <c r="P115" s="902"/>
    </row>
    <row r="116" spans="2:16" s="1357" customFormat="1" hidden="1">
      <c r="B116" s="1412" t="s">
        <v>1395</v>
      </c>
      <c r="C116" s="1412"/>
      <c r="D116" s="1412"/>
      <c r="E116" s="1412"/>
      <c r="F116" s="902"/>
      <c r="G116" s="902"/>
      <c r="H116" s="902"/>
      <c r="I116" s="902"/>
      <c r="J116" s="902"/>
      <c r="K116" s="902"/>
      <c r="L116" s="902"/>
      <c r="M116" s="902"/>
      <c r="N116" s="902"/>
      <c r="O116" s="902"/>
      <c r="P116" s="902"/>
    </row>
    <row r="117" spans="2:16" hidden="1">
      <c r="B117" s="1412"/>
      <c r="C117" s="1412" t="s">
        <v>1081</v>
      </c>
      <c r="D117" s="1412"/>
      <c r="E117" s="1412" t="str">
        <f>Preferences.moneyunits</f>
        <v>$2010</v>
      </c>
      <c r="F117" s="902" t="e">
        <f>F109*F$52</f>
        <v>#NAME?</v>
      </c>
      <c r="G117" s="902" t="e">
        <f>G109*G$52</f>
        <v>#REF!</v>
      </c>
      <c r="H117" s="902" t="e">
        <f t="shared" ref="H117:O117" si="28">H109*H$52</f>
        <v>#REF!</v>
      </c>
      <c r="I117" s="902" t="e">
        <f t="shared" si="28"/>
        <v>#REF!</v>
      </c>
      <c r="J117" s="902" t="e">
        <f t="shared" si="28"/>
        <v>#REF!</v>
      </c>
      <c r="K117" s="902" t="e">
        <f t="shared" si="28"/>
        <v>#REF!</v>
      </c>
      <c r="L117" s="902" t="e">
        <f t="shared" si="28"/>
        <v>#REF!</v>
      </c>
      <c r="M117" s="902" t="e">
        <f t="shared" si="28"/>
        <v>#REF!</v>
      </c>
      <c r="N117" s="902" t="e">
        <f t="shared" si="28"/>
        <v>#REF!</v>
      </c>
      <c r="O117" s="902" t="e">
        <f t="shared" si="28"/>
        <v>#REF!</v>
      </c>
      <c r="P117" s="902"/>
    </row>
    <row r="118" spans="2:16" hidden="1">
      <c r="B118" s="1412"/>
      <c r="C118" s="1412" t="s">
        <v>1082</v>
      </c>
      <c r="D118" s="1412"/>
      <c r="E118" s="1412" t="str">
        <f>Preferences.moneyunits</f>
        <v>$2010</v>
      </c>
      <c r="F118" s="902" t="e">
        <f t="shared" ref="F118:O118" si="29">F104*F59</f>
        <v>#REF!</v>
      </c>
      <c r="G118" s="902" t="e">
        <f t="shared" si="29"/>
        <v>#REF!</v>
      </c>
      <c r="H118" s="902" t="e">
        <f t="shared" si="29"/>
        <v>#REF!</v>
      </c>
      <c r="I118" s="902" t="e">
        <f t="shared" si="29"/>
        <v>#REF!</v>
      </c>
      <c r="J118" s="902" t="e">
        <f t="shared" si="29"/>
        <v>#REF!</v>
      </c>
      <c r="K118" s="902" t="e">
        <f t="shared" si="29"/>
        <v>#REF!</v>
      </c>
      <c r="L118" s="902" t="e">
        <f t="shared" si="29"/>
        <v>#REF!</v>
      </c>
      <c r="M118" s="902" t="e">
        <f t="shared" si="29"/>
        <v>#REF!</v>
      </c>
      <c r="N118" s="902" t="e">
        <f t="shared" si="29"/>
        <v>#REF!</v>
      </c>
      <c r="O118" s="902" t="e">
        <f t="shared" si="29"/>
        <v>#REF!</v>
      </c>
      <c r="P118" s="902"/>
    </row>
    <row r="119" spans="2:16" hidden="1">
      <c r="B119" s="1412"/>
      <c r="C119" s="1412" t="s">
        <v>1084</v>
      </c>
      <c r="D119" s="1412"/>
      <c r="E119" s="1412" t="str">
        <f>Preferences.moneyunits</f>
        <v>$2010</v>
      </c>
      <c r="F119" s="902" t="e">
        <f t="shared" ref="F119:O119" si="30">SUM(F117:F118)</f>
        <v>#NAME?</v>
      </c>
      <c r="G119" s="902" t="e">
        <f t="shared" si="30"/>
        <v>#REF!</v>
      </c>
      <c r="H119" s="902" t="e">
        <f t="shared" si="30"/>
        <v>#REF!</v>
      </c>
      <c r="I119" s="902" t="e">
        <f t="shared" si="30"/>
        <v>#REF!</v>
      </c>
      <c r="J119" s="902" t="e">
        <f t="shared" si="30"/>
        <v>#REF!</v>
      </c>
      <c r="K119" s="902" t="e">
        <f t="shared" si="30"/>
        <v>#REF!</v>
      </c>
      <c r="L119" s="902" t="e">
        <f t="shared" si="30"/>
        <v>#REF!</v>
      </c>
      <c r="M119" s="902" t="e">
        <f t="shared" si="30"/>
        <v>#REF!</v>
      </c>
      <c r="N119" s="902" t="e">
        <f t="shared" si="30"/>
        <v>#REF!</v>
      </c>
      <c r="O119" s="902" t="e">
        <f t="shared" si="30"/>
        <v>#REF!</v>
      </c>
    </row>
    <row r="120" spans="2:16" hidden="1">
      <c r="B120" s="1412"/>
      <c r="C120" s="1412"/>
      <c r="D120" s="1412"/>
      <c r="E120" s="1412"/>
      <c r="F120" s="902"/>
      <c r="G120" s="902"/>
      <c r="H120" s="902"/>
      <c r="I120" s="902"/>
      <c r="J120" s="902"/>
      <c r="K120" s="902"/>
      <c r="L120" s="902"/>
      <c r="M120" s="902"/>
      <c r="N120" s="902"/>
      <c r="O120" s="902"/>
    </row>
    <row r="121" spans="2:16" hidden="1">
      <c r="B121" s="1412" t="s">
        <v>1085</v>
      </c>
      <c r="C121" s="1412"/>
      <c r="D121" s="1412"/>
      <c r="E121" s="1412"/>
      <c r="F121" s="902"/>
      <c r="G121" s="902"/>
      <c r="H121" s="902"/>
      <c r="I121" s="902"/>
      <c r="J121" s="902"/>
      <c r="K121" s="902"/>
      <c r="L121" s="902"/>
      <c r="M121" s="902"/>
      <c r="N121" s="902"/>
      <c r="O121" s="902"/>
    </row>
    <row r="122" spans="2:16" hidden="1">
      <c r="B122" s="1412"/>
      <c r="C122" s="1412" t="s">
        <v>1081</v>
      </c>
      <c r="D122" s="1412"/>
      <c r="E122" s="1412" t="str">
        <f>Preferences.moneyunits</f>
        <v>$2010</v>
      </c>
      <c r="F122" s="902" t="e">
        <f>F109*F$51</f>
        <v>#NAME?</v>
      </c>
      <c r="G122" s="902" t="e">
        <f t="shared" ref="G122:O122" si="31">G109*G$51</f>
        <v>#REF!</v>
      </c>
      <c r="H122" s="902" t="e">
        <f t="shared" si="31"/>
        <v>#REF!</v>
      </c>
      <c r="I122" s="902" t="e">
        <f t="shared" si="31"/>
        <v>#REF!</v>
      </c>
      <c r="J122" s="902" t="e">
        <f t="shared" si="31"/>
        <v>#REF!</v>
      </c>
      <c r="K122" s="902" t="e">
        <f t="shared" si="31"/>
        <v>#REF!</v>
      </c>
      <c r="L122" s="902" t="e">
        <f t="shared" si="31"/>
        <v>#REF!</v>
      </c>
      <c r="M122" s="902" t="e">
        <f t="shared" si="31"/>
        <v>#REF!</v>
      </c>
      <c r="N122" s="902" t="e">
        <f t="shared" si="31"/>
        <v>#REF!</v>
      </c>
      <c r="O122" s="902" t="e">
        <f t="shared" si="31"/>
        <v>#REF!</v>
      </c>
    </row>
    <row r="123" spans="2:16" hidden="1">
      <c r="B123" s="1412"/>
      <c r="C123" s="1412" t="s">
        <v>1082</v>
      </c>
      <c r="D123" s="1412"/>
      <c r="E123" s="1412" t="str">
        <f>Preferences.moneyunits</f>
        <v>$2010</v>
      </c>
      <c r="F123" s="902" t="e">
        <f t="shared" ref="F123:O123" si="32">F104*F58</f>
        <v>#REF!</v>
      </c>
      <c r="G123" s="902" t="e">
        <f t="shared" si="32"/>
        <v>#REF!</v>
      </c>
      <c r="H123" s="902" t="e">
        <f t="shared" si="32"/>
        <v>#REF!</v>
      </c>
      <c r="I123" s="902" t="e">
        <f t="shared" si="32"/>
        <v>#REF!</v>
      </c>
      <c r="J123" s="902" t="e">
        <f t="shared" si="32"/>
        <v>#REF!</v>
      </c>
      <c r="K123" s="902" t="e">
        <f t="shared" si="32"/>
        <v>#REF!</v>
      </c>
      <c r="L123" s="902" t="e">
        <f t="shared" si="32"/>
        <v>#REF!</v>
      </c>
      <c r="M123" s="902" t="e">
        <f t="shared" si="32"/>
        <v>#REF!</v>
      </c>
      <c r="N123" s="902" t="e">
        <f t="shared" si="32"/>
        <v>#REF!</v>
      </c>
      <c r="O123" s="902" t="e">
        <f t="shared" si="32"/>
        <v>#REF!</v>
      </c>
    </row>
    <row r="124" spans="2:16" hidden="1">
      <c r="B124" s="1412"/>
      <c r="C124" s="1412" t="s">
        <v>1084</v>
      </c>
      <c r="D124" s="1412"/>
      <c r="E124" s="1412" t="str">
        <f>Preferences.moneyunits</f>
        <v>$2010</v>
      </c>
      <c r="F124" s="902" t="e">
        <f>SUM(F122:F123)</f>
        <v>#NAME?</v>
      </c>
      <c r="G124" s="902" t="e">
        <f t="shared" ref="G124:O124" si="33">SUM(G122:G123)</f>
        <v>#REF!</v>
      </c>
      <c r="H124" s="902" t="e">
        <f t="shared" si="33"/>
        <v>#REF!</v>
      </c>
      <c r="I124" s="902" t="e">
        <f t="shared" si="33"/>
        <v>#REF!</v>
      </c>
      <c r="J124" s="902" t="e">
        <f t="shared" si="33"/>
        <v>#REF!</v>
      </c>
      <c r="K124" s="902" t="e">
        <f t="shared" si="33"/>
        <v>#REF!</v>
      </c>
      <c r="L124" s="902" t="e">
        <f t="shared" si="33"/>
        <v>#REF!</v>
      </c>
      <c r="M124" s="902" t="e">
        <f t="shared" si="33"/>
        <v>#REF!</v>
      </c>
      <c r="N124" s="902" t="e">
        <f t="shared" si="33"/>
        <v>#REF!</v>
      </c>
      <c r="O124" s="902" t="e">
        <f t="shared" si="33"/>
        <v>#REF!</v>
      </c>
    </row>
    <row r="125" spans="2:16" hidden="1"/>
    <row r="126" spans="2:16" hidden="1"/>
    <row r="128" spans="2:16" ht="15.75">
      <c r="B128" s="423" t="s">
        <v>235</v>
      </c>
      <c r="C128" s="378"/>
      <c r="D128" s="378"/>
      <c r="E128" s="378"/>
      <c r="F128" s="378"/>
      <c r="G128" s="378"/>
      <c r="H128" s="378"/>
      <c r="I128" s="378"/>
      <c r="J128" s="378"/>
      <c r="K128" s="378"/>
      <c r="L128" s="378"/>
      <c r="M128" s="378"/>
      <c r="N128" s="378"/>
      <c r="O128" s="378"/>
      <c r="P128" s="380"/>
    </row>
    <row r="129" spans="2:18">
      <c r="B129" s="367"/>
      <c r="C129" s="369"/>
      <c r="D129" s="369"/>
      <c r="E129" s="369"/>
      <c r="F129" s="369"/>
      <c r="G129" s="369"/>
      <c r="H129" s="369"/>
      <c r="I129" s="369"/>
      <c r="J129" s="369"/>
      <c r="K129" s="369"/>
      <c r="L129" s="369"/>
      <c r="M129" s="369"/>
      <c r="N129" s="369"/>
      <c r="O129" s="369"/>
      <c r="P129" s="371"/>
    </row>
    <row r="130" spans="2:18">
      <c r="B130" s="367"/>
      <c r="C130" s="381" t="s">
        <v>274</v>
      </c>
      <c r="D130" s="369"/>
      <c r="E130" s="370"/>
      <c r="F130" s="369"/>
      <c r="G130" s="370"/>
      <c r="H130" s="369"/>
      <c r="I130" s="369"/>
      <c r="J130" s="369"/>
      <c r="K130" s="369"/>
      <c r="L130" s="369"/>
      <c r="M130" s="369"/>
      <c r="N130" s="369"/>
      <c r="O130" s="370" t="str">
        <f>Preferences.EnergyUnits</f>
        <v>PJ</v>
      </c>
      <c r="P130" s="371"/>
      <c r="Q130" s="1357"/>
    </row>
    <row r="131" spans="2:18">
      <c r="B131" s="367"/>
      <c r="C131" s="369"/>
      <c r="D131" s="369"/>
      <c r="E131" s="369"/>
      <c r="F131" s="369"/>
      <c r="G131" s="369"/>
      <c r="H131" s="369"/>
      <c r="I131" s="369"/>
      <c r="J131" s="369"/>
      <c r="K131" s="369"/>
      <c r="L131" s="369"/>
      <c r="M131" s="369"/>
      <c r="N131" s="369"/>
      <c r="O131" s="369"/>
      <c r="P131" s="371"/>
      <c r="Q131" s="1357"/>
    </row>
    <row r="132" spans="2:18" ht="15.75">
      <c r="B132" s="372"/>
      <c r="C132" s="383" t="s">
        <v>68</v>
      </c>
      <c r="D132" s="383" t="s">
        <v>163</v>
      </c>
      <c r="E132" s="383" t="s">
        <v>185</v>
      </c>
      <c r="F132" s="383" t="s">
        <v>1238</v>
      </c>
      <c r="G132" s="383" t="s">
        <v>240</v>
      </c>
      <c r="H132" s="383" t="s">
        <v>266</v>
      </c>
      <c r="I132" s="383" t="s">
        <v>267</v>
      </c>
      <c r="J132" s="383" t="s">
        <v>268</v>
      </c>
      <c r="K132" s="383" t="s">
        <v>269</v>
      </c>
      <c r="L132" s="383" t="s">
        <v>270</v>
      </c>
      <c r="M132" s="383" t="s">
        <v>271</v>
      </c>
      <c r="N132" s="383" t="s">
        <v>272</v>
      </c>
      <c r="O132" s="383" t="s">
        <v>273</v>
      </c>
      <c r="P132" s="371"/>
      <c r="Q132" s="1357"/>
    </row>
    <row r="133" spans="2:18" ht="15.75">
      <c r="B133" s="372"/>
      <c r="C133" s="90" t="s">
        <v>40</v>
      </c>
      <c r="D133" s="90" t="str">
        <f>INDEX(Vectors[Description], MATCH(RE.b.Outputs[Vector], Vectors[Code], 0))</f>
        <v>Electricity (supplied to grid)</v>
      </c>
      <c r="E133" s="90"/>
      <c r="F133" s="204">
        <f>F98</f>
        <v>37.001286000000007</v>
      </c>
      <c r="G133" s="204">
        <f t="shared" ref="G133:O133" si="34">G98</f>
        <v>37.001286000000007</v>
      </c>
      <c r="H133" s="204">
        <f t="shared" si="34"/>
        <v>37.032843600000007</v>
      </c>
      <c r="I133" s="204">
        <f t="shared" si="34"/>
        <v>37.111737600000005</v>
      </c>
      <c r="J133" s="204">
        <f t="shared" si="34"/>
        <v>36.559479600000003</v>
      </c>
      <c r="K133" s="204">
        <f t="shared" si="34"/>
        <v>36.559479600000003</v>
      </c>
      <c r="L133" s="204">
        <f t="shared" si="34"/>
        <v>36.559479600000003</v>
      </c>
      <c r="M133" s="204">
        <f t="shared" si="34"/>
        <v>36.559479600000003</v>
      </c>
      <c r="N133" s="204">
        <f t="shared" si="34"/>
        <v>36.559479600000003</v>
      </c>
      <c r="O133" s="204">
        <f t="shared" si="34"/>
        <v>36.559479600000003</v>
      </c>
      <c r="P133" s="371"/>
      <c r="Q133" s="1357"/>
    </row>
    <row r="134" spans="2:18" s="1124" customFormat="1" ht="15.75">
      <c r="B134" s="372"/>
      <c r="C134" s="90" t="s">
        <v>12</v>
      </c>
      <c r="D134" s="90" t="str">
        <f>INDEX(Vectors[Description], MATCH(RE.b.Outputs[Vector], Vectors[Code], 0))</f>
        <v>Hydro</v>
      </c>
      <c r="E134" s="90"/>
      <c r="F134" s="204">
        <f>-F75</f>
        <v>-5.2858980000000004</v>
      </c>
      <c r="G134" s="204">
        <f t="shared" ref="G134:O134" si="35">-G75</f>
        <v>-5.2858980000000004</v>
      </c>
      <c r="H134" s="204">
        <f t="shared" si="35"/>
        <v>-5.3174556000000006</v>
      </c>
      <c r="I134" s="204">
        <f t="shared" si="35"/>
        <v>-5.3963496000000006</v>
      </c>
      <c r="J134" s="204">
        <f t="shared" si="35"/>
        <v>-4.8440915999999996</v>
      </c>
      <c r="K134" s="204">
        <f t="shared" si="35"/>
        <v>-4.8440915999999996</v>
      </c>
      <c r="L134" s="204">
        <f t="shared" si="35"/>
        <v>-4.8440915999999996</v>
      </c>
      <c r="M134" s="204">
        <f t="shared" si="35"/>
        <v>-4.8440915999999996</v>
      </c>
      <c r="N134" s="204">
        <f t="shared" si="35"/>
        <v>-4.8440915999999996</v>
      </c>
      <c r="O134" s="204">
        <f t="shared" si="35"/>
        <v>-4.8440915999999996</v>
      </c>
      <c r="P134" s="371"/>
      <c r="Q134" s="1357"/>
    </row>
    <row r="135" spans="2:18" s="1124" customFormat="1" ht="15.75">
      <c r="B135" s="372"/>
      <c r="C135" s="90" t="s">
        <v>53</v>
      </c>
      <c r="D135" s="90" t="str">
        <f>INDEX(Vectors[Description], MATCH(RE.b.Outputs[Vector], Vectors[Code], 0))</f>
        <v>Electricity oversupply (imports)</v>
      </c>
      <c r="E135" s="90"/>
      <c r="F135" s="204">
        <f>-(F95+F83)</f>
        <v>-31.715388000000004</v>
      </c>
      <c r="G135" s="204">
        <f t="shared" ref="G135:O135" si="36">-(G95+G83)</f>
        <v>-31.715388000000004</v>
      </c>
      <c r="H135" s="204">
        <f t="shared" si="36"/>
        <v>-31.715388000000004</v>
      </c>
      <c r="I135" s="204">
        <f t="shared" si="36"/>
        <v>-31.715388000000004</v>
      </c>
      <c r="J135" s="204">
        <f t="shared" si="36"/>
        <v>-31.715388000000004</v>
      </c>
      <c r="K135" s="204">
        <f t="shared" si="36"/>
        <v>-31.715388000000004</v>
      </c>
      <c r="L135" s="204">
        <f t="shared" si="36"/>
        <v>-31.715388000000004</v>
      </c>
      <c r="M135" s="204">
        <f t="shared" si="36"/>
        <v>-31.715388000000004</v>
      </c>
      <c r="N135" s="204">
        <f t="shared" si="36"/>
        <v>-31.715388000000004</v>
      </c>
      <c r="O135" s="204">
        <f t="shared" si="36"/>
        <v>-31.715388000000004</v>
      </c>
      <c r="P135" s="371"/>
      <c r="Q135" s="1357"/>
    </row>
    <row r="136" spans="2:18" ht="15.75">
      <c r="B136" s="373"/>
      <c r="C136" s="90" t="s">
        <v>113</v>
      </c>
      <c r="D136" s="90"/>
      <c r="E136" s="90"/>
      <c r="F136" s="103">
        <f>SUBTOTAL(109,RE.b.Outputs[2006])</f>
        <v>0</v>
      </c>
      <c r="G136" s="90">
        <f>SUBTOTAL(109,RE.b.Outputs[2010])</f>
        <v>0</v>
      </c>
      <c r="H136" s="90">
        <f>SUBTOTAL(109,RE.b.Outputs[2015])</f>
        <v>0</v>
      </c>
      <c r="I136" s="90">
        <f>SUBTOTAL(109,RE.b.Outputs[2020])</f>
        <v>0</v>
      </c>
      <c r="J136" s="90">
        <f>SUBTOTAL(109,RE.b.Outputs[2025])</f>
        <v>0</v>
      </c>
      <c r="K136" s="90">
        <f>SUBTOTAL(109,RE.b.Outputs[2030])</f>
        <v>0</v>
      </c>
      <c r="L136" s="90">
        <f>SUBTOTAL(109,RE.b.Outputs[2035])</f>
        <v>0</v>
      </c>
      <c r="M136" s="90">
        <f>SUBTOTAL(109,RE.b.Outputs[2040])</f>
        <v>0</v>
      </c>
      <c r="N136" s="90">
        <f>SUBTOTAL(109,RE.b.Outputs[2045])</f>
        <v>0</v>
      </c>
      <c r="O136" s="90">
        <f>SUBTOTAL(109,RE.b.Outputs[2050])</f>
        <v>0</v>
      </c>
      <c r="P136" s="376"/>
      <c r="Q136" s="892"/>
    </row>
    <row r="137" spans="2:18">
      <c r="C137" s="374"/>
      <c r="D137" s="374"/>
      <c r="E137" s="374"/>
      <c r="F137" s="374"/>
      <c r="G137" s="374"/>
      <c r="H137" s="374"/>
      <c r="I137" s="374"/>
      <c r="J137" s="374"/>
      <c r="K137" s="374"/>
      <c r="L137" s="374"/>
      <c r="M137" s="374"/>
      <c r="N137" s="374"/>
      <c r="O137" s="374"/>
      <c r="Q137" s="892"/>
    </row>
    <row r="138" spans="2:18" ht="15.75">
      <c r="B138" s="850" t="s">
        <v>926</v>
      </c>
      <c r="P138" s="852"/>
      <c r="Q138" s="892"/>
      <c r="R138" s="1034" t="s">
        <v>146</v>
      </c>
    </row>
    <row r="139" spans="2:18" ht="15.75">
      <c r="B139" s="878"/>
      <c r="C139" s="877"/>
      <c r="D139" s="851"/>
      <c r="E139" s="851"/>
      <c r="F139" s="851"/>
      <c r="G139" s="851"/>
      <c r="H139" s="851"/>
      <c r="I139" s="851"/>
      <c r="J139" s="851"/>
      <c r="K139" s="851"/>
      <c r="L139" s="851"/>
      <c r="M139" s="851"/>
      <c r="N139" s="851"/>
      <c r="O139" s="851"/>
      <c r="P139" s="880"/>
      <c r="Q139" s="892"/>
    </row>
    <row r="140" spans="2:18">
      <c r="B140" s="853"/>
      <c r="C140" s="879"/>
      <c r="D140" s="879"/>
      <c r="E140" s="879"/>
      <c r="F140" s="879"/>
      <c r="G140" s="879"/>
      <c r="H140" s="879"/>
      <c r="I140" s="879"/>
      <c r="J140" s="879"/>
      <c r="K140" s="879"/>
      <c r="L140" s="879"/>
      <c r="M140" s="879"/>
      <c r="N140" s="879"/>
      <c r="O140" s="879"/>
      <c r="P140" s="855"/>
      <c r="Q140" s="892"/>
    </row>
    <row r="141" spans="2:18">
      <c r="B141" s="853"/>
      <c r="C141" s="881" t="s">
        <v>931</v>
      </c>
      <c r="D141" s="854"/>
      <c r="E141" s="882"/>
      <c r="F141" s="854"/>
      <c r="G141" s="882"/>
      <c r="H141" s="854"/>
      <c r="I141" s="854"/>
      <c r="J141" s="854"/>
      <c r="K141" s="854"/>
      <c r="L141" s="854"/>
      <c r="M141" s="854"/>
      <c r="N141" s="854"/>
      <c r="O141" s="882"/>
      <c r="P141" s="855"/>
      <c r="Q141" s="892"/>
    </row>
    <row r="142" spans="2:18" ht="15.75">
      <c r="B142" s="856"/>
      <c r="C142" s="854"/>
      <c r="D142" s="854"/>
      <c r="E142" s="854"/>
      <c r="F142" s="854"/>
      <c r="G142" s="854"/>
      <c r="H142" s="854"/>
      <c r="I142" s="854"/>
      <c r="J142" s="854"/>
      <c r="K142" s="854"/>
      <c r="L142" s="854"/>
      <c r="M142" s="854"/>
      <c r="N142" s="854"/>
      <c r="O142" s="854"/>
      <c r="P142" s="855"/>
      <c r="Q142" s="892"/>
    </row>
    <row r="143" spans="2:18" ht="15.75">
      <c r="B143" s="1071"/>
      <c r="C143" s="857" t="s">
        <v>68</v>
      </c>
      <c r="D143" s="857" t="s">
        <v>927</v>
      </c>
      <c r="E143" s="857" t="s">
        <v>185</v>
      </c>
      <c r="F143" s="857" t="s">
        <v>1238</v>
      </c>
      <c r="G143" s="857" t="s">
        <v>240</v>
      </c>
      <c r="H143" s="857" t="s">
        <v>266</v>
      </c>
      <c r="I143" s="857" t="s">
        <v>267</v>
      </c>
      <c r="J143" s="857" t="s">
        <v>268</v>
      </c>
      <c r="K143" s="857" t="s">
        <v>269</v>
      </c>
      <c r="L143" s="857" t="s">
        <v>270</v>
      </c>
      <c r="M143" s="857" t="s">
        <v>271</v>
      </c>
      <c r="N143" s="857" t="s">
        <v>272</v>
      </c>
      <c r="O143" s="857" t="s">
        <v>273</v>
      </c>
      <c r="P143" s="1070"/>
      <c r="Q143" s="892"/>
    </row>
    <row r="144" spans="2:18" ht="15.75">
      <c r="B144" s="856"/>
      <c r="C144" s="1073" t="s">
        <v>933</v>
      </c>
      <c r="D144" s="1074" t="s">
        <v>966</v>
      </c>
      <c r="E144" s="1074" t="str">
        <f>Preferences.PowerUnits</f>
        <v>GW</v>
      </c>
      <c r="F144" s="885">
        <f>F72</f>
        <v>0.67</v>
      </c>
      <c r="G144" s="885">
        <f t="shared" ref="G144:O144" si="37">G72</f>
        <v>0.67</v>
      </c>
      <c r="H144" s="885">
        <f t="shared" si="37"/>
        <v>0.67400000000000004</v>
      </c>
      <c r="I144" s="885">
        <f t="shared" si="37"/>
        <v>0.68400000000000005</v>
      </c>
      <c r="J144" s="885">
        <f t="shared" si="37"/>
        <v>0.61399999999999999</v>
      </c>
      <c r="K144" s="885">
        <f t="shared" si="37"/>
        <v>0.61399999999999999</v>
      </c>
      <c r="L144" s="885">
        <f t="shared" si="37"/>
        <v>0.61399999999999999</v>
      </c>
      <c r="M144" s="885">
        <f t="shared" si="37"/>
        <v>0.61399999999999999</v>
      </c>
      <c r="N144" s="885">
        <f t="shared" si="37"/>
        <v>0.61399999999999999</v>
      </c>
      <c r="O144" s="885">
        <f t="shared" si="37"/>
        <v>0.61399999999999999</v>
      </c>
      <c r="P144" s="855"/>
      <c r="Q144" s="892"/>
    </row>
    <row r="145" spans="1:24" ht="15.75">
      <c r="B145" s="856"/>
      <c r="C145" s="1073"/>
      <c r="D145" s="1074"/>
      <c r="E145" s="1074"/>
      <c r="F145" s="885"/>
      <c r="G145" s="885"/>
      <c r="H145" s="885"/>
      <c r="I145" s="885"/>
      <c r="J145" s="885"/>
      <c r="K145" s="885"/>
      <c r="L145" s="885"/>
      <c r="M145" s="885"/>
      <c r="N145" s="885"/>
      <c r="O145" s="885"/>
      <c r="P145" s="855"/>
      <c r="Q145" s="892"/>
    </row>
    <row r="146" spans="1:24" ht="15.75">
      <c r="B146" s="856"/>
      <c r="C146" s="858"/>
      <c r="D146" s="858"/>
      <c r="E146" s="859"/>
      <c r="F146" s="885"/>
      <c r="G146" s="885"/>
      <c r="H146" s="885"/>
      <c r="I146" s="885"/>
      <c r="J146" s="885"/>
      <c r="K146" s="885"/>
      <c r="L146" s="885"/>
      <c r="M146" s="885"/>
      <c r="N146" s="885"/>
      <c r="O146" s="885"/>
      <c r="P146" s="855"/>
    </row>
    <row r="147" spans="1:24" ht="15.75" collapsed="1">
      <c r="B147" s="886"/>
      <c r="C147" s="858"/>
      <c r="D147" s="859"/>
      <c r="E147" s="859"/>
      <c r="F147" s="885"/>
      <c r="G147" s="885"/>
      <c r="H147" s="885"/>
      <c r="I147" s="885"/>
      <c r="J147" s="885"/>
      <c r="K147" s="885"/>
      <c r="L147" s="885"/>
      <c r="M147" s="885"/>
      <c r="N147" s="885"/>
      <c r="O147" s="885"/>
      <c r="P147" s="883"/>
    </row>
    <row r="148" spans="1:24" ht="22.5">
      <c r="A148" s="366"/>
      <c r="C148" s="861"/>
      <c r="D148" s="861"/>
      <c r="E148" s="861"/>
      <c r="F148" s="861"/>
      <c r="G148" s="861"/>
      <c r="H148" s="861"/>
      <c r="I148" s="861"/>
      <c r="J148" s="861"/>
      <c r="K148" s="861"/>
      <c r="L148" s="861"/>
      <c r="M148" s="861"/>
      <c r="N148" s="861"/>
      <c r="O148" s="861"/>
      <c r="R148" s="1579"/>
      <c r="S148" s="1579"/>
      <c r="T148" s="1579"/>
      <c r="U148" s="1579"/>
      <c r="V148" s="1579"/>
      <c r="W148" s="1579"/>
      <c r="X148" s="1579"/>
    </row>
    <row r="149" spans="1:24" ht="15.75">
      <c r="B149" s="1065" t="s">
        <v>1087</v>
      </c>
      <c r="P149" s="1067"/>
      <c r="R149" s="1579"/>
      <c r="S149" s="1579"/>
      <c r="T149" s="1579"/>
      <c r="U149" s="1579"/>
      <c r="V149" s="1579"/>
      <c r="W149" s="1579"/>
      <c r="X149" s="1579"/>
    </row>
    <row r="150" spans="1:24">
      <c r="B150" s="1068"/>
      <c r="C150" s="1066"/>
      <c r="D150" s="1066"/>
      <c r="E150" s="1066"/>
      <c r="F150" s="1066"/>
      <c r="G150" s="1066"/>
      <c r="H150" s="1066"/>
      <c r="I150" s="1066"/>
      <c r="J150" s="1066"/>
      <c r="K150" s="1066"/>
      <c r="L150" s="1066"/>
      <c r="M150" s="1066"/>
      <c r="N150" s="1066"/>
      <c r="O150" s="1066"/>
      <c r="P150" s="1070"/>
      <c r="R150" s="1579"/>
      <c r="S150" s="1579"/>
      <c r="T150" s="1579"/>
      <c r="U150" s="1579"/>
      <c r="V150" s="1579"/>
      <c r="W150" s="1579"/>
      <c r="X150" s="1579"/>
    </row>
    <row r="151" spans="1:24">
      <c r="B151" s="1068"/>
      <c r="C151" s="1069"/>
      <c r="D151" s="1069"/>
      <c r="E151" s="1069"/>
      <c r="F151" s="1069"/>
      <c r="G151" s="1069"/>
      <c r="H151" s="1069"/>
      <c r="I151" s="1069"/>
      <c r="J151" s="1069"/>
      <c r="K151" s="1069"/>
      <c r="L151" s="1069"/>
      <c r="M151" s="1069"/>
      <c r="N151" s="1069"/>
      <c r="O151" s="1069"/>
      <c r="P151" s="1070"/>
      <c r="R151" s="1579"/>
      <c r="S151" s="1579"/>
      <c r="T151" s="1579"/>
      <c r="U151" s="1579"/>
      <c r="V151" s="1579"/>
      <c r="W151" s="1579"/>
      <c r="X151" s="1579"/>
    </row>
    <row r="152" spans="1:24" ht="4.5" customHeight="1">
      <c r="A152" s="3"/>
      <c r="B152" s="1068"/>
      <c r="C152" s="1076"/>
      <c r="D152" s="1077"/>
      <c r="E152" s="1077"/>
      <c r="F152" s="1077"/>
      <c r="G152" s="1077"/>
      <c r="H152" s="1077"/>
      <c r="I152" s="1077"/>
      <c r="J152" s="1077"/>
      <c r="K152" s="1077"/>
      <c r="L152" s="1077"/>
      <c r="M152" s="1077"/>
      <c r="N152" s="1077"/>
      <c r="O152" s="1106"/>
      <c r="P152" s="1070"/>
      <c r="R152" s="1579"/>
      <c r="S152" s="1579"/>
      <c r="T152" s="1579"/>
      <c r="U152" s="1579"/>
      <c r="V152" s="1579"/>
      <c r="W152" s="1579"/>
      <c r="X152" s="1579"/>
    </row>
    <row r="153" spans="1:24" ht="15.75">
      <c r="A153" s="3"/>
      <c r="B153" s="1071"/>
      <c r="C153" s="1069"/>
      <c r="D153" s="1069"/>
      <c r="E153" s="1069"/>
      <c r="F153" s="1069"/>
      <c r="G153" s="1069"/>
      <c r="H153" s="1069"/>
      <c r="I153" s="1069"/>
      <c r="J153" s="1069"/>
      <c r="K153" s="1069"/>
      <c r="L153" s="1069"/>
      <c r="M153" s="1069"/>
      <c r="N153" s="1069"/>
      <c r="O153" s="1069"/>
      <c r="P153" s="1078"/>
      <c r="R153" s="1579"/>
      <c r="S153" s="1579"/>
      <c r="T153" s="1579"/>
      <c r="U153" s="1579"/>
      <c r="V153" s="1579"/>
      <c r="W153" s="1579"/>
      <c r="X153" s="1579"/>
    </row>
    <row r="154" spans="1:24" ht="15.75">
      <c r="A154" s="3"/>
      <c r="B154" s="1071"/>
      <c r="C154" s="1072"/>
      <c r="D154" s="1072"/>
      <c r="E154" s="1072"/>
      <c r="F154" s="1072"/>
      <c r="G154" s="1072"/>
      <c r="H154" s="1072"/>
      <c r="I154" s="1072"/>
      <c r="J154" s="1072"/>
      <c r="K154" s="1072"/>
      <c r="L154" s="1072"/>
      <c r="M154" s="1072"/>
      <c r="N154" s="1072"/>
      <c r="O154" s="1072"/>
      <c r="P154" s="1078"/>
      <c r="R154" s="1579"/>
      <c r="S154" s="1579"/>
      <c r="T154" s="1579"/>
      <c r="U154" s="1579"/>
      <c r="V154" s="1579"/>
      <c r="W154" s="1579"/>
      <c r="X154" s="1579"/>
    </row>
    <row r="155" spans="1:24" ht="15.75">
      <c r="A155" s="3"/>
      <c r="B155" s="1071"/>
      <c r="C155" s="1073"/>
      <c r="D155" s="1074"/>
      <c r="E155" s="1074"/>
      <c r="F155" s="1083"/>
      <c r="G155" s="1083"/>
      <c r="H155" s="1083"/>
      <c r="I155" s="1083"/>
      <c r="J155" s="1083"/>
      <c r="K155" s="1083"/>
      <c r="L155" s="1083"/>
      <c r="M155" s="1083"/>
      <c r="N155" s="1083"/>
      <c r="O155" s="1083"/>
      <c r="P155" s="1078"/>
      <c r="R155" s="1579"/>
      <c r="S155" s="1579"/>
      <c r="T155" s="1579"/>
      <c r="U155" s="1579"/>
      <c r="V155" s="1579"/>
      <c r="W155" s="1579"/>
      <c r="X155" s="1579"/>
    </row>
    <row r="156" spans="1:24" ht="15.75">
      <c r="A156" s="3"/>
      <c r="B156" s="1071"/>
      <c r="C156" s="1073"/>
      <c r="D156" s="1074"/>
      <c r="E156" s="1074"/>
      <c r="F156" s="1083"/>
      <c r="G156" s="1083"/>
      <c r="H156" s="1083"/>
      <c r="I156" s="1083"/>
      <c r="J156" s="1083"/>
      <c r="K156" s="1083"/>
      <c r="L156" s="1083"/>
      <c r="M156" s="1083"/>
      <c r="N156" s="1083"/>
      <c r="O156" s="1083"/>
      <c r="P156" s="1078"/>
      <c r="R156" s="1579"/>
      <c r="S156" s="1579"/>
      <c r="T156" s="1579"/>
      <c r="U156" s="1579"/>
      <c r="V156" s="1579"/>
      <c r="W156" s="1579"/>
      <c r="X156" s="1579"/>
    </row>
    <row r="157" spans="1:24" ht="21.75" customHeight="1" collapsed="1">
      <c r="B157" s="1071"/>
      <c r="C157" s="1073"/>
      <c r="D157" s="1074"/>
      <c r="E157" s="1074"/>
      <c r="F157" s="1083"/>
      <c r="G157" s="1083"/>
      <c r="H157" s="1083"/>
      <c r="I157" s="1083"/>
      <c r="J157" s="1083"/>
      <c r="K157" s="1083"/>
      <c r="L157" s="1083"/>
      <c r="M157" s="1083"/>
      <c r="N157" s="1083"/>
      <c r="O157" s="1083"/>
      <c r="P157" s="1078"/>
      <c r="R157" s="1579"/>
      <c r="S157" s="1579"/>
      <c r="T157" s="1579"/>
      <c r="U157" s="1579"/>
      <c r="V157" s="1579"/>
      <c r="W157" s="1579"/>
      <c r="X157" s="1579"/>
    </row>
    <row r="158" spans="1:24" ht="14.25">
      <c r="B158" s="1079"/>
      <c r="C158" s="1073"/>
      <c r="D158" s="1074"/>
      <c r="E158" s="1074"/>
      <c r="F158" s="1083"/>
      <c r="G158" s="1083"/>
      <c r="H158" s="1083"/>
      <c r="I158" s="1083"/>
      <c r="J158" s="1083"/>
      <c r="K158" s="1083"/>
      <c r="L158" s="1083"/>
      <c r="M158" s="1083"/>
      <c r="N158" s="1083"/>
      <c r="O158" s="1083"/>
      <c r="P158" s="1080"/>
      <c r="R158" s="1579"/>
      <c r="S158" s="1579"/>
      <c r="T158" s="34"/>
      <c r="U158" s="1579"/>
      <c r="V158" s="1579"/>
      <c r="W158" s="1579"/>
      <c r="X158" s="1579"/>
    </row>
    <row r="159" spans="1:24" ht="14.25">
      <c r="B159" s="1079"/>
      <c r="C159" s="1073"/>
      <c r="D159" s="1074"/>
      <c r="E159" s="1074"/>
      <c r="F159" s="1083"/>
      <c r="G159" s="1083"/>
      <c r="H159" s="1083"/>
      <c r="I159" s="1083"/>
      <c r="J159" s="1083"/>
      <c r="K159" s="1083"/>
      <c r="L159" s="1083"/>
      <c r="M159" s="1083"/>
      <c r="N159" s="1083"/>
      <c r="O159" s="1083"/>
      <c r="P159" s="1080"/>
      <c r="R159" s="1579"/>
      <c r="S159" s="1579"/>
      <c r="T159" s="34"/>
      <c r="U159" s="1579"/>
      <c r="V159" s="1579"/>
      <c r="W159" s="1579"/>
      <c r="X159" s="1579"/>
    </row>
    <row r="160" spans="1:24" ht="14.25">
      <c r="B160" s="1081"/>
      <c r="C160" s="1073"/>
      <c r="D160" s="1074"/>
      <c r="E160" s="1074"/>
      <c r="F160" s="1083"/>
      <c r="G160" s="1083"/>
      <c r="H160" s="1083"/>
      <c r="I160" s="1083"/>
      <c r="J160" s="1083"/>
      <c r="K160" s="1083"/>
      <c r="L160" s="1083"/>
      <c r="M160" s="1083"/>
      <c r="N160" s="1083"/>
      <c r="O160" s="1083"/>
      <c r="P160" s="1082"/>
      <c r="R160" s="1579"/>
      <c r="S160" s="1579"/>
      <c r="T160" s="34"/>
      <c r="U160" s="1579"/>
      <c r="V160" s="1579"/>
      <c r="W160" s="1579"/>
      <c r="X160" s="1579"/>
    </row>
    <row r="161" spans="3:20">
      <c r="C161" s="1075"/>
      <c r="D161" s="1075"/>
      <c r="E161" s="1075"/>
      <c r="F161" s="1075"/>
      <c r="G161" s="1075"/>
      <c r="H161" s="1075"/>
      <c r="I161" s="1075"/>
      <c r="J161" s="1075"/>
      <c r="K161" s="1075"/>
      <c r="L161" s="1075"/>
      <c r="M161" s="1075"/>
      <c r="N161" s="1075"/>
      <c r="O161" s="1075"/>
      <c r="T161" s="75"/>
    </row>
    <row r="163" spans="3:20">
      <c r="Q163" s="1572"/>
    </row>
    <row r="164" spans="3:20">
      <c r="F164" s="1572"/>
      <c r="G164" s="1572"/>
      <c r="H164" s="1572"/>
      <c r="I164" s="1572"/>
      <c r="J164" s="1572"/>
      <c r="K164" s="1572"/>
      <c r="L164" s="1572"/>
      <c r="M164" s="1572"/>
      <c r="N164" s="1572"/>
      <c r="O164" s="1572"/>
    </row>
  </sheetData>
  <mergeCells count="4">
    <mergeCell ref="Y102:Z102"/>
    <mergeCell ref="T103:U103"/>
    <mergeCell ref="V103:W103"/>
    <mergeCell ref="T102:W102"/>
  </mergeCells>
  <pageMargins left="0.7" right="0.7" top="0.75" bottom="0.75" header="0.3" footer="0.3"/>
  <pageSetup paperSize="9" orientation="portrait" r:id="rId1"/>
  <drawing r:id="rId2"/>
  <tableParts count="2">
    <tablePart r:id="rId3"/>
    <tablePart r:id="rId4"/>
  </tablePart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6">
    <tabColor theme="9"/>
    <outlinePr summaryBelow="0"/>
    <pageSetUpPr autoPageBreaks="0"/>
  </sheetPr>
  <dimension ref="A1:BZ129"/>
  <sheetViews>
    <sheetView topLeftCell="A34" zoomScale="70" zoomScaleNormal="70" workbookViewId="0">
      <selection activeCell="F7" sqref="F7"/>
    </sheetView>
  </sheetViews>
  <sheetFormatPr defaultColWidth="8.85546875" defaultRowHeight="12.75"/>
  <cols>
    <col min="1" max="1" width="7.7109375" style="2440" customWidth="1"/>
    <col min="2" max="2" width="5.85546875" style="2440" customWidth="1"/>
    <col min="3" max="3" width="20.42578125" style="2440" customWidth="1"/>
    <col min="4" max="4" width="30.7109375" style="2440" customWidth="1"/>
    <col min="5" max="5" width="20.7109375" style="2440" customWidth="1"/>
    <col min="6" max="15" width="17.7109375" style="2440" customWidth="1"/>
    <col min="16" max="16" width="2" style="2440" customWidth="1"/>
    <col min="17" max="17" width="10.85546875" style="2440" customWidth="1"/>
    <col min="18" max="18" width="23" style="2440" bestFit="1" customWidth="1"/>
    <col min="19" max="16384" width="8.85546875" style="2440"/>
  </cols>
  <sheetData>
    <row r="1" spans="1:47" ht="21">
      <c r="A1" s="110" t="s">
        <v>3392</v>
      </c>
      <c r="B1" s="110" t="str">
        <f>INDEX(Workstreams[Workstream], MATCH($A1, Workstreams[Code], 0))</f>
        <v>National renewable power generation</v>
      </c>
      <c r="C1" s="110"/>
    </row>
    <row r="2" spans="1:47" s="75" customFormat="1" ht="19.5" customHeight="1">
      <c r="A2" s="6" t="s">
        <v>3395</v>
      </c>
      <c r="B2" s="6" t="str">
        <f>INDEX(Modules[Module], MATCH($A2, Modules[Code], 0))</f>
        <v>CSP</v>
      </c>
      <c r="C2" s="6"/>
      <c r="E2" s="1013"/>
    </row>
    <row r="4" spans="1:47" ht="22.5" collapsed="1">
      <c r="A4" s="1057"/>
      <c r="B4" s="423" t="s">
        <v>527</v>
      </c>
      <c r="C4" s="411"/>
      <c r="D4" s="378"/>
      <c r="E4" s="379"/>
      <c r="F4" s="378"/>
      <c r="G4" s="378"/>
      <c r="H4" s="378"/>
      <c r="I4" s="378"/>
      <c r="J4" s="378"/>
      <c r="K4" s="378"/>
      <c r="L4" s="378"/>
      <c r="M4" s="378"/>
      <c r="N4" s="378"/>
      <c r="O4" s="378"/>
      <c r="P4" s="380"/>
      <c r="AE4" s="2434"/>
      <c r="AF4" s="2434"/>
      <c r="AG4" s="2434"/>
      <c r="AH4" s="2434"/>
      <c r="AI4" s="2434"/>
      <c r="AJ4" s="2434"/>
      <c r="AK4" s="2434"/>
      <c r="AL4" s="2434"/>
      <c r="AM4" s="2434"/>
      <c r="AN4" s="2434"/>
      <c r="AO4" s="2434"/>
      <c r="AP4" s="2434"/>
      <c r="AQ4" s="2434"/>
    </row>
    <row r="5" spans="1:47" ht="14.25">
      <c r="B5" s="367"/>
      <c r="C5" s="368"/>
      <c r="D5" s="369"/>
      <c r="E5" s="370"/>
      <c r="F5" s="369"/>
      <c r="G5" s="369"/>
      <c r="H5" s="369"/>
      <c r="I5" s="369"/>
      <c r="J5" s="369"/>
      <c r="K5" s="369"/>
      <c r="L5" s="369"/>
      <c r="M5" s="369"/>
      <c r="N5" s="369"/>
      <c r="O5" s="369"/>
      <c r="P5" s="371"/>
      <c r="AE5" s="2434"/>
      <c r="AF5" s="2434"/>
      <c r="AG5" s="2434"/>
      <c r="AH5" s="2434"/>
      <c r="AI5" s="2434"/>
      <c r="AJ5" s="2434"/>
      <c r="AK5" s="2434"/>
      <c r="AL5" s="2434"/>
      <c r="AM5" s="2434"/>
      <c r="AN5" s="2434"/>
      <c r="AO5" s="2434"/>
      <c r="AP5" s="2434"/>
      <c r="AQ5" s="2434"/>
    </row>
    <row r="6" spans="1:47" ht="15.75">
      <c r="B6" s="372"/>
      <c r="C6" s="369"/>
      <c r="D6" s="191" t="s">
        <v>324</v>
      </c>
      <c r="E6" s="191" t="s">
        <v>522</v>
      </c>
      <c r="F6" s="369"/>
      <c r="G6" s="369"/>
      <c r="H6" s="369"/>
      <c r="I6" s="369"/>
      <c r="J6" s="369"/>
      <c r="K6" s="369"/>
      <c r="L6" s="369"/>
      <c r="M6" s="369"/>
      <c r="N6" s="369"/>
      <c r="O6" s="369"/>
      <c r="P6" s="371"/>
      <c r="AE6" s="2434"/>
      <c r="AF6" s="2434"/>
      <c r="AG6" s="2434"/>
      <c r="AH6" s="2434"/>
      <c r="AI6" s="2434"/>
      <c r="AJ6" s="2434"/>
      <c r="AK6" s="2434"/>
      <c r="AL6" s="2434"/>
      <c r="AM6" s="2434"/>
      <c r="AN6" s="2434"/>
      <c r="AO6" s="2434"/>
      <c r="AP6" s="2434"/>
      <c r="AQ6" s="2434"/>
    </row>
    <row r="7" spans="1:47" ht="15.75">
      <c r="B7" s="372"/>
      <c r="C7" s="369"/>
      <c r="D7" s="203" t="s">
        <v>2311</v>
      </c>
      <c r="E7" s="203">
        <f>MIN(CSP.Scenario,4)+F7</f>
        <v>1</v>
      </c>
      <c r="F7" s="369"/>
      <c r="G7" s="369"/>
      <c r="H7" s="369"/>
      <c r="I7" s="369"/>
      <c r="J7" s="369"/>
      <c r="K7" s="369"/>
      <c r="L7" s="369"/>
      <c r="M7" s="369"/>
      <c r="N7" s="369"/>
      <c r="O7" s="369"/>
      <c r="P7" s="371"/>
      <c r="R7" s="3587"/>
      <c r="S7" s="3587"/>
      <c r="T7" s="3587"/>
      <c r="U7" s="3587"/>
      <c r="V7" s="3587"/>
      <c r="W7" s="3587"/>
      <c r="X7" s="3587"/>
      <c r="Y7" s="3587"/>
      <c r="Z7" s="3587"/>
      <c r="AA7" s="3587"/>
      <c r="AB7" s="3587"/>
      <c r="AE7" s="2434"/>
      <c r="AF7" s="2434"/>
      <c r="AG7" s="2434"/>
      <c r="AH7" s="2434"/>
      <c r="AI7" s="2434"/>
      <c r="AJ7" s="2434"/>
      <c r="AK7" s="2434"/>
      <c r="AL7" s="2434"/>
      <c r="AM7" s="2434"/>
      <c r="AN7" s="2434"/>
      <c r="AO7" s="2434"/>
      <c r="AP7" s="2434"/>
      <c r="AQ7" s="2434"/>
    </row>
    <row r="8" spans="1:47" ht="15.75">
      <c r="B8" s="372"/>
      <c r="C8" s="369"/>
      <c r="D8" s="203"/>
      <c r="E8" s="203"/>
      <c r="F8" s="369"/>
      <c r="G8" s="369"/>
      <c r="H8" s="369"/>
      <c r="I8" s="369"/>
      <c r="J8" s="369"/>
      <c r="K8" s="369"/>
      <c r="L8" s="369"/>
      <c r="M8" s="369"/>
      <c r="N8" s="369"/>
      <c r="O8" s="369"/>
      <c r="P8" s="371"/>
      <c r="R8" s="3587"/>
      <c r="S8" s="3587"/>
      <c r="T8" s="3587"/>
      <c r="U8" s="3587"/>
      <c r="V8" s="3587"/>
      <c r="W8" s="3587"/>
      <c r="X8" s="3587"/>
      <c r="Y8" s="3587"/>
      <c r="Z8" s="3587"/>
      <c r="AA8" s="3587"/>
      <c r="AB8" s="3587"/>
      <c r="AE8" s="2434"/>
      <c r="AF8" s="2434"/>
      <c r="AG8" s="2434"/>
      <c r="AH8" s="2434"/>
      <c r="AI8" s="2434"/>
      <c r="AJ8" s="2434"/>
      <c r="AK8" s="2434"/>
      <c r="AL8" s="2434"/>
      <c r="AM8" s="2434"/>
      <c r="AN8" s="2434"/>
      <c r="AO8" s="2434"/>
      <c r="AP8" s="2434"/>
      <c r="AQ8" s="2434"/>
    </row>
    <row r="9" spans="1:47" ht="15.75">
      <c r="B9" s="372"/>
      <c r="C9" s="369"/>
      <c r="D9" s="468"/>
      <c r="E9" s="468"/>
      <c r="F9" s="369"/>
      <c r="G9" s="369"/>
      <c r="H9" s="369"/>
      <c r="I9" s="369"/>
      <c r="J9" s="369"/>
      <c r="K9" s="369"/>
      <c r="L9" s="369"/>
      <c r="M9" s="369"/>
      <c r="N9" s="369"/>
      <c r="O9" s="369"/>
      <c r="P9" s="371"/>
      <c r="R9" s="3587"/>
      <c r="S9" s="3587"/>
      <c r="T9" s="3587"/>
      <c r="U9" s="3587"/>
      <c r="V9" s="3587"/>
      <c r="W9" s="3587"/>
      <c r="X9" s="3587"/>
      <c r="Y9" s="3587"/>
      <c r="Z9" s="3587"/>
      <c r="AA9" s="3587"/>
      <c r="AB9" s="3587"/>
      <c r="AH9" s="2434"/>
      <c r="AI9" s="2434"/>
      <c r="AJ9" s="2434"/>
      <c r="AK9" s="2434"/>
      <c r="AL9" s="2434"/>
      <c r="AM9" s="2434"/>
      <c r="AN9" s="2434"/>
      <c r="AO9" s="2434"/>
      <c r="AP9" s="2434"/>
      <c r="AQ9" s="2434"/>
    </row>
    <row r="10" spans="1:47" ht="15.75">
      <c r="B10" s="373"/>
      <c r="C10" s="374"/>
      <c r="D10" s="374"/>
      <c r="E10" s="374"/>
      <c r="F10" s="375"/>
      <c r="G10" s="375"/>
      <c r="H10" s="375"/>
      <c r="I10" s="375"/>
      <c r="J10" s="375"/>
      <c r="K10" s="375"/>
      <c r="L10" s="375"/>
      <c r="M10" s="375"/>
      <c r="N10" s="375"/>
      <c r="O10" s="375"/>
      <c r="P10" s="376"/>
      <c r="R10" s="3587"/>
      <c r="S10" s="3587"/>
      <c r="T10" s="3587"/>
      <c r="U10" s="3587"/>
      <c r="V10" s="3587"/>
      <c r="W10" s="3587"/>
      <c r="X10" s="3587"/>
      <c r="Y10" s="3587"/>
      <c r="Z10" s="3587"/>
      <c r="AA10" s="3587"/>
      <c r="AB10" s="3587"/>
    </row>
    <row r="11" spans="1:47">
      <c r="R11" s="3587"/>
      <c r="S11" s="3587"/>
      <c r="T11" s="3587"/>
      <c r="U11" s="3587"/>
      <c r="V11" s="3587"/>
      <c r="W11" s="3587"/>
      <c r="X11" s="3587"/>
      <c r="Y11" s="3587"/>
      <c r="Z11" s="3587"/>
      <c r="AA11" s="3587"/>
      <c r="AB11" s="3587"/>
    </row>
    <row r="12" spans="1:47" ht="22.5" collapsed="1">
      <c r="A12" s="1057"/>
      <c r="B12" s="1058" t="s">
        <v>524</v>
      </c>
      <c r="C12" s="362"/>
      <c r="D12" s="362"/>
      <c r="E12" s="362"/>
      <c r="F12" s="362"/>
      <c r="G12" s="362"/>
      <c r="H12" s="362"/>
      <c r="I12" s="362"/>
      <c r="J12" s="362"/>
      <c r="K12" s="362"/>
      <c r="L12" s="362"/>
      <c r="M12" s="362"/>
      <c r="N12" s="362"/>
      <c r="O12" s="362"/>
      <c r="P12" s="363"/>
    </row>
    <row r="13" spans="1:47">
      <c r="B13" s="1054"/>
      <c r="C13" s="1051"/>
      <c r="D13" s="1051"/>
      <c r="E13" s="1051"/>
      <c r="F13" s="1051"/>
      <c r="G13" s="1051"/>
      <c r="H13" s="1051"/>
      <c r="I13" s="1051"/>
      <c r="J13" s="1051"/>
      <c r="K13" s="1051"/>
      <c r="L13" s="1051"/>
      <c r="M13" s="1051"/>
      <c r="N13" s="1051"/>
      <c r="O13" s="1051"/>
      <c r="P13" s="1055"/>
    </row>
    <row r="14" spans="1:47">
      <c r="B14" s="1054"/>
      <c r="C14" s="1052" t="s">
        <v>4004</v>
      </c>
      <c r="D14" s="1051"/>
      <c r="E14" s="158"/>
      <c r="F14" s="1051"/>
      <c r="G14" s="1051"/>
      <c r="H14" s="1051"/>
      <c r="I14" s="1051"/>
      <c r="J14" s="1051"/>
      <c r="K14" s="1051"/>
      <c r="L14" s="1051"/>
      <c r="M14" s="1051"/>
      <c r="N14" s="1051"/>
      <c r="O14" s="158" t="str">
        <f>Preferences.PowerUnits</f>
        <v>GW</v>
      </c>
      <c r="P14" s="1055"/>
    </row>
    <row r="15" spans="1:47" ht="14.25">
      <c r="B15" s="1054"/>
      <c r="C15" s="1051"/>
      <c r="D15" s="1051"/>
      <c r="E15" s="1051"/>
      <c r="F15" s="1051"/>
      <c r="G15" s="1051"/>
      <c r="H15" s="1051"/>
      <c r="I15" s="1051"/>
      <c r="J15" s="1051"/>
      <c r="K15" s="1051"/>
      <c r="L15" s="1051"/>
      <c r="M15" s="1051"/>
      <c r="N15" s="1051"/>
      <c r="O15" s="1051"/>
      <c r="P15" s="1055"/>
      <c r="S15" s="2434"/>
      <c r="AF15" s="2435"/>
      <c r="AG15" s="2434"/>
      <c r="AH15" s="2434"/>
      <c r="AI15" s="2434"/>
      <c r="AJ15" s="2434"/>
      <c r="AK15" s="2434"/>
      <c r="AL15" s="2434"/>
      <c r="AM15" s="2434"/>
      <c r="AN15" s="2434"/>
      <c r="AO15" s="2434"/>
      <c r="AP15" s="2434"/>
      <c r="AQ15" s="2434"/>
      <c r="AR15" s="2434"/>
      <c r="AS15" s="2434"/>
      <c r="AT15" s="2434"/>
      <c r="AU15" s="2434"/>
    </row>
    <row r="16" spans="1:47" ht="15.75">
      <c r="B16" s="354"/>
      <c r="C16" s="91" t="s">
        <v>522</v>
      </c>
      <c r="D16" s="91" t="s">
        <v>69</v>
      </c>
      <c r="E16" s="91" t="s">
        <v>185</v>
      </c>
      <c r="F16" s="192">
        <v>2006</v>
      </c>
      <c r="G16" s="193">
        <v>2010</v>
      </c>
      <c r="H16" s="192">
        <v>2015</v>
      </c>
      <c r="I16" s="192">
        <v>2020</v>
      </c>
      <c r="J16" s="192">
        <v>2025</v>
      </c>
      <c r="K16" s="192">
        <v>2030</v>
      </c>
      <c r="L16" s="192">
        <v>2035</v>
      </c>
      <c r="M16" s="192">
        <v>2040</v>
      </c>
      <c r="N16" s="192">
        <v>2045</v>
      </c>
      <c r="O16" s="192">
        <v>2050</v>
      </c>
      <c r="P16" s="1055"/>
      <c r="S16" s="4133"/>
      <c r="T16" s="2434"/>
      <c r="U16" s="2434"/>
      <c r="AF16" s="2435"/>
      <c r="AG16" s="2434"/>
      <c r="AH16" s="2434"/>
      <c r="AI16" s="2434"/>
      <c r="AJ16" s="2434"/>
      <c r="AK16" s="2880"/>
      <c r="AL16" s="2434"/>
      <c r="AM16" s="2434"/>
      <c r="AN16" s="2434"/>
      <c r="AO16" s="2434"/>
      <c r="AP16" s="2434"/>
      <c r="AQ16" s="2434"/>
      <c r="AR16" s="2434"/>
      <c r="AS16" s="2434"/>
      <c r="AT16" s="2434"/>
      <c r="AU16" s="2434"/>
    </row>
    <row r="17" spans="2:47" ht="15.75">
      <c r="B17" s="356"/>
      <c r="C17" s="1049">
        <v>1</v>
      </c>
      <c r="D17" s="1050"/>
      <c r="E17" s="132"/>
      <c r="F17" s="2434"/>
      <c r="G17" s="2434"/>
      <c r="H17" s="2435">
        <v>0.15</v>
      </c>
      <c r="I17" s="2435">
        <v>0.4</v>
      </c>
      <c r="J17" s="2435">
        <v>0.4</v>
      </c>
      <c r="K17" s="2435">
        <v>0.4</v>
      </c>
      <c r="L17" s="2435">
        <v>0.4</v>
      </c>
      <c r="M17" s="2435">
        <v>0.4</v>
      </c>
      <c r="N17" s="2435">
        <v>0.4</v>
      </c>
      <c r="O17" s="2435">
        <v>0.4</v>
      </c>
      <c r="P17" s="357"/>
      <c r="AF17" s="2434"/>
      <c r="AG17" s="2434"/>
      <c r="AH17" s="2434"/>
      <c r="AI17" s="2434"/>
      <c r="AJ17" s="2434"/>
      <c r="AK17" s="2434"/>
      <c r="AL17" s="2434"/>
      <c r="AM17" s="2434"/>
      <c r="AN17" s="2434"/>
      <c r="AO17" s="2434"/>
      <c r="AP17" s="2434"/>
      <c r="AQ17" s="2434"/>
      <c r="AR17" s="2434"/>
      <c r="AS17" s="2434"/>
      <c r="AT17" s="2434"/>
      <c r="AU17" s="2434"/>
    </row>
    <row r="18" spans="2:47" ht="15.75">
      <c r="B18" s="354"/>
      <c r="C18" s="1049">
        <v>2</v>
      </c>
      <c r="D18" s="1050"/>
      <c r="E18" s="1050"/>
      <c r="F18" s="2434"/>
      <c r="G18" s="2434"/>
      <c r="H18" s="2438">
        <v>0.15</v>
      </c>
      <c r="I18" s="2434">
        <f t="shared" ref="I18:J20" si="0">H18+($K18-$H18)/3</f>
        <v>0.5</v>
      </c>
      <c r="J18" s="2434">
        <f t="shared" si="0"/>
        <v>0.85000000000000009</v>
      </c>
      <c r="K18" s="2438">
        <f>1200*Unit.MW</f>
        <v>1.2</v>
      </c>
      <c r="L18" s="2434">
        <f t="shared" ref="L18:N20" si="1">K18+($O18-$K18)/4</f>
        <v>1.5</v>
      </c>
      <c r="M18" s="2434">
        <f t="shared" si="1"/>
        <v>1.8</v>
      </c>
      <c r="N18" s="2434">
        <f t="shared" si="1"/>
        <v>2.1</v>
      </c>
      <c r="O18" s="2438">
        <f>K18*2</f>
        <v>2.4</v>
      </c>
      <c r="P18" s="1055"/>
      <c r="U18" s="2440">
        <v>2030</v>
      </c>
      <c r="V18" s="2440">
        <v>2050</v>
      </c>
      <c r="AF18" s="2434"/>
      <c r="AG18" s="2434"/>
      <c r="AH18" s="2434"/>
      <c r="AI18" s="2434"/>
      <c r="AJ18" s="2434"/>
      <c r="AK18" s="2434"/>
      <c r="AL18" s="3341"/>
      <c r="AM18" s="3341"/>
      <c r="AN18" s="3341"/>
      <c r="AO18" s="3341"/>
      <c r="AP18" s="3341"/>
      <c r="AQ18" s="3341"/>
      <c r="AR18" s="3341"/>
      <c r="AS18" s="3341"/>
      <c r="AT18" s="3341"/>
      <c r="AU18" s="3341"/>
    </row>
    <row r="19" spans="2:47" ht="15.75">
      <c r="B19" s="354"/>
      <c r="C19" s="1049">
        <v>3</v>
      </c>
      <c r="D19" s="1050"/>
      <c r="E19" s="1050"/>
      <c r="F19" s="2434"/>
      <c r="G19" s="2434"/>
      <c r="H19" s="2438">
        <v>0.15</v>
      </c>
      <c r="I19" s="2434">
        <f t="shared" si="0"/>
        <v>3.0833333333333335</v>
      </c>
      <c r="J19" s="2434">
        <f t="shared" si="0"/>
        <v>6.0166666666666675</v>
      </c>
      <c r="K19" s="2438">
        <f>8950*Unit.MW</f>
        <v>8.9500000000000011</v>
      </c>
      <c r="L19" s="2434">
        <f t="shared" si="1"/>
        <v>11.187500000000002</v>
      </c>
      <c r="M19" s="2434">
        <f t="shared" si="1"/>
        <v>13.425000000000002</v>
      </c>
      <c r="N19" s="2434">
        <f t="shared" si="1"/>
        <v>15.662500000000003</v>
      </c>
      <c r="O19" s="2438">
        <f>K19*2</f>
        <v>17.900000000000002</v>
      </c>
      <c r="P19" s="1055"/>
      <c r="U19" s="3587">
        <v>400</v>
      </c>
      <c r="V19" s="3587">
        <v>400</v>
      </c>
      <c r="AF19" s="2434"/>
      <c r="AG19" s="2434"/>
      <c r="AH19" s="2434"/>
      <c r="AI19" s="2434"/>
      <c r="AJ19" s="2434"/>
      <c r="AK19" s="2434"/>
      <c r="AL19" s="3341"/>
      <c r="AM19" s="3341"/>
      <c r="AN19" s="3341"/>
      <c r="AO19" s="3341"/>
      <c r="AP19" s="3341"/>
      <c r="AQ19" s="3341"/>
      <c r="AR19" s="3341"/>
      <c r="AS19" s="3341"/>
      <c r="AT19" s="3341"/>
      <c r="AU19" s="3341"/>
    </row>
    <row r="20" spans="2:47" ht="15.75">
      <c r="B20" s="354"/>
      <c r="C20" s="1047">
        <v>4</v>
      </c>
      <c r="D20" s="95"/>
      <c r="E20" s="95"/>
      <c r="F20" s="2434"/>
      <c r="G20" s="2434"/>
      <c r="H20" s="2438">
        <v>0.15</v>
      </c>
      <c r="I20" s="2434">
        <f t="shared" si="0"/>
        <v>45.733333333333334</v>
      </c>
      <c r="J20" s="2434">
        <f t="shared" si="0"/>
        <v>91.316666666666663</v>
      </c>
      <c r="K20" s="2438">
        <f>O20/2</f>
        <v>136.9</v>
      </c>
      <c r="L20" s="2434">
        <f t="shared" si="1"/>
        <v>171.125</v>
      </c>
      <c r="M20" s="2434">
        <f t="shared" si="1"/>
        <v>205.35</v>
      </c>
      <c r="N20" s="2434">
        <f t="shared" si="1"/>
        <v>239.57499999999999</v>
      </c>
      <c r="O20" s="2438">
        <f>273.8*Unit.GW</f>
        <v>273.8</v>
      </c>
      <c r="P20" s="1055"/>
      <c r="R20" s="37"/>
      <c r="U20" s="3587">
        <v>1000</v>
      </c>
      <c r="V20" s="3587">
        <v>2400</v>
      </c>
      <c r="AF20" s="2434"/>
      <c r="AG20" s="2434"/>
      <c r="AH20" s="2434"/>
      <c r="AI20" s="2434"/>
      <c r="AJ20" s="2434"/>
      <c r="AK20" s="2434"/>
      <c r="AL20" s="3341"/>
      <c r="AM20" s="3341"/>
      <c r="AN20" s="3341"/>
      <c r="AO20" s="3341"/>
      <c r="AP20" s="3341"/>
      <c r="AQ20" s="3341"/>
      <c r="AR20" s="3341"/>
      <c r="AS20" s="3341"/>
      <c r="AT20" s="3341"/>
      <c r="AU20" s="3341"/>
    </row>
    <row r="21" spans="2:47" ht="15.75">
      <c r="B21" s="354"/>
      <c r="C21" s="1019" t="s">
        <v>506</v>
      </c>
      <c r="D21" s="1020"/>
      <c r="E21" s="1020"/>
      <c r="F21" s="1021">
        <f>INDEX(F$17:F$20,MATCH($E$7,$C$17:$C$20))</f>
        <v>0</v>
      </c>
      <c r="G21" s="1021">
        <f t="shared" ref="G21:O21" si="2">INDEX(G$17:G$20,MATCH($E$7,$C$17:$C$20))</f>
        <v>0</v>
      </c>
      <c r="H21" s="1021">
        <f t="shared" si="2"/>
        <v>0.15</v>
      </c>
      <c r="I21" s="1021">
        <f t="shared" si="2"/>
        <v>0.4</v>
      </c>
      <c r="J21" s="1021">
        <f t="shared" si="2"/>
        <v>0.4</v>
      </c>
      <c r="K21" s="1021">
        <f t="shared" si="2"/>
        <v>0.4</v>
      </c>
      <c r="L21" s="1021">
        <f t="shared" si="2"/>
        <v>0.4</v>
      </c>
      <c r="M21" s="1021">
        <f t="shared" si="2"/>
        <v>0.4</v>
      </c>
      <c r="N21" s="1021">
        <f t="shared" si="2"/>
        <v>0.4</v>
      </c>
      <c r="O21" s="1021">
        <f t="shared" si="2"/>
        <v>0.4</v>
      </c>
      <c r="P21" s="1055"/>
      <c r="R21" s="2440">
        <v>1000</v>
      </c>
      <c r="U21" s="3587">
        <v>2000</v>
      </c>
      <c r="V21" s="3587">
        <v>4800</v>
      </c>
      <c r="AF21" s="2434"/>
      <c r="AG21" s="2434"/>
      <c r="AH21" s="2434"/>
      <c r="AI21" s="2434"/>
      <c r="AJ21" s="2434"/>
      <c r="AK21" s="2434"/>
      <c r="AL21" s="3341"/>
      <c r="AM21" s="3341"/>
      <c r="AN21" s="3341"/>
      <c r="AO21" s="3341"/>
      <c r="AP21" s="3341"/>
      <c r="AQ21" s="3341"/>
      <c r="AR21" s="3341"/>
      <c r="AS21" s="3341"/>
      <c r="AT21" s="3341"/>
      <c r="AU21" s="3341"/>
    </row>
    <row r="22" spans="2:47" ht="14.25">
      <c r="B22" s="358"/>
      <c r="C22" s="1049"/>
      <c r="D22" s="1050"/>
      <c r="E22" s="1050"/>
      <c r="F22" s="182"/>
      <c r="G22" s="183"/>
      <c r="H22" s="183"/>
      <c r="I22" s="183"/>
      <c r="J22" s="183"/>
      <c r="K22" s="183"/>
      <c r="L22" s="183"/>
      <c r="M22" s="183"/>
      <c r="N22" s="183"/>
      <c r="O22" s="183"/>
      <c r="P22" s="1055"/>
      <c r="U22" s="3587">
        <v>4000</v>
      </c>
      <c r="V22" s="3587">
        <v>9600</v>
      </c>
      <c r="AF22" s="2434"/>
      <c r="AG22" s="2434"/>
      <c r="AH22" s="2434"/>
      <c r="AI22" s="2434"/>
      <c r="AJ22" s="2434"/>
      <c r="AK22" s="2434"/>
      <c r="AL22" s="2434"/>
      <c r="AM22" s="2434"/>
      <c r="AN22" s="2434"/>
      <c r="AO22" s="2434"/>
      <c r="AP22" s="2434"/>
      <c r="AQ22" s="2434"/>
      <c r="AR22" s="2434"/>
      <c r="AS22" s="2434"/>
      <c r="AT22" s="2434"/>
      <c r="AU22" s="2434"/>
    </row>
    <row r="23" spans="2:47" ht="14.25">
      <c r="B23" s="805"/>
      <c r="C23" s="1050"/>
      <c r="D23" s="1050"/>
      <c r="E23" s="1050"/>
      <c r="F23" s="1050"/>
      <c r="G23" s="1050"/>
      <c r="H23" s="1050"/>
      <c r="I23" s="1050"/>
      <c r="J23" s="1050"/>
      <c r="K23" s="1050"/>
      <c r="L23" s="1050"/>
      <c r="M23" s="1050"/>
      <c r="N23" s="1050"/>
      <c r="O23" s="1050"/>
      <c r="P23" s="414"/>
      <c r="AF23" s="2434"/>
      <c r="AG23" s="2434"/>
      <c r="AH23" s="2434"/>
      <c r="AI23" s="2434"/>
      <c r="AJ23" s="2434"/>
      <c r="AK23" s="2434"/>
      <c r="AL23" s="2434"/>
      <c r="AM23" s="2434"/>
      <c r="AN23" s="2434"/>
      <c r="AO23" s="2434"/>
      <c r="AP23" s="2434"/>
      <c r="AQ23" s="2434"/>
      <c r="AR23" s="2434"/>
      <c r="AS23" s="2434"/>
      <c r="AT23" s="2434"/>
      <c r="AU23" s="2434"/>
    </row>
    <row r="24" spans="2:47" ht="14.25">
      <c r="B24" s="358"/>
      <c r="C24" s="1050"/>
      <c r="D24" s="1050"/>
      <c r="E24" s="1050"/>
      <c r="F24" s="1050"/>
      <c r="G24" s="1050"/>
      <c r="H24" s="1050"/>
      <c r="I24" s="1050"/>
      <c r="J24" s="1050"/>
      <c r="K24" s="1050"/>
      <c r="L24" s="1050"/>
      <c r="M24" s="1050"/>
      <c r="N24" s="1050"/>
      <c r="O24" s="1050"/>
      <c r="P24" s="1055"/>
      <c r="S24" s="3590"/>
      <c r="AF24" s="2434"/>
      <c r="AG24" s="2434"/>
      <c r="AH24" s="2434"/>
      <c r="AI24" s="2434"/>
      <c r="AJ24" s="2434"/>
      <c r="AK24" s="2434"/>
      <c r="AL24" s="2434"/>
      <c r="AM24" s="2434"/>
      <c r="AN24" s="2434"/>
      <c r="AO24" s="2434"/>
      <c r="AP24" s="2434"/>
      <c r="AQ24" s="2434"/>
      <c r="AR24" s="2434"/>
      <c r="AS24" s="2434"/>
      <c r="AT24" s="2434"/>
      <c r="AU24" s="2436"/>
    </row>
    <row r="25" spans="2:47" ht="14.25">
      <c r="B25" s="358"/>
      <c r="C25" s="1050"/>
      <c r="D25" s="1050"/>
      <c r="E25" s="1050"/>
      <c r="F25" s="1050"/>
      <c r="G25" s="1050"/>
      <c r="H25" s="1050"/>
      <c r="I25" s="1050"/>
      <c r="J25" s="1050"/>
      <c r="K25" s="1050"/>
      <c r="L25" s="1050"/>
      <c r="M25" s="1050"/>
      <c r="N25" s="1050"/>
      <c r="O25" s="1050"/>
      <c r="P25" s="1055"/>
      <c r="S25" s="2434"/>
      <c r="T25" s="2434"/>
      <c r="U25" s="2434"/>
      <c r="V25" s="2434"/>
      <c r="W25" s="2434"/>
      <c r="X25" s="2434"/>
      <c r="Y25" s="2434"/>
      <c r="Z25" s="2434"/>
      <c r="AA25" s="2434"/>
      <c r="AB25" s="2434"/>
      <c r="AC25" s="2434"/>
      <c r="AD25" s="2434"/>
      <c r="AE25" s="2434"/>
      <c r="AF25" s="2434"/>
      <c r="AG25" s="2434"/>
      <c r="AH25" s="2434"/>
      <c r="AI25" s="2434"/>
      <c r="AJ25" s="2434"/>
      <c r="AK25" s="2434"/>
      <c r="AL25" s="2434"/>
      <c r="AM25" s="2434"/>
      <c r="AN25" s="2434"/>
      <c r="AO25" s="2434"/>
      <c r="AP25" s="2434"/>
      <c r="AQ25" s="2434"/>
      <c r="AR25" s="2434"/>
      <c r="AS25" s="2434"/>
      <c r="AT25" s="2434"/>
      <c r="AU25" s="2434"/>
    </row>
    <row r="26" spans="2:47" ht="15.75">
      <c r="B26" s="354"/>
      <c r="C26" s="1050"/>
      <c r="D26" s="1050"/>
      <c r="E26" s="1050"/>
      <c r="F26" s="1050"/>
      <c r="G26" s="1050"/>
      <c r="H26" s="1050"/>
      <c r="I26" s="1050"/>
      <c r="J26" s="1050"/>
      <c r="K26" s="1050"/>
      <c r="L26" s="1050"/>
      <c r="M26" s="1050"/>
      <c r="N26" s="1050"/>
      <c r="O26" s="1050"/>
      <c r="P26" s="1055"/>
      <c r="AF26" s="2434"/>
      <c r="AG26" s="2434"/>
      <c r="AH26" s="2434"/>
      <c r="AI26" s="2434"/>
      <c r="AJ26" s="2434"/>
      <c r="AK26" s="2434"/>
      <c r="AL26" s="2434"/>
      <c r="AM26" s="2434"/>
      <c r="AN26" s="2434"/>
      <c r="AO26" s="2434"/>
      <c r="AP26" s="2434"/>
      <c r="AQ26" s="2434"/>
      <c r="AR26" s="2434"/>
      <c r="AS26" s="2434"/>
      <c r="AT26" s="2434"/>
      <c r="AU26" s="2434"/>
    </row>
    <row r="27" spans="2:47" ht="15.75">
      <c r="B27" s="354"/>
      <c r="C27" s="1050"/>
      <c r="D27" s="1050"/>
      <c r="E27" s="1050"/>
      <c r="F27" s="1050"/>
      <c r="G27" s="1050"/>
      <c r="H27" s="1050"/>
      <c r="I27" s="1050"/>
      <c r="J27" s="1050"/>
      <c r="K27" s="1050"/>
      <c r="L27" s="1050"/>
      <c r="M27" s="1050"/>
      <c r="N27" s="1050"/>
      <c r="O27" s="1050"/>
      <c r="P27" s="142">
        <f t="shared" ref="P27:P32" si="3">O65</f>
        <v>-0.08</v>
      </c>
      <c r="AF27" s="2434"/>
      <c r="AG27" s="2434"/>
      <c r="AH27" s="2434"/>
      <c r="AI27" s="2434"/>
      <c r="AJ27" s="2434"/>
      <c r="AK27" s="2434"/>
      <c r="AL27" s="2434"/>
      <c r="AM27" s="2434"/>
      <c r="AN27" s="2434"/>
      <c r="AO27" s="2434"/>
      <c r="AP27" s="2434"/>
      <c r="AQ27" s="2434"/>
      <c r="AR27" s="2434"/>
      <c r="AS27" s="2434"/>
      <c r="AT27" s="2434"/>
      <c r="AU27" s="2434"/>
    </row>
    <row r="28" spans="2:47" ht="15.75">
      <c r="B28" s="354"/>
      <c r="C28" s="1050"/>
      <c r="D28" s="1050"/>
      <c r="E28" s="1050"/>
      <c r="F28" s="1050"/>
      <c r="G28" s="1050"/>
      <c r="H28" s="1050"/>
      <c r="I28" s="1050"/>
      <c r="J28" s="1050"/>
      <c r="K28" s="1050"/>
      <c r="L28" s="1050"/>
      <c r="M28" s="1050"/>
      <c r="N28" s="1050"/>
      <c r="O28" s="1050"/>
      <c r="P28" s="142">
        <f t="shared" si="3"/>
        <v>0</v>
      </c>
      <c r="AF28" s="2434"/>
      <c r="AG28" s="2434"/>
      <c r="AH28" s="2434"/>
      <c r="AI28" s="2434"/>
      <c r="AJ28" s="2434"/>
      <c r="AK28" s="2434"/>
      <c r="AL28" s="2434"/>
      <c r="AM28" s="2434"/>
      <c r="AN28" s="2434"/>
      <c r="AO28" s="2434"/>
      <c r="AP28" s="2434"/>
      <c r="AQ28" s="2434"/>
      <c r="AR28" s="2434"/>
      <c r="AS28" s="2434"/>
      <c r="AT28" s="2434"/>
      <c r="AU28" s="2434"/>
    </row>
    <row r="29" spans="2:47" ht="15.75">
      <c r="B29" s="354"/>
      <c r="C29" s="1050"/>
      <c r="D29" s="1050"/>
      <c r="E29" s="1050"/>
      <c r="F29" s="1050"/>
      <c r="G29" s="1050"/>
      <c r="H29" s="1050"/>
      <c r="I29" s="1050"/>
      <c r="J29" s="1050"/>
      <c r="K29" s="1050"/>
      <c r="L29" s="1050"/>
      <c r="M29" s="1050"/>
      <c r="N29" s="1050"/>
      <c r="O29" s="1050"/>
      <c r="P29" s="142">
        <f t="shared" si="3"/>
        <v>0</v>
      </c>
      <c r="AF29" s="2434"/>
      <c r="AG29" s="2434"/>
      <c r="AH29" s="2434"/>
      <c r="AI29" s="2434"/>
      <c r="AJ29" s="2434"/>
      <c r="AK29" s="2434"/>
      <c r="AL29" s="2434"/>
      <c r="AM29" s="2434"/>
      <c r="AN29" s="2434"/>
      <c r="AO29" s="2434"/>
      <c r="AP29" s="2434"/>
      <c r="AQ29" s="2434"/>
      <c r="AR29" s="2434"/>
      <c r="AS29" s="2434"/>
      <c r="AT29" s="2434"/>
      <c r="AU29" s="2434"/>
    </row>
    <row r="30" spans="2:47" ht="15.75">
      <c r="B30" s="354"/>
      <c r="C30" s="1050"/>
      <c r="D30" s="1050"/>
      <c r="E30" s="1050"/>
      <c r="F30" s="1050"/>
      <c r="G30" s="1050"/>
      <c r="H30" s="1050"/>
      <c r="I30" s="1050"/>
      <c r="J30" s="1050"/>
      <c r="K30" s="1050"/>
      <c r="L30" s="1050"/>
      <c r="M30" s="1050"/>
      <c r="N30" s="1050"/>
      <c r="O30" s="1050"/>
      <c r="P30" s="142">
        <f t="shared" si="3"/>
        <v>0</v>
      </c>
      <c r="S30" s="2434"/>
      <c r="T30" s="2434"/>
      <c r="U30" s="2434"/>
      <c r="V30" s="2434"/>
      <c r="W30" s="2434"/>
      <c r="X30" s="2434"/>
      <c r="Y30" s="2434"/>
      <c r="Z30" s="2434"/>
      <c r="AA30" s="2434"/>
      <c r="AB30" s="2434"/>
      <c r="AC30" s="2434"/>
      <c r="AD30" s="2434"/>
      <c r="AE30" s="2434"/>
      <c r="AF30" s="2434"/>
      <c r="AG30" s="2434"/>
      <c r="AH30" s="2434"/>
      <c r="AI30" s="2434"/>
      <c r="AJ30" s="2434"/>
      <c r="AK30" s="2434"/>
      <c r="AL30" s="2434"/>
      <c r="AM30" s="2434"/>
      <c r="AN30" s="2434"/>
      <c r="AO30" s="2434"/>
      <c r="AP30" s="2434"/>
      <c r="AQ30" s="2434"/>
      <c r="AR30" s="2434"/>
      <c r="AS30" s="2434"/>
      <c r="AT30" s="2434"/>
      <c r="AU30" s="2434"/>
    </row>
    <row r="31" spans="2:47" ht="15.75">
      <c r="B31" s="354"/>
      <c r="C31" s="1050"/>
      <c r="D31" s="1050"/>
      <c r="E31" s="1050"/>
      <c r="F31" s="1050"/>
      <c r="G31" s="1050"/>
      <c r="H31" s="1050"/>
      <c r="I31" s="1050"/>
      <c r="J31" s="1050"/>
      <c r="K31" s="1050"/>
      <c r="L31" s="1050"/>
      <c r="M31" s="1050"/>
      <c r="N31" s="1050"/>
      <c r="O31" s="1050"/>
      <c r="P31" s="142">
        <f t="shared" si="3"/>
        <v>0.4</v>
      </c>
      <c r="S31" s="2434"/>
      <c r="T31" s="2434"/>
      <c r="U31" s="2434"/>
      <c r="V31" s="2434"/>
      <c r="W31" s="2434"/>
      <c r="X31" s="2434"/>
      <c r="Y31" s="2434"/>
      <c r="Z31" s="2434"/>
      <c r="AA31" s="2434"/>
      <c r="AB31" s="2434"/>
      <c r="AC31" s="2434"/>
      <c r="AD31" s="2434"/>
      <c r="AE31" s="2434"/>
      <c r="AF31" s="2434"/>
      <c r="AG31" s="2434"/>
      <c r="AH31" s="2434"/>
      <c r="AI31" s="2434"/>
      <c r="AJ31" s="2434"/>
      <c r="AK31" s="2434"/>
      <c r="AL31" s="2434"/>
      <c r="AM31" s="2434"/>
      <c r="AN31" s="2434"/>
      <c r="AO31" s="2434"/>
      <c r="AP31" s="2434"/>
      <c r="AQ31" s="2434"/>
      <c r="AR31" s="2434"/>
      <c r="AS31" s="2434"/>
      <c r="AT31" s="2434"/>
      <c r="AU31" s="2434"/>
    </row>
    <row r="32" spans="2:47" ht="14.25">
      <c r="B32" s="358"/>
      <c r="C32" s="1051"/>
      <c r="D32" s="159"/>
      <c r="E32" s="1051"/>
      <c r="F32" s="1051"/>
      <c r="G32" s="1051"/>
      <c r="H32" s="1051"/>
      <c r="I32" s="1051"/>
      <c r="J32" s="1051"/>
      <c r="K32" s="1051"/>
      <c r="L32" s="1051"/>
      <c r="M32" s="1051"/>
      <c r="N32" s="1051"/>
      <c r="O32" s="1051"/>
      <c r="P32" s="142">
        <f t="shared" si="3"/>
        <v>0</v>
      </c>
      <c r="S32" s="2434"/>
      <c r="T32" s="2434"/>
      <c r="U32" s="2434"/>
      <c r="V32" s="2434"/>
      <c r="W32" s="2434"/>
      <c r="X32" s="2434"/>
      <c r="Y32" s="2434"/>
      <c r="Z32" s="2434"/>
      <c r="AA32" s="2434"/>
      <c r="AB32" s="2434"/>
      <c r="AC32" s="2434"/>
      <c r="AD32" s="2434"/>
      <c r="AE32" s="2434"/>
      <c r="AF32" s="2434"/>
      <c r="AG32" s="2434"/>
      <c r="AH32" s="2434"/>
      <c r="AI32" s="2434"/>
      <c r="AJ32" s="2434"/>
      <c r="AK32" s="2434"/>
      <c r="AL32" s="2434"/>
      <c r="AM32" s="2434"/>
      <c r="AN32" s="2434"/>
      <c r="AO32" s="2434"/>
      <c r="AP32" s="2434"/>
      <c r="AQ32" s="2434"/>
      <c r="AR32" s="2434"/>
      <c r="AS32" s="2434"/>
      <c r="AT32" s="2434"/>
      <c r="AU32" s="2434"/>
    </row>
    <row r="33" spans="1:47" ht="14.25">
      <c r="O33" s="3587"/>
      <c r="P33" s="3587"/>
      <c r="S33" s="2434"/>
      <c r="T33" s="4132"/>
      <c r="U33" s="4184"/>
      <c r="V33" s="2434"/>
      <c r="W33" s="2434"/>
      <c r="X33" s="2434"/>
      <c r="Y33" s="2434"/>
      <c r="Z33" s="2434"/>
      <c r="AA33" s="2434"/>
      <c r="AB33" s="2434"/>
      <c r="AC33" s="2434"/>
      <c r="AD33" s="2434"/>
      <c r="AE33" s="2434"/>
      <c r="AF33" s="2434"/>
      <c r="AG33" s="2434"/>
      <c r="AH33" s="2434"/>
      <c r="AI33" s="2434"/>
      <c r="AJ33" s="2434"/>
      <c r="AK33" s="2434"/>
      <c r="AL33" s="2434"/>
      <c r="AM33" s="2434"/>
      <c r="AN33" s="2434"/>
      <c r="AO33" s="2434"/>
      <c r="AP33" s="2434"/>
      <c r="AQ33" s="2434"/>
      <c r="AR33" s="2434"/>
      <c r="AS33" s="2434"/>
      <c r="AT33" s="2434"/>
      <c r="AU33" s="2434"/>
    </row>
    <row r="34" spans="1:47" s="75" customFormat="1" ht="13.5" customHeight="1">
      <c r="A34" s="365"/>
      <c r="B34" s="1058" t="s">
        <v>305</v>
      </c>
      <c r="C34" s="362"/>
      <c r="D34" s="362"/>
      <c r="E34" s="362"/>
      <c r="F34" s="362"/>
      <c r="G34" s="362"/>
      <c r="H34" s="362"/>
      <c r="I34" s="362"/>
      <c r="J34" s="362"/>
      <c r="K34" s="362"/>
      <c r="L34" s="362"/>
      <c r="M34" s="362"/>
      <c r="N34" s="362"/>
      <c r="O34" s="362"/>
      <c r="P34" s="363"/>
      <c r="S34" s="2434"/>
      <c r="T34" s="2434"/>
      <c r="U34" s="2434"/>
      <c r="V34" s="2434"/>
      <c r="AF34" s="2434"/>
      <c r="AG34" s="2434"/>
      <c r="AH34" s="2434"/>
      <c r="AI34" s="2434"/>
      <c r="AJ34" s="2434"/>
      <c r="AK34" s="2434"/>
      <c r="AL34" s="2434"/>
      <c r="AM34" s="2434"/>
      <c r="AN34" s="2434"/>
      <c r="AO34" s="2434"/>
      <c r="AP34" s="2434"/>
      <c r="AQ34" s="2434"/>
      <c r="AR34" s="2434"/>
      <c r="AS34" s="2434"/>
      <c r="AT34" s="2434"/>
      <c r="AU34" s="2434"/>
    </row>
    <row r="35" spans="1:47" ht="14.25" customHeight="1">
      <c r="B35" s="1054"/>
      <c r="C35" s="1049"/>
      <c r="D35" s="1050"/>
      <c r="E35" s="1050"/>
      <c r="F35" s="142"/>
      <c r="G35" s="317"/>
      <c r="H35" s="317"/>
      <c r="I35" s="317"/>
      <c r="J35" s="317"/>
      <c r="K35" s="317"/>
      <c r="L35" s="317"/>
      <c r="M35" s="317"/>
      <c r="N35" s="317"/>
      <c r="O35" s="317"/>
      <c r="P35" s="1055"/>
      <c r="S35" s="2434"/>
      <c r="T35" s="2434"/>
      <c r="U35" s="2434"/>
      <c r="V35" s="2434"/>
      <c r="AF35" s="2434"/>
      <c r="AG35" s="2434"/>
      <c r="AH35" s="2434"/>
      <c r="AI35" s="2434"/>
      <c r="AJ35" s="2434"/>
      <c r="AK35" s="2434"/>
      <c r="AL35" s="2434"/>
      <c r="AM35" s="2434"/>
      <c r="AN35" s="2434"/>
      <c r="AO35" s="2434"/>
      <c r="AP35" s="2434"/>
      <c r="AQ35" s="2434"/>
      <c r="AR35" s="2434"/>
      <c r="AS35" s="2434"/>
      <c r="AT35" s="2434"/>
      <c r="AU35" s="2434"/>
    </row>
    <row r="36" spans="1:47" ht="14.25">
      <c r="B36" s="1054"/>
      <c r="C36" s="1052"/>
      <c r="D36" s="1051"/>
      <c r="E36" s="1051"/>
      <c r="F36" s="1051"/>
      <c r="G36" s="158"/>
      <c r="H36" s="1051"/>
      <c r="I36" s="1051"/>
      <c r="J36" s="1051"/>
      <c r="K36" s="1051"/>
      <c r="L36" s="1051"/>
      <c r="M36" s="1051"/>
      <c r="N36" s="1051"/>
      <c r="O36" s="1051"/>
      <c r="P36" s="1055"/>
      <c r="S36" s="2434"/>
      <c r="T36" s="2434"/>
      <c r="U36" s="2434"/>
      <c r="V36" s="2434"/>
      <c r="AF36" s="2434"/>
      <c r="AG36" s="2434"/>
      <c r="AH36" s="2434"/>
      <c r="AI36" s="2434"/>
      <c r="AJ36" s="2434"/>
      <c r="AK36" s="2434"/>
      <c r="AL36" s="2434"/>
      <c r="AM36" s="2434"/>
      <c r="AN36" s="2434"/>
      <c r="AO36" s="2434"/>
      <c r="AP36" s="2434"/>
      <c r="AQ36" s="2434"/>
      <c r="AR36" s="2434"/>
      <c r="AS36" s="2434"/>
      <c r="AT36" s="2434"/>
      <c r="AU36" s="2434"/>
    </row>
    <row r="37" spans="1:47" ht="12.75" customHeight="1">
      <c r="B37" s="1054"/>
      <c r="C37" s="1052" t="s">
        <v>2304</v>
      </c>
      <c r="D37" s="1052"/>
      <c r="E37" s="3571"/>
      <c r="F37" s="3571"/>
      <c r="G37" s="158"/>
      <c r="H37" s="3571"/>
      <c r="I37" s="3571"/>
      <c r="J37" s="3571"/>
      <c r="K37" s="3571"/>
      <c r="L37" s="3571"/>
      <c r="M37" s="3571"/>
      <c r="N37" s="3571"/>
      <c r="O37" s="3571"/>
      <c r="P37" s="1055"/>
      <c r="S37" s="2434"/>
      <c r="T37" s="2434"/>
      <c r="U37" s="2434"/>
      <c r="V37" s="2434"/>
      <c r="AF37" s="2434"/>
      <c r="AG37" s="2434"/>
      <c r="AH37" s="2434"/>
      <c r="AI37" s="2434"/>
      <c r="AJ37" s="2434"/>
      <c r="AK37" s="2434"/>
      <c r="AL37" s="2434"/>
      <c r="AM37" s="2434"/>
      <c r="AN37" s="2434"/>
      <c r="AO37" s="2434"/>
      <c r="AP37" s="2434"/>
      <c r="AQ37" s="2434"/>
      <c r="AR37" s="2434"/>
      <c r="AS37" s="2434"/>
      <c r="AT37" s="2434"/>
      <c r="AU37" s="2434"/>
    </row>
    <row r="38" spans="1:47" ht="15.75">
      <c r="B38" s="354"/>
      <c r="C38" s="1052"/>
      <c r="D38" s="3571"/>
      <c r="E38" s="3571"/>
      <c r="F38" s="1052">
        <v>2006</v>
      </c>
      <c r="G38" s="896">
        <v>2010</v>
      </c>
      <c r="H38" s="1052">
        <v>2015</v>
      </c>
      <c r="I38" s="1052">
        <v>2020</v>
      </c>
      <c r="J38" s="1052">
        <v>2025</v>
      </c>
      <c r="K38" s="1052">
        <v>2030</v>
      </c>
      <c r="L38" s="1052">
        <v>2035</v>
      </c>
      <c r="M38" s="1052">
        <v>2040</v>
      </c>
      <c r="N38" s="1052">
        <v>2045</v>
      </c>
      <c r="O38" s="1052">
        <v>2050</v>
      </c>
      <c r="P38" s="1055"/>
      <c r="S38" s="2434"/>
      <c r="T38" s="2434"/>
      <c r="U38" s="2434"/>
      <c r="V38" s="2434"/>
      <c r="AF38" s="2434"/>
      <c r="AG38" s="2434"/>
      <c r="AH38" s="2434"/>
      <c r="AI38" s="2434"/>
      <c r="AJ38" s="2434"/>
      <c r="AK38" s="2434"/>
      <c r="AL38" s="2434"/>
      <c r="AM38" s="2434"/>
      <c r="AN38" s="2434"/>
      <c r="AO38" s="2434"/>
      <c r="AP38" s="2434"/>
      <c r="AQ38" s="2434"/>
      <c r="AR38" s="2434"/>
      <c r="AS38" s="2434"/>
      <c r="AT38" s="2434"/>
      <c r="AU38" s="2434"/>
    </row>
    <row r="39" spans="1:47" ht="15.75">
      <c r="B39" s="354"/>
      <c r="C39" s="1052"/>
      <c r="D39" s="3571"/>
      <c r="E39" s="3571"/>
      <c r="F39" s="3571"/>
      <c r="G39" s="158"/>
      <c r="H39" s="3571"/>
      <c r="I39" s="3571"/>
      <c r="J39" s="3571"/>
      <c r="K39" s="3571"/>
      <c r="L39" s="3571"/>
      <c r="M39" s="3571"/>
      <c r="N39" s="3571"/>
      <c r="O39" s="3571"/>
      <c r="P39" s="1055"/>
      <c r="S39" s="2434"/>
      <c r="T39" s="2434"/>
      <c r="U39" s="2434"/>
      <c r="V39" s="2434"/>
      <c r="W39" s="2434"/>
      <c r="X39" s="2434"/>
      <c r="Y39" s="2434"/>
      <c r="Z39" s="2434"/>
      <c r="AA39" s="2434"/>
      <c r="AB39" s="2434"/>
      <c r="AC39" s="2434"/>
      <c r="AD39" s="2434"/>
      <c r="AE39" s="2434"/>
      <c r="AF39" s="2434"/>
      <c r="AG39" s="2434"/>
      <c r="AH39" s="2434"/>
      <c r="AI39" s="2434"/>
      <c r="AJ39" s="2434"/>
      <c r="AK39" s="2434"/>
      <c r="AL39" s="2434"/>
      <c r="AM39" s="2434"/>
      <c r="AN39" s="2434"/>
      <c r="AO39" s="2434"/>
      <c r="AP39" s="2434"/>
      <c r="AQ39" s="2434"/>
      <c r="AR39" s="2434"/>
      <c r="AS39" s="2434"/>
      <c r="AT39" s="2434"/>
      <c r="AU39" s="2434"/>
    </row>
    <row r="40" spans="1:47" ht="15.75">
      <c r="B40" s="354"/>
      <c r="C40" s="4135" t="s">
        <v>3962</v>
      </c>
      <c r="E40" s="2880" t="s">
        <v>246</v>
      </c>
      <c r="F40" s="2435">
        <v>0</v>
      </c>
      <c r="G40" s="2435">
        <v>0</v>
      </c>
      <c r="H40" s="2435">
        <f>0.15*Unit.GW</f>
        <v>0.15</v>
      </c>
      <c r="I40" s="2435">
        <f>0.4*Unit.GW</f>
        <v>0.4</v>
      </c>
      <c r="J40" s="2435">
        <f>0.4*Unit.GW</f>
        <v>0.4</v>
      </c>
      <c r="K40" s="2435">
        <f>0.4*Unit.GW</f>
        <v>0.4</v>
      </c>
      <c r="L40" s="2435">
        <v>0</v>
      </c>
      <c r="M40" s="2435">
        <v>0</v>
      </c>
      <c r="N40" s="2435">
        <v>0</v>
      </c>
      <c r="O40" s="2435">
        <v>0</v>
      </c>
      <c r="P40" s="1055"/>
      <c r="S40" s="2434"/>
      <c r="T40" s="2434"/>
      <c r="U40" s="2434"/>
      <c r="V40" s="2434"/>
      <c r="AF40" s="2434"/>
      <c r="AG40" s="2434"/>
      <c r="AH40" s="2434"/>
      <c r="AI40" s="2434"/>
      <c r="AJ40" s="2434"/>
      <c r="AK40" s="2434"/>
      <c r="AL40" s="2434"/>
      <c r="AM40" s="2434"/>
      <c r="AN40" s="2434"/>
      <c r="AO40" s="2434"/>
      <c r="AP40" s="2434"/>
      <c r="AQ40" s="2434"/>
      <c r="AR40" s="2434"/>
      <c r="AS40" s="2434"/>
      <c r="AT40" s="2434"/>
      <c r="AU40" s="2434"/>
    </row>
    <row r="41" spans="1:47" ht="15.75">
      <c r="B41" s="354"/>
      <c r="C41" s="1052"/>
      <c r="D41" s="3571"/>
      <c r="E41" s="3571"/>
      <c r="F41" s="3571"/>
      <c r="G41" s="158"/>
      <c r="H41" s="3571"/>
      <c r="I41" s="3571"/>
      <c r="J41" s="3571"/>
      <c r="K41" s="3571"/>
      <c r="L41" s="3571"/>
      <c r="M41" s="3571"/>
      <c r="N41" s="3571"/>
      <c r="O41" s="3571"/>
      <c r="P41" s="1055"/>
      <c r="S41" s="2434"/>
      <c r="T41" s="2434"/>
      <c r="U41" s="2434"/>
      <c r="V41" s="2434"/>
      <c r="AF41" s="2434"/>
      <c r="AG41" s="2434"/>
      <c r="AH41" s="2434"/>
      <c r="AI41" s="2434"/>
      <c r="AJ41" s="2434"/>
      <c r="AK41" s="2434"/>
      <c r="AL41" s="2434"/>
      <c r="AM41" s="2434"/>
      <c r="AN41" s="2434"/>
      <c r="AO41" s="2434"/>
      <c r="AP41" s="2434"/>
      <c r="AQ41" s="2434"/>
      <c r="AR41" s="2434"/>
      <c r="AS41" s="2434"/>
      <c r="AT41" s="2434"/>
      <c r="AU41" s="2434"/>
    </row>
    <row r="42" spans="1:47" ht="14.25">
      <c r="B42" s="1055"/>
      <c r="C42" s="1052" t="s">
        <v>315</v>
      </c>
      <c r="P42" s="1055"/>
      <c r="S42" s="2434"/>
      <c r="T42" s="2434"/>
      <c r="U42" s="2434"/>
      <c r="V42" s="2434"/>
      <c r="AF42" s="2434"/>
      <c r="AG42" s="2434"/>
      <c r="AH42" s="2434"/>
      <c r="AI42" s="2434"/>
      <c r="AJ42" s="2434"/>
      <c r="AK42" s="2434"/>
      <c r="AL42" s="2434"/>
      <c r="AM42" s="2434"/>
      <c r="AN42" s="2434"/>
      <c r="AO42" s="2434"/>
      <c r="AP42" s="2434"/>
      <c r="AQ42" s="2434"/>
      <c r="AR42" s="2434"/>
      <c r="AS42" s="2434"/>
      <c r="AT42" s="2434"/>
      <c r="AU42" s="2434"/>
    </row>
    <row r="43" spans="1:47" ht="14.25">
      <c r="B43" s="1054"/>
      <c r="C43" s="1052"/>
      <c r="D43" s="3571" t="s">
        <v>3979</v>
      </c>
      <c r="E43" s="2440" t="s">
        <v>3982</v>
      </c>
      <c r="F43" s="748">
        <v>0.42</v>
      </c>
      <c r="G43" s="748">
        <v>0.42</v>
      </c>
      <c r="H43" s="748">
        <v>0.42</v>
      </c>
      <c r="I43" s="748">
        <v>0.42</v>
      </c>
      <c r="J43" s="748">
        <v>0.42</v>
      </c>
      <c r="K43" s="748">
        <v>0.42</v>
      </c>
      <c r="L43" s="748">
        <v>0.42</v>
      </c>
      <c r="M43" s="748">
        <v>0.42</v>
      </c>
      <c r="N43" s="748">
        <v>0.42</v>
      </c>
      <c r="O43" s="748">
        <v>0.42</v>
      </c>
      <c r="P43" s="1055"/>
      <c r="S43" s="2434"/>
      <c r="T43" s="2434"/>
      <c r="U43" s="2434"/>
      <c r="V43" s="2434"/>
      <c r="AG43" s="2434"/>
      <c r="AH43" s="2434"/>
      <c r="AI43" s="2434"/>
      <c r="AJ43" s="2434"/>
      <c r="AK43" s="2434"/>
      <c r="AL43" s="2434"/>
      <c r="AM43" s="2434"/>
      <c r="AN43" s="2434"/>
      <c r="AO43" s="2434"/>
      <c r="AP43" s="2434"/>
      <c r="AQ43" s="2434"/>
      <c r="AR43" s="2434"/>
      <c r="AS43" s="2434"/>
      <c r="AT43" s="2434"/>
      <c r="AU43" s="2434"/>
    </row>
    <row r="44" spans="1:47" ht="14.25">
      <c r="B44" s="1054"/>
      <c r="C44" s="1052"/>
      <c r="D44" s="3571" t="s">
        <v>3980</v>
      </c>
      <c r="E44" s="3571"/>
      <c r="F44" s="748">
        <v>0.42</v>
      </c>
      <c r="G44" s="748">
        <v>0.42</v>
      </c>
      <c r="H44" s="748">
        <v>0.42</v>
      </c>
      <c r="I44" s="748">
        <v>0.42</v>
      </c>
      <c r="J44" s="748">
        <v>0.42</v>
      </c>
      <c r="K44" s="748">
        <v>0.42</v>
      </c>
      <c r="L44" s="748">
        <v>0.42</v>
      </c>
      <c r="M44" s="748">
        <v>0.42</v>
      </c>
      <c r="N44" s="748">
        <v>0.42</v>
      </c>
      <c r="O44" s="748">
        <v>0.42</v>
      </c>
      <c r="P44" s="1055"/>
      <c r="S44" s="2434"/>
      <c r="T44" s="2434"/>
      <c r="U44" s="2434"/>
      <c r="V44" s="2434"/>
      <c r="W44" s="2434"/>
      <c r="X44" s="2434"/>
      <c r="Y44" s="2434"/>
      <c r="Z44" s="2434"/>
      <c r="AA44" s="2434"/>
      <c r="AB44" s="2434"/>
      <c r="AC44" s="2434"/>
      <c r="AD44" s="2434"/>
      <c r="AE44" s="2434"/>
      <c r="AG44" s="2434"/>
      <c r="AH44" s="2434"/>
      <c r="AI44" s="2434"/>
      <c r="AJ44" s="2434"/>
      <c r="AK44" s="2434"/>
      <c r="AL44" s="2434"/>
      <c r="AM44" s="2434"/>
      <c r="AN44" s="2434"/>
      <c r="AO44" s="2434"/>
      <c r="AP44" s="2434"/>
      <c r="AQ44" s="2434"/>
      <c r="AR44" s="2434"/>
      <c r="AS44" s="2434"/>
      <c r="AT44" s="2434"/>
      <c r="AU44" s="2434"/>
    </row>
    <row r="45" spans="1:47" s="1046" customFormat="1" ht="14.25">
      <c r="B45" s="417"/>
      <c r="C45" s="1052"/>
      <c r="D45" s="3571" t="s">
        <v>3196</v>
      </c>
      <c r="E45" s="3571"/>
      <c r="F45" s="748">
        <v>0.42</v>
      </c>
      <c r="G45" s="748">
        <v>0.42</v>
      </c>
      <c r="H45" s="748">
        <v>0.42</v>
      </c>
      <c r="I45" s="748">
        <v>0.42</v>
      </c>
      <c r="J45" s="748">
        <v>0.42</v>
      </c>
      <c r="K45" s="748">
        <v>0.42</v>
      </c>
      <c r="L45" s="748">
        <v>0.42</v>
      </c>
      <c r="M45" s="748">
        <v>0.42</v>
      </c>
      <c r="N45" s="748">
        <v>0.42</v>
      </c>
      <c r="O45" s="748">
        <v>0.42</v>
      </c>
      <c r="P45" s="421"/>
      <c r="S45" s="2440"/>
      <c r="T45" s="2434"/>
      <c r="U45" s="2440"/>
      <c r="V45" s="2440"/>
      <c r="W45" s="2440"/>
      <c r="X45" s="2440"/>
      <c r="Y45" s="2440"/>
      <c r="Z45" s="2440"/>
      <c r="AA45" s="2440"/>
      <c r="AB45" s="2440"/>
      <c r="AC45" s="2440"/>
      <c r="AD45" s="2440"/>
      <c r="AE45" s="2440"/>
      <c r="AG45" s="2434"/>
      <c r="AH45" s="2434"/>
      <c r="AI45" s="2434"/>
      <c r="AJ45" s="2434"/>
      <c r="AK45" s="2434"/>
      <c r="AL45" s="2434"/>
      <c r="AM45" s="2434"/>
      <c r="AN45" s="2434"/>
      <c r="AO45" s="2434"/>
      <c r="AP45" s="2434"/>
      <c r="AQ45" s="2434"/>
      <c r="AR45" s="2434"/>
      <c r="AS45" s="2434"/>
      <c r="AT45" s="2434"/>
      <c r="AU45" s="2434"/>
    </row>
    <row r="46" spans="1:47" s="1046" customFormat="1" ht="14.25">
      <c r="B46" s="417"/>
      <c r="C46" s="1933"/>
      <c r="D46" s="3571" t="s">
        <v>3981</v>
      </c>
      <c r="E46" s="3571"/>
      <c r="F46" s="748">
        <v>0.42</v>
      </c>
      <c r="G46" s="748">
        <v>0.42</v>
      </c>
      <c r="H46" s="748">
        <v>0.42</v>
      </c>
      <c r="I46" s="748">
        <v>0.42</v>
      </c>
      <c r="J46" s="748">
        <v>0.42</v>
      </c>
      <c r="K46" s="748">
        <v>0.42</v>
      </c>
      <c r="L46" s="748">
        <v>0.42</v>
      </c>
      <c r="M46" s="748">
        <v>0.42</v>
      </c>
      <c r="N46" s="748">
        <v>0.42</v>
      </c>
      <c r="O46" s="748">
        <v>0.42</v>
      </c>
      <c r="P46" s="421"/>
      <c r="S46" s="2434"/>
      <c r="T46" s="2434"/>
      <c r="U46" s="2434"/>
      <c r="V46" s="2434"/>
      <c r="W46" s="2434"/>
      <c r="X46" s="2434"/>
      <c r="Y46" s="2434"/>
      <c r="Z46" s="2434"/>
      <c r="AA46" s="2434"/>
      <c r="AB46" s="2434"/>
      <c r="AC46" s="2434"/>
      <c r="AD46" s="2434"/>
      <c r="AE46" s="2434"/>
      <c r="AG46" s="2434"/>
      <c r="AH46" s="2434"/>
      <c r="AI46" s="2434"/>
      <c r="AJ46" s="2434"/>
      <c r="AK46" s="2434"/>
      <c r="AL46" s="2434"/>
      <c r="AM46" s="2434"/>
      <c r="AN46" s="2434"/>
      <c r="AO46" s="2434"/>
      <c r="AP46" s="2434"/>
      <c r="AQ46" s="2434"/>
      <c r="AR46" s="2434"/>
      <c r="AS46" s="2434"/>
      <c r="AT46" s="2434"/>
      <c r="AU46" s="2434"/>
    </row>
    <row r="47" spans="1:47" s="1046" customFormat="1" ht="14.25">
      <c r="B47" s="417"/>
      <c r="C47" s="1933"/>
      <c r="D47" s="3571" t="s">
        <v>506</v>
      </c>
      <c r="E47" s="3571"/>
      <c r="F47" s="3357">
        <f>INDEX(F43:F46,$E$7,1)</f>
        <v>0.42</v>
      </c>
      <c r="G47" s="3357">
        <f t="shared" ref="G47:O47" si="4">INDEX(G43:G46,$E$7,1)</f>
        <v>0.42</v>
      </c>
      <c r="H47" s="3357">
        <f t="shared" si="4"/>
        <v>0.42</v>
      </c>
      <c r="I47" s="3357">
        <f t="shared" si="4"/>
        <v>0.42</v>
      </c>
      <c r="J47" s="3357">
        <f t="shared" si="4"/>
        <v>0.42</v>
      </c>
      <c r="K47" s="3357">
        <f t="shared" si="4"/>
        <v>0.42</v>
      </c>
      <c r="L47" s="3357">
        <f t="shared" si="4"/>
        <v>0.42</v>
      </c>
      <c r="M47" s="3357">
        <f t="shared" si="4"/>
        <v>0.42</v>
      </c>
      <c r="N47" s="3357">
        <f t="shared" si="4"/>
        <v>0.42</v>
      </c>
      <c r="O47" s="3357">
        <f t="shared" si="4"/>
        <v>0.42</v>
      </c>
      <c r="P47" s="421"/>
      <c r="S47" s="2434"/>
      <c r="T47" s="2434"/>
      <c r="U47" s="2434"/>
      <c r="V47" s="2434"/>
      <c r="W47" s="2434"/>
      <c r="X47" s="2434"/>
      <c r="AG47" s="2434"/>
      <c r="AH47" s="2434"/>
      <c r="AI47" s="2434"/>
      <c r="AJ47" s="2434"/>
      <c r="AK47" s="2434"/>
      <c r="AL47" s="2434"/>
      <c r="AM47" s="2434"/>
      <c r="AN47" s="2434"/>
      <c r="AO47" s="2434"/>
      <c r="AP47" s="2434"/>
      <c r="AQ47" s="2434"/>
      <c r="AR47" s="2434"/>
      <c r="AS47" s="2434"/>
      <c r="AT47" s="2434"/>
      <c r="AU47" s="2434"/>
    </row>
    <row r="48" spans="1:47" s="1046" customFormat="1" ht="14.25">
      <c r="B48" s="417"/>
      <c r="C48" s="1933"/>
      <c r="D48" s="3571"/>
      <c r="E48" s="3571"/>
      <c r="F48" s="1999"/>
      <c r="G48" s="1999"/>
      <c r="H48" s="1999"/>
      <c r="I48" s="1999"/>
      <c r="J48" s="1999"/>
      <c r="K48" s="1999"/>
      <c r="L48" s="1999"/>
      <c r="M48" s="1999"/>
      <c r="N48" s="1999"/>
      <c r="O48" s="1999"/>
      <c r="P48" s="421"/>
      <c r="S48" s="2434"/>
      <c r="T48" s="2434"/>
      <c r="U48" s="2434"/>
      <c r="V48" s="2434"/>
      <c r="W48" s="2434"/>
      <c r="X48" s="2434"/>
      <c r="AG48" s="2434"/>
      <c r="AH48" s="2434"/>
      <c r="AI48" s="2434"/>
      <c r="AJ48" s="2434"/>
      <c r="AK48" s="2434"/>
      <c r="AL48" s="2434"/>
      <c r="AM48" s="2434"/>
      <c r="AN48" s="2434"/>
      <c r="AO48" s="2434"/>
      <c r="AP48" s="2434"/>
      <c r="AQ48" s="2434"/>
      <c r="AR48" s="2434"/>
      <c r="AS48" s="2434"/>
      <c r="AT48" s="2434"/>
      <c r="AU48" s="2434"/>
    </row>
    <row r="49" spans="1:47" s="1046" customFormat="1" ht="14.25">
      <c r="B49" s="417"/>
      <c r="C49" s="1052" t="s">
        <v>3983</v>
      </c>
      <c r="D49" s="3571"/>
      <c r="E49" s="3571"/>
      <c r="F49" s="1999"/>
      <c r="G49" s="1999"/>
      <c r="H49" s="1999"/>
      <c r="I49" s="1999"/>
      <c r="J49" s="1999"/>
      <c r="K49" s="1999"/>
      <c r="L49" s="1999"/>
      <c r="M49" s="1999"/>
      <c r="N49" s="1999"/>
      <c r="O49" s="1999"/>
      <c r="P49" s="421"/>
      <c r="S49" s="2434"/>
      <c r="T49" s="2434"/>
      <c r="U49" s="2434"/>
      <c r="V49" s="2434"/>
      <c r="W49" s="2434"/>
      <c r="X49" s="2434"/>
      <c r="AG49" s="2434"/>
      <c r="AH49" s="2434"/>
      <c r="AI49" s="2434"/>
      <c r="AJ49" s="2434"/>
      <c r="AK49" s="2434"/>
      <c r="AL49" s="2434"/>
      <c r="AM49" s="2434"/>
      <c r="AN49" s="2434"/>
      <c r="AO49" s="2434"/>
      <c r="AP49" s="2434"/>
      <c r="AQ49" s="2434"/>
      <c r="AR49" s="2434"/>
      <c r="AS49" s="2434"/>
      <c r="AT49" s="2434"/>
      <c r="AU49" s="2434"/>
    </row>
    <row r="50" spans="1:47" s="1046" customFormat="1" ht="14.25">
      <c r="B50" s="417"/>
      <c r="C50" s="1933"/>
      <c r="D50" s="3571" t="s">
        <v>3979</v>
      </c>
      <c r="E50" s="3587" t="s">
        <v>3982</v>
      </c>
      <c r="F50" s="748">
        <v>1</v>
      </c>
      <c r="G50" s="748">
        <v>1</v>
      </c>
      <c r="H50" s="748">
        <v>1</v>
      </c>
      <c r="I50" s="748">
        <v>1</v>
      </c>
      <c r="J50" s="748">
        <v>1</v>
      </c>
      <c r="K50" s="748">
        <v>1</v>
      </c>
      <c r="L50" s="748">
        <v>1</v>
      </c>
      <c r="M50" s="748">
        <v>1</v>
      </c>
      <c r="N50" s="748">
        <v>1</v>
      </c>
      <c r="O50" s="748">
        <v>1</v>
      </c>
      <c r="P50" s="1055"/>
      <c r="S50" s="2434"/>
      <c r="T50" s="2434"/>
      <c r="U50" s="2434"/>
      <c r="V50" s="2434"/>
      <c r="W50" s="2434"/>
      <c r="X50" s="2434"/>
      <c r="AG50" s="2434"/>
      <c r="AH50" s="2434"/>
      <c r="AI50" s="2434"/>
      <c r="AJ50" s="2434"/>
      <c r="AK50" s="2434"/>
      <c r="AL50" s="2434"/>
      <c r="AM50" s="2434"/>
      <c r="AN50" s="2434"/>
      <c r="AO50" s="2434"/>
      <c r="AP50" s="2434"/>
      <c r="AQ50" s="2434"/>
      <c r="AR50" s="2434"/>
      <c r="AS50" s="2434"/>
      <c r="AT50" s="2434"/>
      <c r="AU50" s="2434"/>
    </row>
    <row r="51" spans="1:47" s="1046" customFormat="1" ht="14.25">
      <c r="B51" s="417"/>
      <c r="C51" s="1933"/>
      <c r="D51" s="3571" t="s">
        <v>3980</v>
      </c>
      <c r="E51" s="3571"/>
      <c r="F51" s="748">
        <v>1</v>
      </c>
      <c r="G51" s="748">
        <v>1</v>
      </c>
      <c r="H51" s="748">
        <v>1</v>
      </c>
      <c r="I51" s="748">
        <v>1</v>
      </c>
      <c r="J51" s="748">
        <v>1</v>
      </c>
      <c r="K51" s="748">
        <v>1</v>
      </c>
      <c r="L51" s="748">
        <v>1</v>
      </c>
      <c r="M51" s="748">
        <v>1</v>
      </c>
      <c r="N51" s="748">
        <v>1</v>
      </c>
      <c r="O51" s="748">
        <v>1</v>
      </c>
      <c r="P51" s="1055"/>
      <c r="S51" s="2434"/>
      <c r="T51" s="2434"/>
      <c r="U51" s="2434"/>
      <c r="V51" s="2434"/>
      <c r="W51" s="2434"/>
      <c r="X51" s="2434"/>
      <c r="AG51" s="2434"/>
      <c r="AH51" s="2434"/>
      <c r="AI51" s="2434"/>
      <c r="AJ51" s="2434"/>
      <c r="AK51" s="2434"/>
      <c r="AL51" s="2434"/>
      <c r="AM51" s="2434"/>
      <c r="AN51" s="2434"/>
      <c r="AO51" s="2434"/>
      <c r="AP51" s="2434"/>
      <c r="AQ51" s="2434"/>
      <c r="AR51" s="2434"/>
      <c r="AS51" s="2434"/>
      <c r="AT51" s="2434"/>
      <c r="AU51" s="2434"/>
    </row>
    <row r="52" spans="1:47" s="1046" customFormat="1" ht="14.25">
      <c r="B52" s="417"/>
      <c r="C52" s="1933"/>
      <c r="D52" s="3571" t="s">
        <v>3196</v>
      </c>
      <c r="E52" s="3571"/>
      <c r="F52" s="748">
        <v>1</v>
      </c>
      <c r="G52" s="748">
        <v>1</v>
      </c>
      <c r="H52" s="748">
        <v>1</v>
      </c>
      <c r="I52" s="748">
        <v>1</v>
      </c>
      <c r="J52" s="748">
        <v>1</v>
      </c>
      <c r="K52" s="748">
        <v>1</v>
      </c>
      <c r="L52" s="748">
        <v>1</v>
      </c>
      <c r="M52" s="748">
        <v>1</v>
      </c>
      <c r="N52" s="748">
        <v>1</v>
      </c>
      <c r="O52" s="748">
        <v>1</v>
      </c>
      <c r="P52" s="421"/>
      <c r="S52" s="2434"/>
      <c r="T52" s="2434"/>
      <c r="U52" s="2434"/>
      <c r="V52" s="2434"/>
      <c r="W52" s="2434"/>
      <c r="X52" s="2434"/>
      <c r="AG52" s="2434"/>
      <c r="AH52" s="2434"/>
      <c r="AI52" s="2434"/>
      <c r="AJ52" s="2434"/>
      <c r="AK52" s="2434"/>
      <c r="AL52" s="2434"/>
      <c r="AM52" s="2434"/>
      <c r="AN52" s="2434"/>
      <c r="AO52" s="2434"/>
      <c r="AP52" s="2434"/>
      <c r="AQ52" s="2434"/>
      <c r="AR52" s="2434"/>
      <c r="AS52" s="2434"/>
      <c r="AT52" s="2434"/>
      <c r="AU52" s="2434"/>
    </row>
    <row r="53" spans="1:47" s="1046" customFormat="1" ht="14.25">
      <c r="B53" s="417"/>
      <c r="C53" s="1933"/>
      <c r="D53" s="3571" t="s">
        <v>3981</v>
      </c>
      <c r="E53" s="3571"/>
      <c r="F53" s="748">
        <v>1</v>
      </c>
      <c r="G53" s="748">
        <v>1</v>
      </c>
      <c r="H53" s="748">
        <v>1</v>
      </c>
      <c r="I53" s="748">
        <v>1</v>
      </c>
      <c r="J53" s="748">
        <v>1</v>
      </c>
      <c r="K53" s="748">
        <v>1</v>
      </c>
      <c r="L53" s="748">
        <v>1</v>
      </c>
      <c r="M53" s="748">
        <v>1</v>
      </c>
      <c r="N53" s="748">
        <v>1</v>
      </c>
      <c r="O53" s="748">
        <v>1</v>
      </c>
      <c r="P53" s="421"/>
      <c r="S53" s="2434"/>
      <c r="T53" s="2434"/>
      <c r="U53" s="2434"/>
      <c r="V53" s="2434"/>
      <c r="W53" s="2434"/>
      <c r="X53" s="2434"/>
      <c r="AF53" s="2434"/>
      <c r="AG53" s="2434"/>
      <c r="AH53" s="2434"/>
      <c r="AI53" s="2434"/>
      <c r="AJ53" s="2434"/>
      <c r="AK53" s="2434"/>
      <c r="AL53" s="2434"/>
      <c r="AM53" s="2434"/>
      <c r="AN53" s="2434"/>
      <c r="AO53" s="2434"/>
      <c r="AP53" s="2434"/>
      <c r="AQ53" s="2434"/>
      <c r="AR53" s="2434"/>
      <c r="AS53" s="2434"/>
      <c r="AT53" s="2434"/>
      <c r="AU53" s="2434"/>
    </row>
    <row r="54" spans="1:47" s="1046" customFormat="1" ht="14.25">
      <c r="B54" s="417"/>
      <c r="C54" s="1933"/>
      <c r="D54" s="3571" t="s">
        <v>506</v>
      </c>
      <c r="E54" s="3571"/>
      <c r="F54" s="3357">
        <f t="shared" ref="F54:O54" si="5">INDEX(F50:F53,$E$7,1)</f>
        <v>1</v>
      </c>
      <c r="G54" s="3357">
        <f t="shared" si="5"/>
        <v>1</v>
      </c>
      <c r="H54" s="3357">
        <f t="shared" si="5"/>
        <v>1</v>
      </c>
      <c r="I54" s="3357">
        <f t="shared" si="5"/>
        <v>1</v>
      </c>
      <c r="J54" s="3357">
        <f t="shared" si="5"/>
        <v>1</v>
      </c>
      <c r="K54" s="3357">
        <f t="shared" si="5"/>
        <v>1</v>
      </c>
      <c r="L54" s="3357">
        <f t="shared" si="5"/>
        <v>1</v>
      </c>
      <c r="M54" s="3357">
        <f t="shared" si="5"/>
        <v>1</v>
      </c>
      <c r="N54" s="3357">
        <f t="shared" si="5"/>
        <v>1</v>
      </c>
      <c r="O54" s="3357">
        <f t="shared" si="5"/>
        <v>1</v>
      </c>
      <c r="P54" s="421"/>
      <c r="S54" s="2434"/>
      <c r="T54" s="2434"/>
      <c r="U54" s="2434"/>
      <c r="V54" s="2434"/>
      <c r="W54" s="2434"/>
      <c r="X54" s="2434"/>
      <c r="AF54" s="2434"/>
      <c r="AG54" s="2434"/>
      <c r="AH54" s="2434"/>
      <c r="AI54" s="2434"/>
      <c r="AJ54" s="2434"/>
      <c r="AK54" s="2434"/>
      <c r="AL54" s="2434"/>
      <c r="AM54" s="2434"/>
      <c r="AN54" s="2434"/>
      <c r="AO54" s="2434"/>
      <c r="AP54" s="2434"/>
      <c r="AQ54" s="2434"/>
      <c r="AR54" s="2434"/>
      <c r="AS54" s="2434"/>
      <c r="AT54" s="2434"/>
      <c r="AU54" s="2434"/>
    </row>
    <row r="55" spans="1:47" ht="14.25">
      <c r="AF55" s="2434"/>
      <c r="AG55" s="2434"/>
      <c r="AH55" s="2434"/>
      <c r="AI55" s="2434"/>
      <c r="AJ55" s="2434"/>
      <c r="AK55" s="2434"/>
      <c r="AL55" s="2434"/>
      <c r="AM55" s="2434"/>
      <c r="AN55" s="2434"/>
      <c r="AO55" s="2434"/>
      <c r="AP55" s="2434"/>
      <c r="AQ55" s="2434"/>
      <c r="AR55" s="2434"/>
      <c r="AS55" s="2434"/>
      <c r="AT55" s="2434"/>
      <c r="AU55" s="2434"/>
    </row>
    <row r="56" spans="1:47" s="75" customFormat="1" ht="22.5">
      <c r="A56" s="365"/>
      <c r="B56" s="1058" t="s">
        <v>320</v>
      </c>
      <c r="C56" s="362"/>
      <c r="D56" s="362"/>
      <c r="E56" s="362"/>
      <c r="F56" s="362"/>
      <c r="G56" s="362"/>
      <c r="H56" s="362"/>
      <c r="I56" s="362"/>
      <c r="J56" s="362"/>
      <c r="K56" s="362"/>
      <c r="L56" s="362"/>
      <c r="M56" s="362"/>
      <c r="N56" s="362"/>
      <c r="O56" s="362"/>
      <c r="P56" s="363"/>
      <c r="AF56" s="2434"/>
      <c r="AG56" s="2434"/>
      <c r="AH56" s="2434"/>
      <c r="AI56" s="2434"/>
      <c r="AJ56" s="2434"/>
      <c r="AK56" s="2434"/>
      <c r="AL56" s="2434"/>
      <c r="AM56" s="2434"/>
      <c r="AN56" s="2434"/>
      <c r="AO56" s="2434"/>
      <c r="AP56" s="2434"/>
      <c r="AQ56" s="2434"/>
      <c r="AR56" s="2434"/>
      <c r="AS56" s="2434"/>
      <c r="AT56" s="2434"/>
      <c r="AU56" s="2434"/>
    </row>
    <row r="57" spans="1:47" s="75" customFormat="1" ht="22.5">
      <c r="A57" s="365"/>
      <c r="B57" s="420"/>
      <c r="C57" s="420"/>
      <c r="D57" s="420"/>
      <c r="E57" s="420"/>
      <c r="F57" s="4142">
        <v>2006</v>
      </c>
      <c r="G57" s="4142">
        <v>2010</v>
      </c>
      <c r="H57" s="4142">
        <v>2015</v>
      </c>
      <c r="I57" s="4142">
        <v>2020</v>
      </c>
      <c r="J57" s="4142">
        <v>2025</v>
      </c>
      <c r="K57" s="4142">
        <v>2030</v>
      </c>
      <c r="L57" s="4142">
        <v>2035</v>
      </c>
      <c r="M57" s="4142">
        <v>2040</v>
      </c>
      <c r="N57" s="4142">
        <v>2045</v>
      </c>
      <c r="O57" s="4142">
        <v>2050</v>
      </c>
      <c r="P57" s="420"/>
      <c r="AF57" s="2434"/>
      <c r="AG57" s="2434"/>
      <c r="AH57" s="2434"/>
      <c r="AI57" s="2434"/>
      <c r="AJ57" s="2434"/>
      <c r="AK57" s="2434"/>
      <c r="AL57" s="2434"/>
      <c r="AM57" s="2434"/>
      <c r="AN57" s="2434"/>
      <c r="AO57" s="2434"/>
      <c r="AP57" s="2434"/>
      <c r="AQ57" s="2434"/>
      <c r="AR57" s="2434"/>
      <c r="AS57" s="2434"/>
      <c r="AT57" s="2434"/>
      <c r="AU57" s="2434"/>
    </row>
    <row r="58" spans="1:47" s="75" customFormat="1" ht="22.5">
      <c r="A58" s="365"/>
      <c r="B58" s="420"/>
      <c r="C58" s="420"/>
      <c r="D58" s="420"/>
      <c r="E58" s="420"/>
      <c r="F58" s="420"/>
      <c r="G58" s="420"/>
      <c r="H58" s="420"/>
      <c r="I58" s="420"/>
      <c r="J58" s="420"/>
      <c r="K58" s="420"/>
      <c r="L58" s="420"/>
      <c r="M58" s="420"/>
      <c r="N58" s="420"/>
      <c r="O58" s="420"/>
      <c r="P58" s="420"/>
      <c r="AF58" s="2434"/>
      <c r="AG58" s="2434"/>
      <c r="AH58" s="2434"/>
      <c r="AI58" s="2434"/>
      <c r="AJ58" s="2434"/>
      <c r="AK58" s="2434"/>
      <c r="AL58" s="2434"/>
      <c r="AM58" s="2434"/>
      <c r="AN58" s="2434"/>
      <c r="AO58" s="2434"/>
      <c r="AP58" s="2434"/>
      <c r="AQ58" s="2434"/>
      <c r="AR58" s="2434"/>
      <c r="AS58" s="2434"/>
      <c r="AT58" s="2434"/>
      <c r="AU58" s="2434"/>
    </row>
    <row r="59" spans="1:47" s="75" customFormat="1" ht="22.5">
      <c r="A59" s="365"/>
      <c r="B59" s="420"/>
      <c r="C59" s="420"/>
      <c r="D59" s="420"/>
      <c r="E59" s="420"/>
      <c r="F59" s="420"/>
      <c r="G59" s="420"/>
      <c r="H59" s="420"/>
      <c r="I59" s="420"/>
      <c r="J59" s="420"/>
      <c r="K59" s="420"/>
      <c r="L59" s="420"/>
      <c r="M59" s="420"/>
      <c r="N59" s="420"/>
      <c r="O59" s="420"/>
      <c r="P59" s="420"/>
      <c r="AF59" s="2434"/>
      <c r="AG59" s="2434"/>
      <c r="AH59" s="2434"/>
      <c r="AI59" s="2434"/>
      <c r="AJ59" s="2434"/>
      <c r="AK59" s="2434"/>
      <c r="AL59" s="2434"/>
      <c r="AM59" s="2434"/>
      <c r="AN59" s="2434"/>
      <c r="AO59" s="2434"/>
      <c r="AP59" s="2434"/>
      <c r="AQ59" s="2434"/>
      <c r="AR59" s="2434"/>
      <c r="AS59" s="2434"/>
      <c r="AT59" s="2434"/>
      <c r="AU59" s="2434"/>
    </row>
    <row r="60" spans="1:47" s="75" customFormat="1" ht="22.5">
      <c r="A60" s="365"/>
      <c r="B60" s="420"/>
      <c r="C60" s="1121" t="s">
        <v>3963</v>
      </c>
      <c r="D60" s="4141"/>
      <c r="E60" s="420"/>
      <c r="F60" s="420"/>
      <c r="G60" s="4141"/>
      <c r="H60" s="4163">
        <f t="shared" ref="H60:O60" si="6">H21-H$40</f>
        <v>0</v>
      </c>
      <c r="I60" s="4163">
        <f t="shared" si="6"/>
        <v>0</v>
      </c>
      <c r="J60" s="4163">
        <f t="shared" si="6"/>
        <v>0</v>
      </c>
      <c r="K60" s="4163">
        <f t="shared" si="6"/>
        <v>0</v>
      </c>
      <c r="L60" s="4163">
        <f t="shared" si="6"/>
        <v>0.4</v>
      </c>
      <c r="M60" s="4163">
        <f t="shared" si="6"/>
        <v>0.4</v>
      </c>
      <c r="N60" s="4163">
        <f t="shared" si="6"/>
        <v>0.4</v>
      </c>
      <c r="O60" s="4163">
        <f t="shared" si="6"/>
        <v>0.4</v>
      </c>
      <c r="P60" s="420"/>
      <c r="AF60" s="2434"/>
      <c r="AG60" s="2434"/>
      <c r="AH60" s="2434"/>
      <c r="AI60" s="2434"/>
      <c r="AJ60" s="2434"/>
      <c r="AK60" s="2434"/>
      <c r="AL60" s="2434"/>
      <c r="AM60" s="2434"/>
      <c r="AN60" s="2434"/>
      <c r="AO60" s="2434"/>
      <c r="AP60" s="2434"/>
      <c r="AQ60" s="2434"/>
      <c r="AR60" s="2434"/>
      <c r="AS60" s="2434"/>
      <c r="AT60" s="2434"/>
      <c r="AU60" s="2434"/>
    </row>
    <row r="61" spans="1:47" s="75" customFormat="1" ht="22.5">
      <c r="A61" s="365"/>
      <c r="B61" s="420"/>
      <c r="C61" s="4142" t="s">
        <v>3959</v>
      </c>
      <c r="D61" s="4141"/>
      <c r="E61" s="420"/>
      <c r="F61" s="420"/>
      <c r="G61" s="4141">
        <f>(H60-G60)/(H$57-G$57)</f>
        <v>0</v>
      </c>
      <c r="H61" s="4141">
        <f t="shared" ref="H61:O61" si="7">(I60-H60)/(I$57-H$57)</f>
        <v>0</v>
      </c>
      <c r="I61" s="4141">
        <f t="shared" si="7"/>
        <v>0</v>
      </c>
      <c r="J61" s="4141">
        <f t="shared" si="7"/>
        <v>0</v>
      </c>
      <c r="K61" s="4141">
        <f t="shared" si="7"/>
        <v>0.08</v>
      </c>
      <c r="L61" s="4141">
        <f t="shared" si="7"/>
        <v>0</v>
      </c>
      <c r="M61" s="4141">
        <f t="shared" si="7"/>
        <v>0</v>
      </c>
      <c r="N61" s="4141">
        <f t="shared" si="7"/>
        <v>0</v>
      </c>
      <c r="O61" s="4141">
        <f t="shared" si="7"/>
        <v>1.9512195121951221E-4</v>
      </c>
      <c r="P61" s="420"/>
      <c r="AF61" s="2434"/>
      <c r="AG61" s="2434"/>
      <c r="AH61" s="2434"/>
      <c r="AI61" s="2434"/>
      <c r="AJ61" s="2434"/>
      <c r="AK61" s="2434"/>
      <c r="AL61" s="2434"/>
      <c r="AM61" s="2434"/>
      <c r="AN61" s="2434"/>
      <c r="AO61" s="2434"/>
      <c r="AP61" s="2434"/>
      <c r="AQ61" s="2434"/>
      <c r="AR61" s="2434"/>
      <c r="AS61" s="2434"/>
      <c r="AT61" s="2434"/>
      <c r="AU61" s="2434"/>
    </row>
    <row r="62" spans="1:47" s="75" customFormat="1" ht="22.5">
      <c r="A62" s="365"/>
      <c r="B62" s="420"/>
      <c r="C62" s="4142"/>
      <c r="D62" s="1464"/>
      <c r="E62" s="420"/>
      <c r="F62" s="420"/>
      <c r="G62" s="420"/>
      <c r="H62" s="420"/>
      <c r="I62" s="420"/>
      <c r="J62" s="420"/>
      <c r="K62" s="420"/>
      <c r="L62" s="420"/>
      <c r="M62" s="420"/>
      <c r="N62" s="420"/>
      <c r="O62" s="420"/>
      <c r="P62" s="420"/>
      <c r="AF62" s="2434"/>
      <c r="AG62" s="2434"/>
      <c r="AH62" s="2434"/>
      <c r="AI62" s="2434"/>
      <c r="AJ62" s="2434"/>
      <c r="AK62" s="2434"/>
      <c r="AL62" s="2434"/>
      <c r="AM62" s="2434"/>
      <c r="AN62" s="2434"/>
      <c r="AO62" s="2434"/>
      <c r="AP62" s="2434"/>
      <c r="AQ62" s="2434"/>
      <c r="AR62" s="2434"/>
      <c r="AS62" s="2434"/>
      <c r="AT62" s="2434"/>
      <c r="AU62" s="2434"/>
    </row>
    <row r="63" spans="1:47" s="75" customFormat="1" ht="22.5">
      <c r="A63" s="365"/>
      <c r="B63" s="420"/>
      <c r="C63" s="4142" t="s">
        <v>2302</v>
      </c>
      <c r="D63" s="1464"/>
      <c r="E63" s="420"/>
      <c r="F63" s="420"/>
      <c r="G63" s="4141">
        <f>F63+(G$57-F$57)*F61</f>
        <v>0</v>
      </c>
      <c r="H63" s="4141">
        <f t="shared" ref="H63:O63" si="8">G63+(H$57-G$57)*G61</f>
        <v>0</v>
      </c>
      <c r="I63" s="4141">
        <f t="shared" si="8"/>
        <v>0</v>
      </c>
      <c r="J63" s="4141">
        <f t="shared" si="8"/>
        <v>0</v>
      </c>
      <c r="K63" s="4141">
        <f t="shared" si="8"/>
        <v>0</v>
      </c>
      <c r="L63" s="4141">
        <f t="shared" si="8"/>
        <v>0.4</v>
      </c>
      <c r="M63" s="4141">
        <f t="shared" si="8"/>
        <v>0.4</v>
      </c>
      <c r="N63" s="4141">
        <f t="shared" si="8"/>
        <v>0.4</v>
      </c>
      <c r="O63" s="4141">
        <f t="shared" si="8"/>
        <v>0.4</v>
      </c>
      <c r="P63" s="420"/>
      <c r="AF63" s="2434"/>
      <c r="AG63" s="2434"/>
      <c r="AH63" s="2434"/>
      <c r="AI63" s="2434"/>
      <c r="AJ63" s="2434"/>
      <c r="AK63" s="2434"/>
      <c r="AL63" s="2434"/>
      <c r="AM63" s="2434"/>
      <c r="AN63" s="2434"/>
      <c r="AO63" s="2434"/>
      <c r="AP63" s="2434"/>
      <c r="AQ63" s="2434"/>
      <c r="AR63" s="2434"/>
      <c r="AS63" s="2434"/>
      <c r="AT63" s="2434"/>
      <c r="AU63" s="2434"/>
    </row>
    <row r="64" spans="1:47" s="75" customFormat="1" ht="22.5">
      <c r="A64" s="365"/>
      <c r="B64" s="420"/>
      <c r="C64" s="4142"/>
      <c r="D64" s="1464"/>
      <c r="E64" s="420"/>
      <c r="F64" s="420"/>
      <c r="G64" s="420"/>
      <c r="H64" s="420"/>
      <c r="I64" s="420"/>
      <c r="J64" s="420"/>
      <c r="K64" s="420"/>
      <c r="L64" s="420"/>
      <c r="M64" s="420"/>
      <c r="N64" s="420"/>
      <c r="O64" s="420"/>
      <c r="P64" s="420"/>
      <c r="AF64" s="2434"/>
      <c r="AG64" s="2434"/>
      <c r="AH64" s="2434"/>
      <c r="AI64" s="2434"/>
      <c r="AJ64" s="2434"/>
      <c r="AK64" s="2434"/>
      <c r="AL64" s="2434"/>
      <c r="AM64" s="2434"/>
      <c r="AN64" s="2434"/>
      <c r="AO64" s="2434"/>
      <c r="AP64" s="2434"/>
      <c r="AQ64" s="2434"/>
      <c r="AR64" s="2434"/>
      <c r="AS64" s="2434"/>
      <c r="AT64" s="2434"/>
      <c r="AU64" s="2434"/>
    </row>
    <row r="65" spans="1:78" s="75" customFormat="1" ht="22.5">
      <c r="A65" s="365"/>
      <c r="B65" s="420"/>
      <c r="C65" s="4142" t="s">
        <v>3961</v>
      </c>
      <c r="D65" s="1464"/>
      <c r="E65" s="420"/>
      <c r="F65" s="420"/>
      <c r="G65" s="420"/>
      <c r="H65" s="420"/>
      <c r="I65" s="4141"/>
      <c r="J65" s="4141">
        <f t="shared" ref="J65:O65" si="9">-F61</f>
        <v>0</v>
      </c>
      <c r="K65" s="4141">
        <f t="shared" si="9"/>
        <v>0</v>
      </c>
      <c r="L65" s="4141">
        <f t="shared" si="9"/>
        <v>0</v>
      </c>
      <c r="M65" s="4141">
        <f t="shared" si="9"/>
        <v>0</v>
      </c>
      <c r="N65" s="4141">
        <f t="shared" si="9"/>
        <v>0</v>
      </c>
      <c r="O65" s="4141">
        <f t="shared" si="9"/>
        <v>-0.08</v>
      </c>
      <c r="P65" s="420"/>
      <c r="AF65" s="2434"/>
      <c r="AG65" s="2434"/>
      <c r="AH65" s="2434"/>
      <c r="AI65" s="2434"/>
      <c r="AJ65" s="2434"/>
      <c r="AK65" s="2434"/>
      <c r="AL65" s="2434"/>
      <c r="AM65" s="2434"/>
      <c r="AN65" s="2434"/>
      <c r="AO65" s="2434"/>
      <c r="AP65" s="2434"/>
      <c r="AQ65" s="2434"/>
      <c r="AR65" s="2434"/>
      <c r="AS65" s="2434"/>
      <c r="AT65" s="2434"/>
      <c r="AU65" s="2434"/>
    </row>
    <row r="66" spans="1:78" s="75" customFormat="1" ht="22.5">
      <c r="A66" s="365"/>
      <c r="B66" s="420"/>
      <c r="C66" s="4142"/>
      <c r="D66" s="1464"/>
      <c r="E66" s="420"/>
      <c r="F66" s="420"/>
      <c r="G66" s="420"/>
      <c r="H66" s="420"/>
      <c r="I66" s="420"/>
      <c r="J66" s="420"/>
      <c r="K66" s="420"/>
      <c r="L66" s="420"/>
      <c r="M66" s="420"/>
      <c r="N66" s="420"/>
      <c r="O66" s="420"/>
      <c r="P66" s="420"/>
      <c r="AF66" s="2434"/>
      <c r="AG66" s="2434"/>
      <c r="AH66" s="2434"/>
      <c r="AI66" s="2434"/>
      <c r="AJ66" s="2434"/>
      <c r="AK66" s="2434"/>
      <c r="AL66" s="2434"/>
      <c r="AM66" s="2434"/>
      <c r="AN66" s="2434"/>
      <c r="AO66" s="2434"/>
      <c r="AP66" s="2434"/>
      <c r="AQ66" s="2434"/>
      <c r="AR66" s="2434"/>
      <c r="AS66" s="2434"/>
      <c r="AT66" s="2434"/>
      <c r="AU66" s="2434"/>
    </row>
    <row r="67" spans="1:78" s="75" customFormat="1" ht="22.5">
      <c r="A67" s="365"/>
      <c r="B67" s="420"/>
      <c r="C67" s="4142" t="s">
        <v>2303</v>
      </c>
      <c r="D67" s="1464"/>
      <c r="E67" s="420"/>
      <c r="F67" s="420"/>
      <c r="G67" s="4141"/>
      <c r="H67" s="4141"/>
      <c r="I67" s="4141">
        <v>0</v>
      </c>
      <c r="J67" s="4141">
        <v>0</v>
      </c>
      <c r="K67" s="4141">
        <f>J67+(K$57-J$57)*J65</f>
        <v>0</v>
      </c>
      <c r="L67" s="4141">
        <f>K67+(L$57-K$57)*K65</f>
        <v>0</v>
      </c>
      <c r="M67" s="4141">
        <f>L67+(M$57-L$57)*L65</f>
        <v>0</v>
      </c>
      <c r="N67" s="4141">
        <f>M67+(N$57-M$57)*M65</f>
        <v>0</v>
      </c>
      <c r="O67" s="4141">
        <f>N67+(O$57-N$57)*N65</f>
        <v>0</v>
      </c>
      <c r="P67" s="420"/>
      <c r="AF67" s="2434"/>
      <c r="AG67" s="2434"/>
      <c r="AH67" s="2434"/>
      <c r="AI67" s="2434"/>
      <c r="AJ67" s="2434"/>
      <c r="AK67" s="2434"/>
      <c r="AL67" s="2434"/>
      <c r="AM67" s="2434"/>
      <c r="AN67" s="2434"/>
      <c r="AO67" s="2434"/>
      <c r="AP67" s="2434"/>
      <c r="AQ67" s="2434"/>
      <c r="AR67" s="2434"/>
      <c r="AS67" s="2434"/>
      <c r="AT67" s="2434"/>
      <c r="AU67" s="2434"/>
    </row>
    <row r="68" spans="1:78" s="75" customFormat="1" ht="22.5">
      <c r="A68" s="365"/>
      <c r="B68" s="420"/>
      <c r="C68" s="4142"/>
      <c r="D68" s="4141"/>
      <c r="E68" s="420"/>
      <c r="F68" s="420"/>
      <c r="G68" s="420"/>
      <c r="H68" s="420"/>
      <c r="I68" s="420"/>
      <c r="J68" s="420"/>
      <c r="K68" s="420"/>
      <c r="L68" s="420"/>
      <c r="M68" s="420"/>
      <c r="N68" s="420"/>
      <c r="O68" s="420"/>
      <c r="P68" s="420"/>
      <c r="AF68" s="2434"/>
      <c r="AG68" s="2434"/>
      <c r="AH68" s="2434"/>
      <c r="AI68" s="2434"/>
      <c r="AJ68" s="2434"/>
      <c r="AK68" s="2434"/>
      <c r="AL68" s="2434"/>
      <c r="AM68" s="2434"/>
      <c r="AN68" s="2434"/>
      <c r="AO68" s="2434"/>
      <c r="AP68" s="2434"/>
      <c r="AQ68" s="2434"/>
      <c r="AR68" s="2434"/>
      <c r="AS68" s="2434"/>
      <c r="AT68" s="2434"/>
      <c r="AU68" s="2434"/>
    </row>
    <row r="69" spans="1:78" s="75" customFormat="1" ht="22.5">
      <c r="A69" s="365"/>
      <c r="B69" s="420"/>
      <c r="C69" s="4142" t="s">
        <v>3005</v>
      </c>
      <c r="D69" s="4141"/>
      <c r="E69" s="420"/>
      <c r="F69" s="4141">
        <f>V40-F67</f>
        <v>0</v>
      </c>
      <c r="G69" s="4141">
        <f>G63-G67</f>
        <v>0</v>
      </c>
      <c r="H69" s="4141">
        <f t="shared" ref="H69:O69" si="10">H63+H67</f>
        <v>0</v>
      </c>
      <c r="I69" s="4141">
        <f t="shared" si="10"/>
        <v>0</v>
      </c>
      <c r="J69" s="4141">
        <f t="shared" si="10"/>
        <v>0</v>
      </c>
      <c r="K69" s="4141">
        <f t="shared" si="10"/>
        <v>0</v>
      </c>
      <c r="L69" s="4141">
        <f t="shared" si="10"/>
        <v>0.4</v>
      </c>
      <c r="M69" s="4141">
        <f t="shared" si="10"/>
        <v>0.4</v>
      </c>
      <c r="N69" s="4141">
        <f t="shared" si="10"/>
        <v>0.4</v>
      </c>
      <c r="O69" s="4141">
        <f t="shared" si="10"/>
        <v>0.4</v>
      </c>
      <c r="P69" s="420"/>
      <c r="AF69" s="2434"/>
      <c r="AG69" s="2434"/>
      <c r="AH69" s="2434"/>
      <c r="AI69" s="2434"/>
      <c r="AJ69" s="2434"/>
      <c r="AK69" s="2434"/>
      <c r="AL69" s="2434"/>
      <c r="AM69" s="2434"/>
      <c r="AN69" s="2434"/>
      <c r="AO69" s="2434"/>
      <c r="AP69" s="2434"/>
      <c r="AQ69" s="2434"/>
      <c r="AR69" s="2434"/>
      <c r="AS69" s="2434"/>
      <c r="AT69" s="2434"/>
      <c r="AU69" s="2434"/>
    </row>
    <row r="70" spans="1:78" s="75" customFormat="1" ht="22.5">
      <c r="A70" s="365"/>
      <c r="B70" s="420"/>
      <c r="C70" s="4144"/>
      <c r="D70" s="1464"/>
      <c r="E70" s="420"/>
      <c r="F70" s="420"/>
      <c r="G70" s="420"/>
      <c r="H70" s="420"/>
      <c r="I70" s="420"/>
      <c r="J70" s="420"/>
      <c r="K70" s="420"/>
      <c r="L70" s="420"/>
      <c r="M70" s="420"/>
      <c r="N70" s="420"/>
      <c r="O70" s="420"/>
      <c r="P70" s="420"/>
      <c r="AF70" s="2434"/>
      <c r="AG70" s="2434"/>
      <c r="AH70" s="2434"/>
      <c r="AI70" s="2434"/>
      <c r="AJ70" s="2434"/>
      <c r="AK70" s="2434"/>
      <c r="AL70" s="2434"/>
      <c r="AM70" s="2434"/>
      <c r="AN70" s="2434"/>
      <c r="AO70" s="2434"/>
      <c r="AP70" s="2434"/>
      <c r="AQ70" s="2434"/>
      <c r="AR70" s="2434"/>
      <c r="AS70" s="2434"/>
      <c r="AT70" s="2434"/>
      <c r="AU70" s="2434"/>
    </row>
    <row r="71" spans="1:78" s="75" customFormat="1" ht="22.5">
      <c r="A71" s="365"/>
      <c r="B71" s="420"/>
      <c r="C71" s="4151" t="s">
        <v>3960</v>
      </c>
      <c r="D71" s="4164"/>
      <c r="E71" s="4164"/>
      <c r="F71" s="4164"/>
      <c r="G71" s="4164"/>
      <c r="H71" s="5911">
        <f t="shared" ref="H71:O71" si="11">H69-H67+H40</f>
        <v>0.15</v>
      </c>
      <c r="I71" s="5911">
        <f t="shared" si="11"/>
        <v>0.4</v>
      </c>
      <c r="J71" s="5911">
        <f t="shared" si="11"/>
        <v>0.4</v>
      </c>
      <c r="K71" s="5911">
        <f t="shared" si="11"/>
        <v>0.4</v>
      </c>
      <c r="L71" s="5911">
        <f t="shared" si="11"/>
        <v>0.4</v>
      </c>
      <c r="M71" s="5911">
        <f t="shared" si="11"/>
        <v>0.4</v>
      </c>
      <c r="N71" s="5911">
        <f t="shared" si="11"/>
        <v>0.4</v>
      </c>
      <c r="O71" s="5911">
        <f t="shared" si="11"/>
        <v>0.4</v>
      </c>
      <c r="P71" s="420"/>
      <c r="AF71" s="2434"/>
      <c r="AG71" s="2434"/>
      <c r="AH71" s="2434"/>
      <c r="AI71" s="2434"/>
      <c r="AJ71" s="2434"/>
      <c r="AK71" s="2434"/>
      <c r="AL71" s="2434"/>
      <c r="AM71" s="2434"/>
      <c r="AN71" s="2434"/>
      <c r="AO71" s="2434"/>
      <c r="AP71" s="2434"/>
      <c r="AQ71" s="2434"/>
      <c r="AR71" s="2434"/>
      <c r="AS71" s="2434"/>
      <c r="AT71" s="2434"/>
      <c r="AU71" s="2434"/>
    </row>
    <row r="72" spans="1:78" s="75" customFormat="1" ht="22.5">
      <c r="A72" s="365"/>
      <c r="B72" s="420"/>
      <c r="C72" s="4162"/>
      <c r="D72" s="420"/>
      <c r="E72" s="420"/>
      <c r="F72" s="420"/>
      <c r="G72" s="420"/>
      <c r="H72" s="420"/>
      <c r="I72" s="420"/>
      <c r="J72" s="420"/>
      <c r="K72" s="420"/>
      <c r="L72" s="420"/>
      <c r="M72" s="420"/>
      <c r="N72" s="420"/>
      <c r="O72" s="420"/>
      <c r="P72" s="420"/>
      <c r="AF72" s="2434"/>
      <c r="AG72" s="2434"/>
      <c r="AH72" s="2434"/>
      <c r="AI72" s="2434"/>
      <c r="AJ72" s="2434"/>
      <c r="AK72" s="2434"/>
      <c r="AL72" s="2434"/>
      <c r="AM72" s="2434"/>
      <c r="AN72" s="2434"/>
      <c r="AO72" s="2434"/>
      <c r="AP72" s="2434"/>
      <c r="AQ72" s="2434"/>
      <c r="AR72" s="2434"/>
      <c r="AS72" s="2434"/>
      <c r="AT72" s="2434"/>
      <c r="AU72" s="2434"/>
    </row>
    <row r="73" spans="1:78" s="75" customFormat="1" ht="22.5">
      <c r="A73" s="365"/>
      <c r="B73" s="420"/>
      <c r="C73" s="420"/>
      <c r="D73" s="420"/>
      <c r="E73" s="420"/>
      <c r="F73" s="420"/>
      <c r="G73" s="420"/>
      <c r="H73" s="420"/>
      <c r="I73" s="420"/>
      <c r="J73" s="420"/>
      <c r="K73" s="420"/>
      <c r="L73" s="420"/>
      <c r="M73" s="420"/>
      <c r="N73" s="420"/>
      <c r="O73" s="420"/>
      <c r="P73" s="420"/>
      <c r="AF73" s="2434"/>
      <c r="AG73" s="2434"/>
      <c r="AH73" s="2434"/>
      <c r="AI73" s="2434"/>
      <c r="AJ73" s="2434"/>
      <c r="AK73" s="2434"/>
      <c r="AL73" s="2434"/>
      <c r="AM73" s="2434"/>
      <c r="AN73" s="2434"/>
      <c r="AO73" s="2434"/>
      <c r="AP73" s="2434"/>
      <c r="AQ73" s="2434"/>
      <c r="AR73" s="2434"/>
      <c r="AS73" s="2434"/>
      <c r="AT73" s="2434"/>
      <c r="AU73" s="2434"/>
    </row>
    <row r="74" spans="1:78" s="75" customFormat="1" ht="22.5">
      <c r="A74" s="365"/>
      <c r="B74" s="420"/>
      <c r="C74" s="420"/>
      <c r="D74" s="420"/>
      <c r="E74" s="420"/>
      <c r="F74" s="420"/>
      <c r="G74" s="420"/>
      <c r="H74" s="420"/>
      <c r="I74" s="420"/>
      <c r="J74" s="420"/>
      <c r="K74" s="420"/>
      <c r="L74" s="420"/>
      <c r="M74" s="420"/>
      <c r="N74" s="420"/>
      <c r="O74" s="420"/>
      <c r="P74" s="420"/>
      <c r="AF74" s="2434"/>
      <c r="AG74" s="2434"/>
      <c r="AH74" s="2434"/>
      <c r="AI74" s="2434"/>
      <c r="AJ74" s="2434"/>
      <c r="AK74" s="2434"/>
      <c r="AL74" s="2434"/>
      <c r="AM74" s="2434"/>
      <c r="AN74" s="2434"/>
      <c r="AO74" s="2434"/>
      <c r="AP74" s="2434"/>
      <c r="AQ74" s="2434"/>
      <c r="AR74" s="2434"/>
      <c r="AS74" s="2434"/>
      <c r="AT74" s="2434"/>
      <c r="AU74" s="2434"/>
    </row>
    <row r="75" spans="1:78" s="75" customFormat="1" ht="14.25">
      <c r="A75" s="2440"/>
      <c r="B75" s="420"/>
      <c r="C75" s="420"/>
      <c r="D75" s="420"/>
      <c r="E75" s="420"/>
      <c r="F75" s="420"/>
      <c r="G75" s="420"/>
      <c r="H75" s="420"/>
      <c r="I75" s="420"/>
      <c r="J75" s="420"/>
      <c r="K75" s="420"/>
      <c r="L75" s="420"/>
      <c r="M75" s="420"/>
      <c r="N75" s="420"/>
      <c r="O75" s="420"/>
      <c r="P75" s="414"/>
      <c r="Q75" s="2440"/>
      <c r="R75" s="2440"/>
      <c r="AF75" s="2434"/>
      <c r="AG75" s="2434"/>
      <c r="AH75" s="2434"/>
      <c r="AI75" s="2434"/>
      <c r="AJ75" s="2434"/>
      <c r="AK75" s="2434"/>
      <c r="AL75" s="2434"/>
      <c r="AM75" s="2434"/>
      <c r="AN75" s="2434"/>
      <c r="AO75" s="2434"/>
      <c r="AP75" s="2434"/>
      <c r="AQ75" s="2434"/>
      <c r="AR75" s="2434"/>
      <c r="AS75" s="2434"/>
      <c r="AT75" s="2434"/>
      <c r="AU75" s="2434"/>
      <c r="AV75" s="2440"/>
      <c r="AW75" s="2440"/>
      <c r="AX75" s="2440"/>
      <c r="AY75" s="2440"/>
      <c r="AZ75" s="2440"/>
      <c r="BA75" s="2440"/>
      <c r="BB75" s="2440"/>
      <c r="BC75" s="2440"/>
      <c r="BD75" s="2440"/>
      <c r="BE75" s="2440"/>
      <c r="BF75" s="2440"/>
      <c r="BG75" s="2440"/>
      <c r="BH75" s="2440"/>
      <c r="BI75" s="2440"/>
      <c r="BJ75" s="2440"/>
      <c r="BK75" s="2440"/>
      <c r="BL75" s="2440"/>
      <c r="BM75" s="2440"/>
      <c r="BN75" s="2440"/>
      <c r="BO75" s="2440"/>
      <c r="BP75" s="2440"/>
      <c r="BQ75" s="2440"/>
      <c r="BR75" s="2440"/>
      <c r="BS75" s="2440"/>
      <c r="BT75" s="2440"/>
      <c r="BU75" s="2440"/>
      <c r="BV75" s="2440"/>
      <c r="BW75" s="2440"/>
      <c r="BX75" s="2440"/>
      <c r="BY75" s="2440"/>
      <c r="BZ75" s="2440"/>
    </row>
    <row r="76" spans="1:78" s="75" customFormat="1" ht="14.25">
      <c r="A76" s="2440"/>
      <c r="B76" s="1054"/>
      <c r="C76" s="420"/>
      <c r="D76" s="420"/>
      <c r="E76" s="420"/>
      <c r="F76" s="420"/>
      <c r="G76" s="420"/>
      <c r="H76" s="420"/>
      <c r="I76" s="420"/>
      <c r="J76" s="420"/>
      <c r="K76" s="420"/>
      <c r="L76" s="420"/>
      <c r="M76" s="420"/>
      <c r="N76" s="420"/>
      <c r="O76" s="420"/>
      <c r="P76" s="1055"/>
      <c r="Q76" s="2440"/>
      <c r="R76" s="2440"/>
      <c r="AF76" s="2434"/>
      <c r="AG76" s="2434"/>
      <c r="AH76" s="2434"/>
      <c r="AI76" s="2434"/>
      <c r="AJ76" s="2434"/>
      <c r="AK76" s="2434"/>
      <c r="AL76" s="2434"/>
      <c r="AM76" s="2434"/>
      <c r="AN76" s="2434"/>
      <c r="AO76" s="2434"/>
      <c r="AP76" s="2434"/>
      <c r="AQ76" s="2434"/>
      <c r="AR76" s="2434"/>
      <c r="AS76" s="2434"/>
      <c r="AT76" s="2434"/>
      <c r="AU76" s="2434"/>
      <c r="AV76" s="2440"/>
      <c r="AW76" s="2440"/>
      <c r="AX76" s="2440"/>
      <c r="AY76" s="2440"/>
      <c r="AZ76" s="2440"/>
      <c r="BA76" s="2440"/>
      <c r="BB76" s="2440"/>
      <c r="BC76" s="2440"/>
      <c r="BD76" s="2440"/>
      <c r="BE76" s="2440"/>
      <c r="BF76" s="2440"/>
      <c r="BG76" s="2440"/>
      <c r="BH76" s="2440"/>
      <c r="BI76" s="2440"/>
      <c r="BJ76" s="2440"/>
      <c r="BK76" s="2440"/>
      <c r="BL76" s="2440"/>
      <c r="BM76" s="2440"/>
      <c r="BN76" s="2440"/>
      <c r="BO76" s="2440"/>
      <c r="BP76" s="2440"/>
      <c r="BQ76" s="2440"/>
      <c r="BR76" s="2440"/>
      <c r="BS76" s="2440"/>
      <c r="BT76" s="2440"/>
      <c r="BU76" s="2440"/>
      <c r="BV76" s="2440"/>
      <c r="BW76" s="2440"/>
      <c r="BX76" s="2440"/>
      <c r="BY76" s="2440"/>
      <c r="BZ76" s="2440"/>
    </row>
    <row r="77" spans="1:78" s="75" customFormat="1" ht="14.25">
      <c r="A77" s="2440"/>
      <c r="B77" s="1054"/>
      <c r="C77" s="420"/>
      <c r="D77" s="420"/>
      <c r="E77" s="420"/>
      <c r="F77" s="420"/>
      <c r="G77" s="420"/>
      <c r="H77" s="420"/>
      <c r="I77" s="420"/>
      <c r="J77" s="420"/>
      <c r="K77" s="420"/>
      <c r="L77" s="420"/>
      <c r="M77" s="420"/>
      <c r="N77" s="420"/>
      <c r="O77" s="420"/>
      <c r="P77" s="1055"/>
      <c r="Q77" s="2440"/>
      <c r="R77" s="2440"/>
      <c r="AF77" s="2434"/>
      <c r="AG77" s="2434"/>
      <c r="AH77" s="2434"/>
      <c r="AI77" s="2434"/>
      <c r="AJ77" s="2434"/>
      <c r="AK77" s="2434"/>
      <c r="AL77" s="2434"/>
      <c r="AM77" s="2434"/>
      <c r="AN77" s="2434"/>
      <c r="AO77" s="2434"/>
      <c r="AP77" s="2434"/>
      <c r="AQ77" s="2434"/>
      <c r="AR77" s="2434"/>
      <c r="AS77" s="2434"/>
      <c r="AT77" s="2434"/>
      <c r="AU77" s="2434"/>
      <c r="AV77" s="2440"/>
      <c r="AW77" s="2440"/>
      <c r="AX77" s="2440"/>
      <c r="AY77" s="2440"/>
      <c r="AZ77" s="2440"/>
      <c r="BA77" s="2440"/>
      <c r="BB77" s="2440"/>
      <c r="BC77" s="2440"/>
      <c r="BD77" s="2440"/>
      <c r="BE77" s="2440"/>
      <c r="BF77" s="2440"/>
      <c r="BG77" s="2440"/>
      <c r="BH77" s="2440"/>
      <c r="BI77" s="2440"/>
      <c r="BJ77" s="2440"/>
      <c r="BK77" s="2440"/>
      <c r="BL77" s="2440"/>
      <c r="BM77" s="2440"/>
      <c r="BN77" s="2440"/>
      <c r="BO77" s="2440"/>
      <c r="BP77" s="2440"/>
      <c r="BQ77" s="2440"/>
      <c r="BR77" s="2440"/>
      <c r="BS77" s="2440"/>
      <c r="BT77" s="2440"/>
      <c r="BU77" s="2440"/>
      <c r="BV77" s="2440"/>
      <c r="BW77" s="2440"/>
      <c r="BX77" s="2440"/>
      <c r="BY77" s="2440"/>
      <c r="BZ77" s="2440"/>
    </row>
    <row r="78" spans="1:78" s="526" customFormat="1">
      <c r="B78" s="645"/>
      <c r="P78" s="37"/>
    </row>
    <row r="79" spans="1:78" ht="15.75">
      <c r="B79" s="121" t="s">
        <v>276</v>
      </c>
    </row>
    <row r="80" spans="1:78">
      <c r="B80" s="1062"/>
    </row>
    <row r="81" spans="1:18" ht="15.75">
      <c r="B81" s="121"/>
    </row>
    <row r="82" spans="1:18">
      <c r="B82" s="2440" t="s">
        <v>2311</v>
      </c>
      <c r="F82" s="20">
        <v>2006</v>
      </c>
      <c r="G82" s="20">
        <v>2010</v>
      </c>
      <c r="H82" s="20">
        <v>2015</v>
      </c>
      <c r="I82" s="20">
        <v>2020</v>
      </c>
      <c r="J82" s="20">
        <v>2025</v>
      </c>
      <c r="K82" s="20">
        <v>2030</v>
      </c>
      <c r="L82" s="20">
        <v>2035</v>
      </c>
      <c r="M82" s="20">
        <v>2040</v>
      </c>
      <c r="N82" s="20">
        <v>2045</v>
      </c>
      <c r="O82" s="20">
        <v>2050</v>
      </c>
    </row>
    <row r="83" spans="1:18">
      <c r="C83" s="1062" t="s">
        <v>316</v>
      </c>
      <c r="E83" s="2440" t="str">
        <f>Preferences.PowerUnits</f>
        <v>GW</v>
      </c>
      <c r="F83" s="105">
        <f>F71</f>
        <v>0</v>
      </c>
      <c r="G83" s="105">
        <f t="shared" ref="G83:O83" si="12">G71</f>
        <v>0</v>
      </c>
      <c r="H83" s="105">
        <f t="shared" si="12"/>
        <v>0.15</v>
      </c>
      <c r="I83" s="105">
        <f t="shared" si="12"/>
        <v>0.4</v>
      </c>
      <c r="J83" s="105">
        <f t="shared" si="12"/>
        <v>0.4</v>
      </c>
      <c r="K83" s="105">
        <f t="shared" si="12"/>
        <v>0.4</v>
      </c>
      <c r="L83" s="105">
        <f t="shared" si="12"/>
        <v>0.4</v>
      </c>
      <c r="M83" s="105">
        <f t="shared" si="12"/>
        <v>0.4</v>
      </c>
      <c r="N83" s="105">
        <f t="shared" si="12"/>
        <v>0.4</v>
      </c>
      <c r="O83" s="105">
        <f t="shared" si="12"/>
        <v>0.4</v>
      </c>
    </row>
    <row r="84" spans="1:18">
      <c r="B84" s="39" t="s">
        <v>326</v>
      </c>
      <c r="C84" s="39" t="s">
        <v>315</v>
      </c>
      <c r="E84" s="39"/>
      <c r="F84" s="561">
        <f>F47</f>
        <v>0.42</v>
      </c>
      <c r="G84" s="561">
        <f t="shared" ref="G84:O84" si="13">G47</f>
        <v>0.42</v>
      </c>
      <c r="H84" s="561">
        <f t="shared" si="13"/>
        <v>0.42</v>
      </c>
      <c r="I84" s="561">
        <f t="shared" si="13"/>
        <v>0.42</v>
      </c>
      <c r="J84" s="561">
        <f t="shared" si="13"/>
        <v>0.42</v>
      </c>
      <c r="K84" s="561">
        <f t="shared" si="13"/>
        <v>0.42</v>
      </c>
      <c r="L84" s="561">
        <f t="shared" si="13"/>
        <v>0.42</v>
      </c>
      <c r="M84" s="561">
        <f t="shared" si="13"/>
        <v>0.42</v>
      </c>
      <c r="N84" s="561">
        <f t="shared" si="13"/>
        <v>0.42</v>
      </c>
      <c r="O84" s="561">
        <f t="shared" si="13"/>
        <v>0.42</v>
      </c>
    </row>
    <row r="85" spans="1:18">
      <c r="B85" s="39" t="s">
        <v>326</v>
      </c>
      <c r="C85" s="39" t="s">
        <v>740</v>
      </c>
      <c r="E85" s="39"/>
      <c r="F85" s="561">
        <f>F54</f>
        <v>1</v>
      </c>
      <c r="G85" s="561">
        <f t="shared" ref="G85:O85" si="14">G54</f>
        <v>1</v>
      </c>
      <c r="H85" s="561">
        <f t="shared" si="14"/>
        <v>1</v>
      </c>
      <c r="I85" s="561">
        <f t="shared" si="14"/>
        <v>1</v>
      </c>
      <c r="J85" s="561">
        <f t="shared" si="14"/>
        <v>1</v>
      </c>
      <c r="K85" s="561">
        <f t="shared" si="14"/>
        <v>1</v>
      </c>
      <c r="L85" s="561">
        <f t="shared" si="14"/>
        <v>1</v>
      </c>
      <c r="M85" s="561">
        <f t="shared" si="14"/>
        <v>1</v>
      </c>
      <c r="N85" s="561">
        <f t="shared" si="14"/>
        <v>1</v>
      </c>
      <c r="O85" s="561">
        <f t="shared" si="14"/>
        <v>1</v>
      </c>
      <c r="Q85" s="39"/>
      <c r="R85" s="39"/>
    </row>
    <row r="86" spans="1:18">
      <c r="B86" s="119" t="s">
        <v>327</v>
      </c>
      <c r="C86" s="1062" t="s">
        <v>761</v>
      </c>
      <c r="F86" s="23">
        <f>F83*F84*F85</f>
        <v>0</v>
      </c>
      <c r="G86" s="23">
        <f>G83*G84*G85</f>
        <v>0</v>
      </c>
      <c r="H86" s="23">
        <f>H83*H84*H85</f>
        <v>6.3E-2</v>
      </c>
      <c r="I86" s="23">
        <f t="shared" ref="I86:O86" si="15">I83*I84*I85</f>
        <v>0.16800000000000001</v>
      </c>
      <c r="J86" s="23">
        <f t="shared" si="15"/>
        <v>0.16800000000000001</v>
      </c>
      <c r="K86" s="23">
        <f t="shared" si="15"/>
        <v>0.16800000000000001</v>
      </c>
      <c r="L86" s="23">
        <f t="shared" si="15"/>
        <v>0.16800000000000001</v>
      </c>
      <c r="M86" s="23">
        <f t="shared" si="15"/>
        <v>0.16800000000000001</v>
      </c>
      <c r="N86" s="23">
        <f t="shared" si="15"/>
        <v>0.16800000000000001</v>
      </c>
      <c r="O86" s="23">
        <f t="shared" si="15"/>
        <v>0.16800000000000001</v>
      </c>
      <c r="Q86" s="561"/>
      <c r="R86" s="2445"/>
    </row>
    <row r="87" spans="1:18">
      <c r="B87" s="119"/>
      <c r="C87" s="1062"/>
    </row>
    <row r="88" spans="1:18">
      <c r="C88" s="1062" t="s">
        <v>194</v>
      </c>
      <c r="E88" s="2440" t="str">
        <f>Preferences.EnergyUnits</f>
        <v>PJ</v>
      </c>
      <c r="F88" s="105">
        <f>F86*Preferences.Unit.Power*Unit.year/Preferences.Unit.Energy</f>
        <v>0</v>
      </c>
      <c r="G88" s="105">
        <f t="shared" ref="G88:O88" si="16">G86*Preferences.Unit.Power*Unit.year/Preferences.Unit.Energy</f>
        <v>0</v>
      </c>
      <c r="H88" s="105">
        <f>H86*Preferences.Unit.Power*Unit.year/Preferences.Unit.Energy</f>
        <v>1.9881287999999999</v>
      </c>
      <c r="I88" s="105">
        <f t="shared" si="16"/>
        <v>5.301676800000001</v>
      </c>
      <c r="J88" s="105">
        <f t="shared" si="16"/>
        <v>5.301676800000001</v>
      </c>
      <c r="K88" s="105">
        <f t="shared" si="16"/>
        <v>5.301676800000001</v>
      </c>
      <c r="L88" s="105">
        <f t="shared" si="16"/>
        <v>5.301676800000001</v>
      </c>
      <c r="M88" s="105">
        <f t="shared" si="16"/>
        <v>5.301676800000001</v>
      </c>
      <c r="N88" s="105">
        <f t="shared" si="16"/>
        <v>5.301676800000001</v>
      </c>
      <c r="O88" s="105">
        <f t="shared" si="16"/>
        <v>5.301676800000001</v>
      </c>
    </row>
    <row r="89" spans="1:18">
      <c r="C89" s="1062"/>
      <c r="F89" s="105"/>
      <c r="G89" s="105"/>
      <c r="H89" s="105"/>
      <c r="I89" s="105"/>
      <c r="J89" s="105"/>
      <c r="K89" s="105"/>
      <c r="L89" s="105"/>
      <c r="M89" s="105"/>
      <c r="N89" s="105"/>
      <c r="O89" s="105"/>
    </row>
    <row r="90" spans="1:18">
      <c r="C90" s="1062"/>
      <c r="F90" s="105"/>
      <c r="G90" s="105"/>
      <c r="H90" s="105"/>
      <c r="I90" s="105"/>
      <c r="J90" s="105"/>
      <c r="K90" s="105"/>
      <c r="L90" s="105"/>
      <c r="M90" s="105"/>
      <c r="N90" s="105"/>
      <c r="O90" s="105"/>
    </row>
    <row r="91" spans="1:18">
      <c r="C91" s="1062"/>
      <c r="F91" s="105"/>
      <c r="G91" s="105"/>
      <c r="H91" s="105"/>
      <c r="I91" s="105"/>
      <c r="J91" s="105"/>
      <c r="K91" s="105"/>
      <c r="L91" s="105"/>
      <c r="M91" s="105"/>
      <c r="N91" s="105"/>
      <c r="O91" s="105"/>
    </row>
    <row r="92" spans="1:18">
      <c r="F92" s="517"/>
      <c r="G92" s="517"/>
      <c r="H92" s="517"/>
      <c r="I92" s="517"/>
      <c r="J92" s="517"/>
      <c r="K92" s="517"/>
      <c r="L92" s="517"/>
      <c r="M92" s="517"/>
      <c r="N92" s="517"/>
      <c r="O92" s="517"/>
    </row>
    <row r="94" spans="1:18" ht="15.75">
      <c r="A94" s="3"/>
      <c r="B94" s="423" t="s">
        <v>235</v>
      </c>
      <c r="C94" s="378"/>
      <c r="D94" s="378"/>
      <c r="E94" s="378"/>
      <c r="F94" s="378"/>
      <c r="G94" s="378"/>
      <c r="H94" s="378"/>
      <c r="I94" s="378"/>
      <c r="J94" s="378"/>
      <c r="K94" s="378"/>
      <c r="L94" s="378"/>
      <c r="M94" s="378"/>
      <c r="N94" s="378"/>
      <c r="O94" s="378"/>
      <c r="P94" s="380"/>
    </row>
    <row r="95" spans="1:18" ht="15.75">
      <c r="A95" s="3"/>
      <c r="B95" s="367"/>
      <c r="C95" s="369"/>
      <c r="D95" s="369"/>
      <c r="E95" s="369"/>
      <c r="F95" s="369"/>
      <c r="G95" s="369"/>
      <c r="H95" s="369"/>
      <c r="I95" s="369"/>
      <c r="J95" s="369"/>
      <c r="K95" s="369"/>
      <c r="L95" s="369"/>
      <c r="M95" s="369"/>
      <c r="N95" s="369"/>
      <c r="O95" s="369"/>
      <c r="P95" s="371"/>
    </row>
    <row r="96" spans="1:18" ht="15.75">
      <c r="A96" s="3"/>
      <c r="B96" s="367"/>
      <c r="C96" s="381" t="s">
        <v>936</v>
      </c>
      <c r="D96" s="369"/>
      <c r="E96" s="370"/>
      <c r="F96" s="369"/>
      <c r="G96" s="370"/>
      <c r="H96" s="369"/>
      <c r="I96" s="369"/>
      <c r="J96" s="369"/>
      <c r="K96" s="369"/>
      <c r="L96" s="369"/>
      <c r="M96" s="369"/>
      <c r="N96" s="369"/>
      <c r="O96" s="370" t="str">
        <f>Preferences.EnergyUnits</f>
        <v>PJ</v>
      </c>
      <c r="P96" s="371"/>
    </row>
    <row r="97" spans="1:16" ht="15.75">
      <c r="A97" s="3"/>
      <c r="B97" s="367"/>
      <c r="C97" s="369"/>
      <c r="D97" s="369"/>
      <c r="E97" s="369"/>
      <c r="F97" s="369"/>
      <c r="G97" s="369"/>
      <c r="H97" s="369"/>
      <c r="I97" s="369"/>
      <c r="J97" s="369"/>
      <c r="K97" s="369"/>
      <c r="L97" s="369"/>
      <c r="M97" s="369"/>
      <c r="N97" s="369"/>
      <c r="O97" s="369"/>
      <c r="P97" s="371"/>
    </row>
    <row r="98" spans="1:16" ht="15.75">
      <c r="A98" s="3"/>
      <c r="B98" s="372"/>
      <c r="C98" s="383" t="s">
        <v>68</v>
      </c>
      <c r="D98" s="383" t="s">
        <v>163</v>
      </c>
      <c r="E98" s="383" t="s">
        <v>185</v>
      </c>
      <c r="F98" s="383" t="s">
        <v>1238</v>
      </c>
      <c r="G98" s="383" t="s">
        <v>240</v>
      </c>
      <c r="H98" s="383" t="s">
        <v>266</v>
      </c>
      <c r="I98" s="383" t="s">
        <v>267</v>
      </c>
      <c r="J98" s="383" t="s">
        <v>268</v>
      </c>
      <c r="K98" s="383" t="s">
        <v>269</v>
      </c>
      <c r="L98" s="383" t="s">
        <v>270</v>
      </c>
      <c r="M98" s="383" t="s">
        <v>271</v>
      </c>
      <c r="N98" s="383" t="s">
        <v>272</v>
      </c>
      <c r="O98" s="383" t="s">
        <v>273</v>
      </c>
      <c r="P98" s="371"/>
    </row>
    <row r="99" spans="1:16" ht="15.75">
      <c r="A99" s="3"/>
      <c r="B99" s="372"/>
      <c r="C99" s="90" t="s">
        <v>40</v>
      </c>
      <c r="D99" s="90" t="str">
        <f>INDEX(Vectors[Description], MATCH(RE.c.Outputs[Vector], Vectors[Code], 0))</f>
        <v>Electricity (supplied to grid)</v>
      </c>
      <c r="E99" s="90"/>
      <c r="F99" s="204">
        <f t="shared" ref="F99:O99" si="17">F88</f>
        <v>0</v>
      </c>
      <c r="G99" s="204">
        <f t="shared" si="17"/>
        <v>0</v>
      </c>
      <c r="H99" s="204">
        <f t="shared" si="17"/>
        <v>1.9881287999999999</v>
      </c>
      <c r="I99" s="204">
        <f t="shared" si="17"/>
        <v>5.301676800000001</v>
      </c>
      <c r="J99" s="204">
        <f t="shared" si="17"/>
        <v>5.301676800000001</v>
      </c>
      <c r="K99" s="204">
        <f t="shared" si="17"/>
        <v>5.301676800000001</v>
      </c>
      <c r="L99" s="204">
        <f t="shared" si="17"/>
        <v>5.301676800000001</v>
      </c>
      <c r="M99" s="204">
        <f t="shared" si="17"/>
        <v>5.301676800000001</v>
      </c>
      <c r="N99" s="204">
        <f t="shared" si="17"/>
        <v>5.301676800000001</v>
      </c>
      <c r="O99" s="204">
        <f t="shared" si="17"/>
        <v>5.301676800000001</v>
      </c>
      <c r="P99" s="371"/>
    </row>
    <row r="100" spans="1:16" ht="15.75">
      <c r="A100" s="3"/>
      <c r="B100" s="372"/>
      <c r="C100" s="2447" t="s">
        <v>29</v>
      </c>
      <c r="D100" s="90" t="str">
        <f>INDEX(Vectors[Description], MATCH(RE.c.Outputs[Vector], Vectors[Code], 0))</f>
        <v>Solar</v>
      </c>
      <c r="E100" s="90"/>
      <c r="F100" s="204">
        <f t="shared" ref="F100:O100" si="18">-F88</f>
        <v>0</v>
      </c>
      <c r="G100" s="204">
        <f t="shared" si="18"/>
        <v>0</v>
      </c>
      <c r="H100" s="204">
        <f t="shared" si="18"/>
        <v>-1.9881287999999999</v>
      </c>
      <c r="I100" s="204">
        <f t="shared" si="18"/>
        <v>-5.301676800000001</v>
      </c>
      <c r="J100" s="204">
        <f t="shared" si="18"/>
        <v>-5.301676800000001</v>
      </c>
      <c r="K100" s="204">
        <f t="shared" si="18"/>
        <v>-5.301676800000001</v>
      </c>
      <c r="L100" s="204">
        <f t="shared" si="18"/>
        <v>-5.301676800000001</v>
      </c>
      <c r="M100" s="204">
        <f t="shared" si="18"/>
        <v>-5.301676800000001</v>
      </c>
      <c r="N100" s="204">
        <f t="shared" si="18"/>
        <v>-5.301676800000001</v>
      </c>
      <c r="O100" s="204">
        <f t="shared" si="18"/>
        <v>-5.301676800000001</v>
      </c>
      <c r="P100" s="371"/>
    </row>
    <row r="101" spans="1:16" ht="15.75">
      <c r="A101" s="3"/>
      <c r="B101" s="372"/>
      <c r="C101" s="90" t="s">
        <v>113</v>
      </c>
      <c r="D101" s="90"/>
      <c r="E101" s="90"/>
      <c r="F101" s="476">
        <f>SUBTOTAL(109,RE.c.Outputs[2006])</f>
        <v>0</v>
      </c>
      <c r="G101" s="476">
        <f>SUBTOTAL(109,RE.c.Outputs[2010])</f>
        <v>0</v>
      </c>
      <c r="H101" s="476">
        <f>SUBTOTAL(109,RE.c.Outputs[2015])</f>
        <v>0</v>
      </c>
      <c r="I101" s="476">
        <f>SUBTOTAL(109,RE.c.Outputs[2020])</f>
        <v>0</v>
      </c>
      <c r="J101" s="476">
        <f>SUBTOTAL(109,RE.c.Outputs[2025])</f>
        <v>0</v>
      </c>
      <c r="K101" s="476">
        <f>SUBTOTAL(109,RE.c.Outputs[2030])</f>
        <v>0</v>
      </c>
      <c r="L101" s="476">
        <f>SUBTOTAL(109,RE.c.Outputs[2035])</f>
        <v>0</v>
      </c>
      <c r="M101" s="476">
        <f>SUBTOTAL(109,RE.c.Outputs[2040])</f>
        <v>0</v>
      </c>
      <c r="N101" s="476">
        <f>SUBTOTAL(109,RE.c.Outputs[2045])</f>
        <v>0</v>
      </c>
      <c r="O101" s="476">
        <f>SUBTOTAL(109,RE.c.Outputs[2050])</f>
        <v>0</v>
      </c>
      <c r="P101" s="371"/>
    </row>
    <row r="102" spans="1:16" ht="15.75">
      <c r="A102" s="3"/>
      <c r="B102" s="372"/>
      <c r="C102" s="90"/>
      <c r="D102" s="90"/>
      <c r="E102" s="90"/>
      <c r="F102" s="476"/>
      <c r="G102" s="476"/>
      <c r="H102" s="476"/>
      <c r="I102" s="476"/>
      <c r="J102" s="476"/>
      <c r="K102" s="476"/>
      <c r="L102" s="476"/>
      <c r="M102" s="476"/>
      <c r="N102" s="476"/>
      <c r="O102" s="476"/>
      <c r="P102" s="371"/>
    </row>
    <row r="104" spans="1:16" ht="15.75">
      <c r="B104" s="1065" t="s">
        <v>926</v>
      </c>
      <c r="C104" s="877"/>
      <c r="D104" s="1066"/>
      <c r="E104" s="1066"/>
      <c r="F104" s="1066"/>
      <c r="G104" s="1066"/>
      <c r="H104" s="1066"/>
      <c r="I104" s="1066"/>
      <c r="J104" s="1066"/>
      <c r="K104" s="1066"/>
      <c r="L104" s="1066"/>
      <c r="M104" s="1066"/>
      <c r="N104" s="1066"/>
      <c r="O104" s="1066"/>
      <c r="P104" s="1066"/>
    </row>
    <row r="105" spans="1:16">
      <c r="B105" s="878"/>
      <c r="C105" s="1069"/>
      <c r="D105" s="879"/>
      <c r="E105" s="879"/>
      <c r="F105" s="879"/>
      <c r="G105" s="879"/>
      <c r="H105" s="879"/>
      <c r="I105" s="879"/>
      <c r="J105" s="879"/>
      <c r="K105" s="879"/>
      <c r="L105" s="879"/>
      <c r="M105" s="879"/>
      <c r="N105" s="879"/>
      <c r="O105" s="879"/>
      <c r="P105" s="879"/>
    </row>
    <row r="106" spans="1:16" ht="15.75">
      <c r="B106" s="1071"/>
      <c r="C106" s="3142" t="s">
        <v>68</v>
      </c>
      <c r="D106" s="3142" t="s">
        <v>927</v>
      </c>
      <c r="E106" s="3142" t="s">
        <v>185</v>
      </c>
      <c r="F106" s="3142" t="s">
        <v>1238</v>
      </c>
      <c r="G106" s="3142" t="s">
        <v>240</v>
      </c>
      <c r="H106" s="3142" t="s">
        <v>266</v>
      </c>
      <c r="I106" s="3142" t="s">
        <v>267</v>
      </c>
      <c r="J106" s="3142" t="s">
        <v>268</v>
      </c>
      <c r="K106" s="3142" t="s">
        <v>269</v>
      </c>
      <c r="L106" s="3142" t="s">
        <v>270</v>
      </c>
      <c r="M106" s="3142" t="s">
        <v>271</v>
      </c>
      <c r="N106" s="3142" t="s">
        <v>272</v>
      </c>
      <c r="O106" s="3142" t="s">
        <v>273</v>
      </c>
      <c r="P106" s="1069"/>
    </row>
    <row r="107" spans="1:16" ht="15.75">
      <c r="B107" s="1071"/>
      <c r="C107" s="1073" t="s">
        <v>978</v>
      </c>
      <c r="D107" s="1074"/>
      <c r="E107" s="1074"/>
      <c r="F107" s="885"/>
      <c r="G107" s="885"/>
      <c r="H107" s="885"/>
      <c r="I107" s="885"/>
      <c r="J107" s="885"/>
      <c r="K107" s="885"/>
      <c r="L107" s="885"/>
      <c r="M107" s="885"/>
      <c r="N107" s="885"/>
      <c r="O107" s="885"/>
      <c r="P107" s="1069"/>
    </row>
    <row r="108" spans="1:16" ht="15.75" collapsed="1">
      <c r="B108" s="1071"/>
      <c r="C108" s="1073" t="s">
        <v>933</v>
      </c>
      <c r="D108" s="1073" t="s">
        <v>316</v>
      </c>
      <c r="E108" s="1073"/>
      <c r="F108" s="885">
        <f>F86</f>
        <v>0</v>
      </c>
      <c r="G108" s="885">
        <f t="shared" ref="G108:O108" si="19">G86</f>
        <v>0</v>
      </c>
      <c r="H108" s="885">
        <f t="shared" si="19"/>
        <v>6.3E-2</v>
      </c>
      <c r="I108" s="885">
        <f t="shared" si="19"/>
        <v>0.16800000000000001</v>
      </c>
      <c r="J108" s="885">
        <f t="shared" si="19"/>
        <v>0.16800000000000001</v>
      </c>
      <c r="K108" s="885">
        <f t="shared" si="19"/>
        <v>0.16800000000000001</v>
      </c>
      <c r="L108" s="885">
        <f t="shared" si="19"/>
        <v>0.16800000000000001</v>
      </c>
      <c r="M108" s="885">
        <f t="shared" si="19"/>
        <v>0.16800000000000001</v>
      </c>
      <c r="N108" s="885">
        <f t="shared" si="19"/>
        <v>0.16800000000000001</v>
      </c>
      <c r="O108" s="885">
        <f t="shared" si="19"/>
        <v>0.16800000000000001</v>
      </c>
      <c r="P108" s="1069"/>
    </row>
    <row r="109" spans="1:16" ht="15.75">
      <c r="B109" s="1071"/>
      <c r="C109" s="1468" t="s">
        <v>934</v>
      </c>
      <c r="D109" s="1069"/>
      <c r="E109" s="1069"/>
      <c r="F109" s="1069"/>
      <c r="G109" s="1069"/>
      <c r="H109" s="1069"/>
      <c r="I109" s="1069"/>
      <c r="J109" s="1069"/>
      <c r="K109" s="1069"/>
      <c r="L109" s="1069"/>
      <c r="M109" s="1069"/>
      <c r="N109" s="1069"/>
      <c r="O109" s="1069"/>
      <c r="P109" s="1069"/>
    </row>
    <row r="110" spans="1:16">
      <c r="B110" s="1068"/>
      <c r="C110" s="1069"/>
      <c r="D110" s="1069"/>
      <c r="E110" s="882"/>
      <c r="F110" s="1069"/>
      <c r="G110" s="882"/>
      <c r="H110" s="1069"/>
      <c r="I110" s="1069"/>
      <c r="J110" s="1069"/>
      <c r="K110" s="1069"/>
      <c r="L110" s="1069"/>
      <c r="M110" s="1069"/>
      <c r="N110" s="1069"/>
      <c r="O110" s="882"/>
      <c r="P110" s="1069"/>
    </row>
    <row r="111" spans="1:16">
      <c r="B111" s="1068"/>
      <c r="C111" s="1069"/>
      <c r="D111" s="1069"/>
      <c r="E111" s="1069"/>
      <c r="F111" s="1069"/>
      <c r="G111" s="1069"/>
      <c r="H111" s="1069"/>
      <c r="I111" s="1069"/>
      <c r="J111" s="1069"/>
      <c r="K111" s="1069"/>
      <c r="L111" s="1069"/>
      <c r="M111" s="1069"/>
      <c r="N111" s="1069"/>
      <c r="O111" s="1069"/>
      <c r="P111" s="1069"/>
    </row>
    <row r="112" spans="1:16" ht="15.75">
      <c r="B112" s="1071"/>
      <c r="C112" s="1069"/>
      <c r="D112" s="1072"/>
      <c r="E112" s="1072"/>
      <c r="F112" s="1072"/>
      <c r="G112" s="1072"/>
      <c r="H112" s="1072"/>
      <c r="I112" s="1072"/>
      <c r="J112" s="1072"/>
      <c r="K112" s="1072"/>
      <c r="L112" s="1072"/>
      <c r="M112" s="1072"/>
      <c r="N112" s="1072"/>
      <c r="O112" s="1072"/>
      <c r="P112" s="1069"/>
    </row>
    <row r="113" spans="2:16" ht="15.75">
      <c r="B113" s="1071"/>
      <c r="C113" s="1069"/>
      <c r="D113" s="1073"/>
      <c r="E113" s="1074"/>
      <c r="F113" s="885"/>
      <c r="G113" s="885"/>
      <c r="H113" s="885"/>
      <c r="I113" s="885"/>
      <c r="J113" s="885"/>
      <c r="K113" s="885"/>
      <c r="L113" s="885"/>
      <c r="M113" s="885"/>
      <c r="N113" s="885"/>
      <c r="O113" s="885"/>
      <c r="P113" s="1069"/>
    </row>
    <row r="114" spans="2:16" ht="15.75">
      <c r="B114" s="1071"/>
      <c r="C114" s="1073"/>
      <c r="D114" s="1074"/>
      <c r="E114" s="1074"/>
      <c r="F114" s="885"/>
      <c r="G114" s="885"/>
      <c r="H114" s="885"/>
      <c r="I114" s="885"/>
      <c r="J114" s="885"/>
      <c r="K114" s="885"/>
      <c r="L114" s="885"/>
      <c r="M114" s="885"/>
      <c r="N114" s="885"/>
      <c r="O114" s="885"/>
      <c r="P114" s="1069"/>
    </row>
    <row r="115" spans="2:16" ht="15.75">
      <c r="B115" s="1071"/>
      <c r="C115" s="1073"/>
      <c r="D115" s="1073"/>
      <c r="E115" s="1073"/>
      <c r="F115" s="885"/>
      <c r="G115" s="885"/>
      <c r="H115" s="885"/>
      <c r="I115" s="885"/>
      <c r="J115" s="885"/>
      <c r="K115" s="885"/>
      <c r="L115" s="885"/>
      <c r="M115" s="885"/>
      <c r="N115" s="885"/>
      <c r="O115" s="885"/>
      <c r="P115" s="1069"/>
    </row>
    <row r="116" spans="2:16" ht="15.75">
      <c r="B116" s="886"/>
      <c r="C116" s="1075"/>
      <c r="D116" s="1075"/>
      <c r="E116" s="1075"/>
      <c r="F116" s="1075"/>
      <c r="G116" s="1075"/>
      <c r="H116" s="1075"/>
      <c r="I116" s="1075"/>
      <c r="J116" s="1075"/>
      <c r="K116" s="1075"/>
      <c r="L116" s="1075"/>
      <c r="M116" s="1075"/>
      <c r="N116" s="1075"/>
      <c r="O116" s="1075"/>
      <c r="P116" s="1069"/>
    </row>
    <row r="118" spans="2:16" ht="15.75">
      <c r="B118" s="1065" t="s">
        <v>1087</v>
      </c>
      <c r="C118" s="1066"/>
      <c r="D118" s="1066"/>
      <c r="E118" s="1066"/>
      <c r="F118" s="1066"/>
      <c r="G118" s="1066"/>
      <c r="H118" s="1066"/>
      <c r="I118" s="1066"/>
      <c r="J118" s="1066"/>
      <c r="K118" s="1066"/>
      <c r="L118" s="1066"/>
      <c r="M118" s="1066"/>
      <c r="N118" s="1066"/>
      <c r="O118" s="1066"/>
      <c r="P118" s="1066"/>
    </row>
    <row r="119" spans="2:16">
      <c r="B119" s="1068"/>
      <c r="C119" s="1069"/>
      <c r="D119" s="1069"/>
      <c r="E119" s="1069"/>
      <c r="F119" s="1069"/>
      <c r="G119" s="1069"/>
      <c r="H119" s="1069"/>
      <c r="I119" s="1069"/>
      <c r="J119" s="1069"/>
      <c r="K119" s="1069"/>
      <c r="L119" s="1069"/>
      <c r="M119" s="1069"/>
      <c r="N119" s="1069"/>
      <c r="O119" s="1069"/>
      <c r="P119" s="1069"/>
    </row>
    <row r="120" spans="2:16">
      <c r="B120" s="1068"/>
      <c r="C120" s="1076"/>
      <c r="D120" s="1077"/>
      <c r="E120" s="1077"/>
      <c r="F120" s="1077"/>
      <c r="G120" s="1077"/>
      <c r="H120" s="1077"/>
      <c r="I120" s="1077"/>
      <c r="J120" s="1077"/>
      <c r="K120" s="1077"/>
      <c r="L120" s="1077"/>
      <c r="M120" s="1077"/>
      <c r="N120" s="1077"/>
      <c r="O120" s="1106"/>
      <c r="P120" s="1069"/>
    </row>
    <row r="121" spans="2:16">
      <c r="B121" s="1068"/>
      <c r="C121" s="1069"/>
      <c r="D121" s="1069"/>
      <c r="E121" s="1069"/>
      <c r="F121" s="1069"/>
      <c r="G121" s="1069"/>
      <c r="H121" s="1069"/>
      <c r="I121" s="1069"/>
      <c r="J121" s="1069"/>
      <c r="K121" s="1069"/>
      <c r="L121" s="1069"/>
      <c r="M121" s="1069"/>
      <c r="N121" s="1069"/>
      <c r="O121" s="1069"/>
      <c r="P121" s="1069"/>
    </row>
    <row r="122" spans="2:16" ht="15.75">
      <c r="B122" s="1071"/>
      <c r="C122" s="1072"/>
      <c r="D122" s="1072"/>
      <c r="E122" s="1072"/>
      <c r="F122" s="1072"/>
      <c r="G122" s="1072"/>
      <c r="H122" s="1072"/>
      <c r="I122" s="1072"/>
      <c r="J122" s="1072"/>
      <c r="K122" s="1072"/>
      <c r="L122" s="1072"/>
      <c r="M122" s="1072"/>
      <c r="N122" s="1072"/>
      <c r="O122" s="1072"/>
      <c r="P122" s="1088"/>
    </row>
    <row r="123" spans="2:16" ht="15.75">
      <c r="B123" s="1071"/>
      <c r="C123" s="1073"/>
      <c r="D123" s="1074"/>
      <c r="E123" s="1074"/>
      <c r="F123" s="1083"/>
      <c r="G123" s="1083"/>
      <c r="H123" s="1083"/>
      <c r="I123" s="1083"/>
      <c r="J123" s="1083"/>
      <c r="K123" s="1083"/>
      <c r="L123" s="1083"/>
      <c r="M123" s="1083"/>
      <c r="N123" s="1083"/>
      <c r="O123" s="1083"/>
      <c r="P123" s="1088"/>
    </row>
    <row r="124" spans="2:16" ht="15.75">
      <c r="B124" s="1071"/>
      <c r="C124" s="1073"/>
      <c r="D124" s="1074"/>
      <c r="E124" s="1074"/>
      <c r="F124" s="1083"/>
      <c r="G124" s="1083"/>
      <c r="H124" s="1083"/>
      <c r="I124" s="1083"/>
      <c r="J124" s="1083"/>
      <c r="K124" s="1083"/>
      <c r="L124" s="1083"/>
      <c r="M124" s="1083"/>
      <c r="N124" s="1083"/>
      <c r="O124" s="1083"/>
      <c r="P124" s="1088"/>
    </row>
    <row r="125" spans="2:16" ht="15.75">
      <c r="B125" s="1071"/>
      <c r="C125" s="1073"/>
      <c r="D125" s="1074"/>
      <c r="E125" s="1074"/>
      <c r="F125" s="1083"/>
      <c r="G125" s="1083"/>
      <c r="H125" s="1083"/>
      <c r="I125" s="1083"/>
      <c r="J125" s="1083"/>
      <c r="K125" s="1083"/>
      <c r="L125" s="1083"/>
      <c r="M125" s="1083"/>
      <c r="N125" s="1083"/>
      <c r="O125" s="1083"/>
      <c r="P125" s="1088"/>
    </row>
    <row r="126" spans="2:16" ht="15.75">
      <c r="B126" s="1071"/>
      <c r="C126" s="1073"/>
      <c r="D126" s="1074"/>
      <c r="E126" s="1074"/>
      <c r="F126" s="1083"/>
      <c r="G126" s="1083"/>
      <c r="H126" s="1083"/>
      <c r="I126" s="1083"/>
      <c r="J126" s="1083"/>
      <c r="K126" s="1083"/>
      <c r="L126" s="1083"/>
      <c r="M126" s="1083"/>
      <c r="N126" s="1083"/>
      <c r="O126" s="1083"/>
      <c r="P126" s="1088"/>
    </row>
    <row r="127" spans="2:16" ht="14.25">
      <c r="B127" s="1079"/>
      <c r="C127" s="1073"/>
      <c r="D127" s="1074"/>
      <c r="E127" s="1074"/>
      <c r="F127" s="1083"/>
      <c r="G127" s="1083"/>
      <c r="H127" s="1083"/>
      <c r="I127" s="1083"/>
      <c r="J127" s="1083"/>
      <c r="K127" s="1083"/>
      <c r="L127" s="1083"/>
      <c r="M127" s="1083"/>
      <c r="N127" s="1083"/>
      <c r="O127" s="1083"/>
      <c r="P127" s="1461"/>
    </row>
    <row r="128" spans="2:16" ht="14.25">
      <c r="B128" s="1079"/>
      <c r="C128" s="1073"/>
      <c r="D128" s="1074"/>
      <c r="E128" s="1074"/>
      <c r="F128" s="1083"/>
      <c r="G128" s="1083"/>
      <c r="H128" s="1083"/>
      <c r="I128" s="1083"/>
      <c r="J128" s="1083"/>
      <c r="K128" s="1083"/>
      <c r="L128" s="1083"/>
      <c r="M128" s="1083"/>
      <c r="N128" s="1083"/>
      <c r="O128" s="1083"/>
      <c r="P128" s="1461"/>
    </row>
    <row r="129" spans="2:16" ht="14.25">
      <c r="B129" s="1081"/>
      <c r="C129" s="1075"/>
      <c r="D129" s="1075"/>
      <c r="E129" s="1075"/>
      <c r="F129" s="1075"/>
      <c r="G129" s="1075"/>
      <c r="H129" s="1075"/>
      <c r="I129" s="1075"/>
      <c r="J129" s="1075"/>
      <c r="K129" s="1075"/>
      <c r="L129" s="1075"/>
      <c r="M129" s="1075"/>
      <c r="N129" s="1075"/>
      <c r="O129" s="1075"/>
      <c r="P129" s="1462"/>
    </row>
  </sheetData>
  <pageMargins left="0.7" right="0.7" top="0.75" bottom="0.75" header="0.3" footer="0.3"/>
  <pageSetup paperSize="9" orientation="portrait" r:id="rId1"/>
  <drawing r:id="rId2"/>
  <legacyDrawing r:id="rId3"/>
  <tableParts count="2">
    <tablePart r:id="rId4"/>
    <tablePart r:id="rId5"/>
  </tablePart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enableFormatConditionsCalculation="0">
    <tabColor theme="9"/>
    <outlinePr summaryBelow="0"/>
    <pageSetUpPr autoPageBreaks="0"/>
  </sheetPr>
  <dimension ref="A1:AM182"/>
  <sheetViews>
    <sheetView topLeftCell="A145" zoomScale="85" zoomScaleNormal="85" workbookViewId="0">
      <selection activeCell="D112" sqref="D112"/>
    </sheetView>
  </sheetViews>
  <sheetFormatPr defaultColWidth="8.85546875" defaultRowHeight="12.75"/>
  <cols>
    <col min="1" max="1" width="7.7109375" style="1034" customWidth="1"/>
    <col min="2" max="2" width="5.85546875" style="1034" customWidth="1"/>
    <col min="3" max="3" width="20.42578125" style="1034" customWidth="1"/>
    <col min="4" max="4" width="30.7109375" style="1034" customWidth="1"/>
    <col min="5" max="5" width="20.7109375" style="1034" customWidth="1"/>
    <col min="6" max="15" width="17.7109375" style="1034" customWidth="1"/>
    <col min="16" max="16" width="2" style="1034" customWidth="1"/>
    <col min="17" max="17" width="10.85546875" style="1034" customWidth="1"/>
    <col min="18" max="18" width="12.28515625" style="1034" bestFit="1" customWidth="1"/>
    <col min="19" max="19" width="8.85546875" style="1034"/>
    <col min="20" max="20" width="10.85546875" style="1034" bestFit="1" customWidth="1"/>
    <col min="21" max="21" width="13.7109375" style="1034" bestFit="1" customWidth="1"/>
    <col min="22" max="22" width="8.85546875" style="1034"/>
    <col min="23" max="23" width="11.42578125" style="1034" customWidth="1"/>
    <col min="24" max="24" width="13.42578125" style="1034" customWidth="1"/>
    <col min="25" max="25" width="12.5703125" style="1034" customWidth="1"/>
    <col min="26" max="26" width="12.5703125" style="1034" bestFit="1" customWidth="1"/>
    <col min="27" max="16384" width="8.85546875" style="1034"/>
  </cols>
  <sheetData>
    <row r="1" spans="1:38" ht="21">
      <c r="A1" s="110" t="s">
        <v>3392</v>
      </c>
      <c r="B1" s="110" t="str">
        <f>INDEX(Workstreams[Workstream], MATCH($A1, Workstreams[Code], 0))</f>
        <v>National renewable power generation</v>
      </c>
      <c r="C1" s="110"/>
    </row>
    <row r="2" spans="1:38" s="75" customFormat="1" ht="19.5" customHeight="1">
      <c r="A2" s="6" t="s">
        <v>3408</v>
      </c>
      <c r="B2" s="6" t="str">
        <f>INDEX(Modules[Module], MATCH($A2, Modules[Code], 0))</f>
        <v>Decentralised PV</v>
      </c>
      <c r="C2" s="6"/>
      <c r="E2" s="1013"/>
    </row>
    <row r="4" spans="1:38" ht="22.5">
      <c r="A4" s="366"/>
      <c r="B4" s="423" t="s">
        <v>523</v>
      </c>
      <c r="C4" s="378"/>
      <c r="D4" s="378"/>
      <c r="E4" s="378"/>
      <c r="F4" s="378"/>
      <c r="G4" s="378"/>
      <c r="H4" s="378"/>
      <c r="I4" s="378"/>
      <c r="J4" s="378"/>
      <c r="K4" s="378"/>
      <c r="L4" s="378"/>
      <c r="M4" s="378"/>
      <c r="N4" s="378"/>
      <c r="O4" s="378"/>
      <c r="P4" s="380"/>
      <c r="T4"/>
      <c r="U4"/>
      <c r="V4"/>
      <c r="W4"/>
      <c r="X4"/>
      <c r="Y4"/>
      <c r="Z4"/>
      <c r="AA4"/>
      <c r="AB4"/>
      <c r="AC4"/>
      <c r="AD4"/>
      <c r="AE4"/>
      <c r="AF4"/>
      <c r="AG4"/>
      <c r="AH4"/>
      <c r="AI4"/>
      <c r="AJ4"/>
      <c r="AK4"/>
      <c r="AL4"/>
    </row>
    <row r="5" spans="1:38">
      <c r="B5" s="367"/>
      <c r="C5" s="369"/>
      <c r="D5" s="369"/>
      <c r="E5" s="369"/>
      <c r="F5" s="369"/>
      <c r="G5" s="369"/>
      <c r="H5" s="369"/>
      <c r="I5" s="369"/>
      <c r="J5" s="369"/>
      <c r="K5" s="369"/>
      <c r="L5" s="369"/>
      <c r="M5" s="369"/>
      <c r="N5" s="369"/>
      <c r="O5" s="369"/>
      <c r="P5" s="371"/>
      <c r="T5" s="1939"/>
      <c r="U5" s="1939"/>
      <c r="V5"/>
      <c r="W5"/>
      <c r="X5"/>
      <c r="Y5"/>
      <c r="Z5"/>
      <c r="AA5"/>
      <c r="AB5"/>
      <c r="AC5"/>
      <c r="AD5"/>
      <c r="AE5"/>
      <c r="AF5"/>
      <c r="AG5"/>
      <c r="AH5"/>
      <c r="AI5"/>
      <c r="AJ5"/>
      <c r="AK5"/>
      <c r="AL5"/>
    </row>
    <row r="6" spans="1:38" ht="5.25" customHeight="1">
      <c r="B6" s="367"/>
      <c r="C6" s="368"/>
      <c r="D6" s="369"/>
      <c r="E6" s="370"/>
      <c r="F6" s="369"/>
      <c r="G6" s="369"/>
      <c r="H6" s="369"/>
      <c r="I6" s="369"/>
      <c r="J6" s="369"/>
      <c r="K6" s="369"/>
      <c r="L6" s="369"/>
      <c r="M6" s="369"/>
      <c r="N6" s="369"/>
      <c r="O6" s="369"/>
      <c r="P6" s="371"/>
      <c r="T6" s="1939"/>
      <c r="U6" s="1939"/>
      <c r="V6"/>
      <c r="W6"/>
      <c r="X6"/>
      <c r="Y6"/>
      <c r="Z6"/>
      <c r="AA6"/>
      <c r="AB6"/>
      <c r="AC6"/>
      <c r="AD6"/>
      <c r="AE6"/>
      <c r="AF6"/>
      <c r="AG6"/>
      <c r="AH6"/>
      <c r="AI6"/>
      <c r="AJ6"/>
      <c r="AK6"/>
      <c r="AL6"/>
    </row>
    <row r="7" spans="1:38" ht="15.75">
      <c r="B7" s="372"/>
      <c r="C7" s="369"/>
      <c r="D7" s="191" t="s">
        <v>324</v>
      </c>
      <c r="E7" s="191" t="s">
        <v>522</v>
      </c>
      <c r="F7" s="369"/>
      <c r="G7" s="369"/>
      <c r="H7" s="369"/>
      <c r="I7" s="369"/>
      <c r="J7" s="369"/>
      <c r="K7" s="369"/>
      <c r="L7" s="369"/>
      <c r="M7" s="369"/>
      <c r="N7" s="369"/>
      <c r="O7" s="369"/>
      <c r="P7" s="371"/>
      <c r="T7" s="1939"/>
      <c r="U7" s="4178"/>
      <c r="V7"/>
      <c r="W7"/>
      <c r="X7"/>
      <c r="Y7"/>
      <c r="Z7"/>
      <c r="AA7"/>
      <c r="AB7"/>
      <c r="AC7"/>
      <c r="AD7"/>
      <c r="AE7"/>
      <c r="AF7"/>
      <c r="AG7"/>
      <c r="AH7"/>
      <c r="AI7"/>
      <c r="AJ7"/>
      <c r="AK7"/>
      <c r="AL7"/>
    </row>
    <row r="8" spans="1:38" ht="15.75">
      <c r="B8" s="372"/>
      <c r="C8" s="369"/>
      <c r="D8" s="375" t="s">
        <v>2316</v>
      </c>
      <c r="E8" s="368">
        <f>MIN(RES.PV.Scenario,4)+F8</f>
        <v>1</v>
      </c>
      <c r="F8" s="369"/>
      <c r="G8" s="369"/>
      <c r="H8" s="369"/>
      <c r="I8" s="369"/>
      <c r="J8" s="369"/>
      <c r="K8" s="369"/>
      <c r="L8" s="369"/>
      <c r="M8" s="369"/>
      <c r="N8" s="369"/>
      <c r="O8" s="369"/>
      <c r="P8" s="371"/>
      <c r="T8" s="1939"/>
      <c r="U8" s="4178"/>
      <c r="V8"/>
      <c r="W8"/>
      <c r="X8"/>
      <c r="Y8"/>
      <c r="Z8"/>
      <c r="AA8"/>
      <c r="AB8"/>
      <c r="AC8"/>
      <c r="AD8"/>
      <c r="AE8"/>
      <c r="AF8"/>
      <c r="AG8"/>
      <c r="AH8"/>
      <c r="AI8"/>
      <c r="AJ8"/>
      <c r="AK8"/>
      <c r="AL8"/>
    </row>
    <row r="9" spans="1:38">
      <c r="B9" s="387"/>
      <c r="C9" s="375"/>
      <c r="D9" s="375"/>
      <c r="E9" s="375"/>
      <c r="F9" s="375"/>
      <c r="G9" s="375"/>
      <c r="H9" s="375"/>
      <c r="I9" s="375"/>
      <c r="J9" s="375"/>
      <c r="K9" s="375"/>
      <c r="L9" s="375"/>
      <c r="M9" s="375"/>
      <c r="N9" s="375"/>
      <c r="O9" s="375"/>
      <c r="P9" s="376"/>
      <c r="T9" s="1939"/>
      <c r="U9" s="4178"/>
      <c r="V9"/>
      <c r="W9"/>
      <c r="X9"/>
      <c r="Y9"/>
      <c r="Z9"/>
      <c r="AA9"/>
      <c r="AB9"/>
      <c r="AC9"/>
      <c r="AD9"/>
      <c r="AE9"/>
      <c r="AF9"/>
      <c r="AG9"/>
      <c r="AH9"/>
      <c r="AI9"/>
      <c r="AJ9"/>
      <c r="AK9"/>
      <c r="AL9"/>
    </row>
    <row r="10" spans="1:38">
      <c r="T10" s="1939"/>
      <c r="U10" s="4178"/>
      <c r="V10"/>
      <c r="W10"/>
      <c r="X10"/>
      <c r="Y10"/>
      <c r="Z10"/>
      <c r="AA10"/>
      <c r="AB10"/>
      <c r="AC10"/>
      <c r="AD10"/>
      <c r="AE10"/>
      <c r="AF10"/>
      <c r="AG10"/>
      <c r="AH10"/>
      <c r="AI10"/>
      <c r="AJ10"/>
      <c r="AK10"/>
      <c r="AL10"/>
    </row>
    <row r="11" spans="1:38" ht="22.5">
      <c r="A11" s="366"/>
      <c r="B11" s="428" t="s">
        <v>524</v>
      </c>
      <c r="C11" s="362"/>
      <c r="D11" s="362"/>
      <c r="E11" s="362"/>
      <c r="F11" s="362"/>
      <c r="G11" s="362"/>
      <c r="H11" s="362"/>
      <c r="I11" s="362"/>
      <c r="J11" s="362"/>
      <c r="K11" s="362"/>
      <c r="L11" s="362"/>
      <c r="M11" s="362"/>
      <c r="N11" s="362"/>
      <c r="O11" s="362"/>
      <c r="P11" s="363"/>
      <c r="T11" s="1939"/>
      <c r="U11" s="4178"/>
      <c r="V11"/>
      <c r="W11"/>
      <c r="X11"/>
      <c r="Y11"/>
      <c r="Z11"/>
      <c r="AA11"/>
      <c r="AB11"/>
      <c r="AC11" s="1934"/>
      <c r="AD11"/>
      <c r="AE11"/>
      <c r="AF11"/>
      <c r="AG11"/>
      <c r="AH11"/>
      <c r="AI11"/>
      <c r="AJ11"/>
      <c r="AK11"/>
      <c r="AL11"/>
    </row>
    <row r="12" spans="1:38" s="3587" customFormat="1" ht="22.5">
      <c r="A12" s="1057"/>
      <c r="B12" s="1054"/>
      <c r="C12" s="3337" t="s">
        <v>3812</v>
      </c>
      <c r="D12" s="1506"/>
      <c r="E12" s="1506"/>
      <c r="F12" s="1506"/>
      <c r="G12" s="1506"/>
      <c r="H12" s="1506"/>
      <c r="I12" s="1506"/>
      <c r="J12" s="1506"/>
      <c r="K12" s="1506"/>
      <c r="L12" s="1506"/>
      <c r="M12" s="1506"/>
      <c r="N12" s="1506"/>
      <c r="O12" s="1506"/>
      <c r="P12" s="3712"/>
      <c r="T12" s="1939"/>
      <c r="U12" s="4178"/>
    </row>
    <row r="13" spans="1:38">
      <c r="B13" s="352"/>
      <c r="C13" s="1936"/>
      <c r="D13" s="1936"/>
      <c r="E13" s="1506"/>
      <c r="F13" s="1936" t="s">
        <v>1685</v>
      </c>
      <c r="G13" s="1936"/>
      <c r="H13" s="1936"/>
      <c r="I13" s="1936"/>
      <c r="J13" s="1936"/>
      <c r="K13" s="1936"/>
      <c r="L13" s="1936"/>
      <c r="M13" s="1936"/>
      <c r="N13" s="1936"/>
      <c r="O13" s="1936"/>
      <c r="P13" s="3712"/>
      <c r="T13" s="1939"/>
      <c r="U13" s="4178"/>
      <c r="V13"/>
      <c r="W13"/>
      <c r="X13"/>
      <c r="Y13"/>
      <c r="Z13"/>
      <c r="AA13"/>
      <c r="AB13"/>
      <c r="AC13" s="1934"/>
      <c r="AD13"/>
      <c r="AE13"/>
      <c r="AF13"/>
      <c r="AG13"/>
      <c r="AH13"/>
      <c r="AI13"/>
      <c r="AJ13"/>
      <c r="AK13"/>
      <c r="AL13"/>
    </row>
    <row r="14" spans="1:38">
      <c r="B14" s="352"/>
      <c r="C14" s="1936" t="s">
        <v>1684</v>
      </c>
      <c r="D14" s="1936" t="s">
        <v>2315</v>
      </c>
      <c r="E14" s="1506"/>
      <c r="F14" s="1863">
        <v>2006</v>
      </c>
      <c r="G14" s="1863">
        <v>2010</v>
      </c>
      <c r="H14" s="1863">
        <v>2015</v>
      </c>
      <c r="I14" s="1863">
        <v>2020</v>
      </c>
      <c r="J14" s="1863">
        <v>2025</v>
      </c>
      <c r="K14" s="1863">
        <v>2030</v>
      </c>
      <c r="L14" s="1863">
        <v>2035</v>
      </c>
      <c r="M14" s="1863">
        <v>2040</v>
      </c>
      <c r="N14" s="1863">
        <v>2045</v>
      </c>
      <c r="O14" s="1863">
        <v>2050</v>
      </c>
      <c r="P14" s="3712"/>
      <c r="T14" s="1939"/>
      <c r="U14" s="4178"/>
      <c r="V14"/>
      <c r="W14"/>
      <c r="X14"/>
      <c r="Y14"/>
      <c r="Z14"/>
      <c r="AA14"/>
      <c r="AB14"/>
      <c r="AC14"/>
      <c r="AD14"/>
      <c r="AE14"/>
      <c r="AF14"/>
      <c r="AG14"/>
      <c r="AH14"/>
      <c r="AI14"/>
      <c r="AJ14"/>
      <c r="AK14"/>
      <c r="AL14"/>
    </row>
    <row r="15" spans="1:38" ht="10.5" customHeight="1">
      <c r="B15" s="352"/>
      <c r="C15" s="1936">
        <v>1</v>
      </c>
      <c r="D15" s="1936"/>
      <c r="E15" s="1506"/>
      <c r="F15" s="3371">
        <v>0</v>
      </c>
      <c r="G15" s="3371">
        <v>0</v>
      </c>
      <c r="H15" s="3371">
        <v>0</v>
      </c>
      <c r="I15" s="3371">
        <v>0</v>
      </c>
      <c r="J15" s="3371">
        <v>0</v>
      </c>
      <c r="K15" s="3371">
        <v>0</v>
      </c>
      <c r="L15" s="3371">
        <v>0</v>
      </c>
      <c r="M15" s="3371">
        <v>0</v>
      </c>
      <c r="N15" s="3371">
        <v>0</v>
      </c>
      <c r="O15" s="3371">
        <v>0</v>
      </c>
      <c r="P15" s="3712"/>
      <c r="T15" s="1939"/>
      <c r="U15" s="4178"/>
      <c r="V15"/>
      <c r="W15"/>
      <c r="X15"/>
      <c r="Y15"/>
      <c r="Z15"/>
      <c r="AA15"/>
      <c r="AB15"/>
      <c r="AC15"/>
      <c r="AD15"/>
      <c r="AE15"/>
      <c r="AF15"/>
      <c r="AG15"/>
      <c r="AH15"/>
      <c r="AI15"/>
      <c r="AJ15"/>
      <c r="AK15"/>
      <c r="AL15"/>
    </row>
    <row r="16" spans="1:38" ht="15.75">
      <c r="B16" s="354"/>
      <c r="C16" s="1936">
        <v>2</v>
      </c>
      <c r="D16" s="1936"/>
      <c r="E16" s="1506"/>
      <c r="F16" s="3371">
        <v>0</v>
      </c>
      <c r="G16" s="3371">
        <v>0</v>
      </c>
      <c r="H16" s="3371">
        <v>3.0000000000000001E-3</v>
      </c>
      <c r="I16" s="1938">
        <f t="shared" ref="I16:N16" si="0">H16+($O16-$G16)/(($O$14-$H$14)/5)</f>
        <v>7.4428571428571427E-2</v>
      </c>
      <c r="J16" s="1938">
        <f t="shared" si="0"/>
        <v>0.14585714285714285</v>
      </c>
      <c r="K16" s="1938">
        <f t="shared" si="0"/>
        <v>0.21728571428571428</v>
      </c>
      <c r="L16" s="1938">
        <f t="shared" si="0"/>
        <v>0.2887142857142857</v>
      </c>
      <c r="M16" s="1938">
        <f t="shared" si="0"/>
        <v>0.3601428571428571</v>
      </c>
      <c r="N16" s="1938">
        <f t="shared" si="0"/>
        <v>0.43157142857142849</v>
      </c>
      <c r="O16" s="3371">
        <v>0.5</v>
      </c>
      <c r="P16" s="3712"/>
      <c r="T16" s="1939"/>
      <c r="U16" s="4178"/>
      <c r="V16"/>
      <c r="W16"/>
      <c r="X16"/>
      <c r="Y16"/>
      <c r="Z16"/>
      <c r="AA16"/>
      <c r="AB16"/>
      <c r="AC16"/>
      <c r="AD16"/>
      <c r="AE16"/>
      <c r="AF16"/>
      <c r="AG16"/>
      <c r="AH16"/>
      <c r="AI16"/>
      <c r="AJ16"/>
      <c r="AK16"/>
      <c r="AL16"/>
    </row>
    <row r="17" spans="2:38" ht="15.75">
      <c r="B17" s="356"/>
      <c r="C17" s="1936">
        <v>3</v>
      </c>
      <c r="D17" s="1936"/>
      <c r="E17" s="1506"/>
      <c r="F17" s="3371">
        <v>0</v>
      </c>
      <c r="G17" s="3371">
        <v>0</v>
      </c>
      <c r="H17" s="3371">
        <v>3.0000000000000001E-3</v>
      </c>
      <c r="I17" s="1938">
        <f t="shared" ref="I17:N17" si="1">H17+($O17-$G17)/(($O$14-$H$14)/5)</f>
        <v>0.11014285714285714</v>
      </c>
      <c r="J17" s="1938">
        <f t="shared" si="1"/>
        <v>0.21728571428571428</v>
      </c>
      <c r="K17" s="1938">
        <f t="shared" si="1"/>
        <v>0.3244285714285714</v>
      </c>
      <c r="L17" s="1938">
        <f t="shared" si="1"/>
        <v>0.43157142857142855</v>
      </c>
      <c r="M17" s="1938">
        <f t="shared" si="1"/>
        <v>0.5387142857142857</v>
      </c>
      <c r="N17" s="1938">
        <f t="shared" si="1"/>
        <v>0.6458571428571428</v>
      </c>
      <c r="O17" s="3371">
        <v>0.75</v>
      </c>
      <c r="P17" s="3712"/>
      <c r="T17" s="1939"/>
      <c r="U17" s="4178"/>
      <c r="V17"/>
      <c r="W17"/>
      <c r="X17"/>
      <c r="Y17"/>
      <c r="Z17"/>
      <c r="AA17"/>
      <c r="AB17"/>
      <c r="AC17"/>
      <c r="AD17"/>
      <c r="AE17"/>
      <c r="AF17"/>
      <c r="AG17"/>
      <c r="AH17"/>
      <c r="AI17"/>
      <c r="AJ17"/>
      <c r="AK17"/>
      <c r="AL17"/>
    </row>
    <row r="18" spans="2:38" ht="15.75">
      <c r="B18" s="354"/>
      <c r="C18" s="1936">
        <v>4</v>
      </c>
      <c r="D18" s="1936"/>
      <c r="E18" s="1506"/>
      <c r="F18" s="3371">
        <v>0</v>
      </c>
      <c r="G18" s="3371">
        <v>0</v>
      </c>
      <c r="H18" s="3371">
        <v>3.0000000000000001E-3</v>
      </c>
      <c r="I18" s="1938">
        <f t="shared" ref="I18:N18" si="2">H18+($O18-$G18)/(($O$14-$H$14)/5)</f>
        <v>0.14585714285714285</v>
      </c>
      <c r="J18" s="1938">
        <f t="shared" si="2"/>
        <v>0.2887142857142857</v>
      </c>
      <c r="K18" s="1938">
        <f t="shared" si="2"/>
        <v>0.43157142857142855</v>
      </c>
      <c r="L18" s="1938">
        <f t="shared" si="2"/>
        <v>0.5744285714285714</v>
      </c>
      <c r="M18" s="1938">
        <f t="shared" si="2"/>
        <v>0.7172857142857143</v>
      </c>
      <c r="N18" s="1938">
        <f t="shared" si="2"/>
        <v>0.8601428571428571</v>
      </c>
      <c r="O18" s="3371">
        <v>1</v>
      </c>
      <c r="P18" s="3712"/>
      <c r="T18" s="1939"/>
      <c r="U18" s="1940"/>
      <c r="V18"/>
      <c r="W18"/>
      <c r="X18"/>
      <c r="Y18"/>
      <c r="Z18"/>
      <c r="AA18"/>
      <c r="AB18"/>
      <c r="AC18"/>
      <c r="AD18"/>
      <c r="AE18"/>
      <c r="AF18"/>
      <c r="AG18"/>
      <c r="AH18"/>
      <c r="AI18"/>
      <c r="AJ18"/>
      <c r="AK18"/>
      <c r="AL18"/>
    </row>
    <row r="19" spans="2:38" ht="15.75">
      <c r="B19" s="354"/>
      <c r="C19" s="1936"/>
      <c r="D19" s="1936"/>
      <c r="E19" s="1506"/>
      <c r="F19" s="1936"/>
      <c r="G19" s="1936"/>
      <c r="H19" s="1936"/>
      <c r="I19" s="1936"/>
      <c r="J19" s="1936"/>
      <c r="K19" s="1936"/>
      <c r="L19" s="1936"/>
      <c r="M19" s="1936"/>
      <c r="N19" s="1936"/>
      <c r="O19" s="1936"/>
      <c r="P19" s="3712"/>
      <c r="T19" s="1939"/>
      <c r="U19" s="1940"/>
      <c r="V19"/>
      <c r="W19"/>
      <c r="X19"/>
      <c r="Y19"/>
      <c r="Z19"/>
      <c r="AA19"/>
      <c r="AB19"/>
      <c r="AC19"/>
      <c r="AD19"/>
      <c r="AE19"/>
      <c r="AF19"/>
      <c r="AG19"/>
      <c r="AH19"/>
      <c r="AI19"/>
      <c r="AJ19"/>
      <c r="AK19"/>
      <c r="AL19"/>
    </row>
    <row r="20" spans="2:38" ht="15.75">
      <c r="B20" s="354"/>
      <c r="C20" s="1936" t="s">
        <v>1686</v>
      </c>
      <c r="D20" s="1936"/>
      <c r="E20" s="1506"/>
      <c r="F20" s="1942">
        <f>INDEX(F$15:F$18,$E$8,1)</f>
        <v>0</v>
      </c>
      <c r="G20" s="1942">
        <f t="shared" ref="G20:O20" si="3">INDEX(G$15:G$18,$E$8,1)</f>
        <v>0</v>
      </c>
      <c r="H20" s="1942">
        <f t="shared" si="3"/>
        <v>0</v>
      </c>
      <c r="I20" s="1942">
        <f t="shared" si="3"/>
        <v>0</v>
      </c>
      <c r="J20" s="1942">
        <f t="shared" si="3"/>
        <v>0</v>
      </c>
      <c r="K20" s="1942">
        <f t="shared" si="3"/>
        <v>0</v>
      </c>
      <c r="L20" s="1942">
        <f t="shared" si="3"/>
        <v>0</v>
      </c>
      <c r="M20" s="1942">
        <f t="shared" si="3"/>
        <v>0</v>
      </c>
      <c r="N20" s="1942">
        <f t="shared" si="3"/>
        <v>0</v>
      </c>
      <c r="O20" s="1942">
        <f t="shared" si="3"/>
        <v>0</v>
      </c>
      <c r="P20" s="3712"/>
      <c r="R20" s="1939"/>
      <c r="S20" s="1940"/>
      <c r="T20"/>
      <c r="U20"/>
      <c r="V20"/>
      <c r="W20"/>
      <c r="X20"/>
      <c r="Y20"/>
      <c r="Z20"/>
      <c r="AC20"/>
      <c r="AD20"/>
      <c r="AE20"/>
      <c r="AF20"/>
      <c r="AG20"/>
      <c r="AH20"/>
      <c r="AI20"/>
      <c r="AJ20"/>
      <c r="AK20"/>
      <c r="AL20"/>
    </row>
    <row r="21" spans="2:38" s="3587" customFormat="1" ht="15.75">
      <c r="B21" s="354"/>
      <c r="C21" s="1936"/>
      <c r="D21" s="1936"/>
      <c r="E21" s="1506"/>
      <c r="F21" s="1942"/>
      <c r="G21" s="1942"/>
      <c r="H21" s="1942"/>
      <c r="I21" s="1942"/>
      <c r="J21" s="1942"/>
      <c r="K21" s="1942"/>
      <c r="L21" s="1942"/>
      <c r="M21" s="1942"/>
      <c r="N21" s="1942"/>
      <c r="O21" s="1942"/>
      <c r="P21" s="3712"/>
      <c r="R21" s="1939"/>
      <c r="S21" s="1940"/>
    </row>
    <row r="22" spans="2:38" s="3587" customFormat="1" ht="15.75">
      <c r="B22" s="354"/>
      <c r="C22" s="1936" t="s">
        <v>5007</v>
      </c>
      <c r="D22" s="1936"/>
      <c r="E22" s="1936">
        <f>0.0000194*Unit.PJ</f>
        <v>1.9400000000000001E-5</v>
      </c>
      <c r="F22" s="1936" t="s">
        <v>76</v>
      </c>
      <c r="G22" s="1942"/>
      <c r="H22" s="1942"/>
      <c r="I22" s="1942"/>
      <c r="J22" s="1942"/>
      <c r="K22" s="1942"/>
      <c r="L22" s="1942"/>
      <c r="M22" s="1942"/>
      <c r="N22" s="1942"/>
      <c r="O22" s="1942"/>
      <c r="P22" s="3712"/>
      <c r="R22" s="1939"/>
      <c r="S22" s="1940"/>
    </row>
    <row r="23" spans="2:38" s="3587" customFormat="1" ht="15.75">
      <c r="B23" s="354"/>
      <c r="C23" s="1936"/>
      <c r="D23" s="1936"/>
      <c r="E23" s="1506"/>
      <c r="F23" s="1942"/>
      <c r="G23" s="1942"/>
      <c r="H23" s="1942"/>
      <c r="I23" s="1942"/>
      <c r="J23" s="1942"/>
      <c r="K23" s="1942"/>
      <c r="L23" s="1942"/>
      <c r="M23" s="1942"/>
      <c r="N23" s="1942"/>
      <c r="O23" s="1942"/>
      <c r="P23" s="3712"/>
      <c r="R23" s="20" t="s">
        <v>3116</v>
      </c>
      <c r="S23" s="1940"/>
    </row>
    <row r="24" spans="2:38" s="3587" customFormat="1" ht="15.75">
      <c r="B24" s="354"/>
      <c r="C24" s="3571"/>
      <c r="D24" s="3571"/>
      <c r="E24" s="3571"/>
      <c r="F24" s="3571"/>
      <c r="G24" s="3571"/>
      <c r="H24" s="3571"/>
      <c r="I24" s="3571"/>
      <c r="J24" s="3571"/>
      <c r="K24" s="3571"/>
      <c r="L24" s="3571"/>
      <c r="M24" s="3571"/>
      <c r="N24" s="3571"/>
      <c r="O24" s="158"/>
      <c r="P24" s="3712"/>
      <c r="R24" s="18" t="s">
        <v>3117</v>
      </c>
      <c r="S24" s="20"/>
      <c r="T24" s="20"/>
      <c r="U24" s="20"/>
      <c r="V24" s="20"/>
      <c r="W24" s="20" t="s">
        <v>503</v>
      </c>
      <c r="X24" s="20">
        <v>0.14899999999999999</v>
      </c>
      <c r="Y24" s="20"/>
    </row>
    <row r="25" spans="2:38" s="3587" customFormat="1" ht="15.75">
      <c r="B25" s="354"/>
      <c r="C25" s="3337" t="s">
        <v>3808</v>
      </c>
      <c r="D25" s="1936"/>
      <c r="E25" s="1936"/>
      <c r="F25" s="1936"/>
      <c r="G25" s="1936"/>
      <c r="H25" s="1936"/>
      <c r="I25" s="1936"/>
      <c r="J25" s="1936"/>
      <c r="K25" s="1936"/>
      <c r="L25" s="1936"/>
      <c r="M25" s="1936"/>
      <c r="N25" s="1936"/>
      <c r="O25" s="1936"/>
      <c r="P25" s="3712"/>
      <c r="R25" s="20"/>
      <c r="S25" s="20"/>
      <c r="T25" s="20"/>
      <c r="U25" s="20"/>
      <c r="V25" s="20"/>
      <c r="W25" s="20"/>
      <c r="X25" s="20"/>
      <c r="Y25" s="20"/>
    </row>
    <row r="26" spans="2:38" s="3587" customFormat="1" ht="15.75">
      <c r="B26" s="354"/>
      <c r="C26" s="1936"/>
      <c r="D26" s="1936"/>
      <c r="E26" s="1936"/>
      <c r="F26" s="1936"/>
      <c r="G26" s="1936"/>
      <c r="H26" s="1936"/>
      <c r="I26" s="1936"/>
      <c r="J26" s="1936"/>
      <c r="K26" s="1936"/>
      <c r="L26" s="1936"/>
      <c r="M26" s="1936"/>
      <c r="N26" s="1936"/>
      <c r="O26" s="1936"/>
      <c r="P26" s="3712"/>
      <c r="S26" s="3590" t="s">
        <v>247</v>
      </c>
      <c r="T26" s="3590" t="s">
        <v>5005</v>
      </c>
      <c r="U26" s="3590" t="s">
        <v>3101</v>
      </c>
      <c r="V26" s="3590" t="s">
        <v>78</v>
      </c>
      <c r="W26" s="3590" t="s">
        <v>3102</v>
      </c>
      <c r="X26" s="3590" t="s">
        <v>3111</v>
      </c>
      <c r="Y26" s="3590" t="s">
        <v>3103</v>
      </c>
    </row>
    <row r="27" spans="2:38" s="3587" customFormat="1" ht="15.75">
      <c r="B27" s="354"/>
      <c r="C27" s="3337"/>
      <c r="D27" s="1936"/>
      <c r="E27" s="1936"/>
      <c r="F27" s="1140"/>
      <c r="G27" s="1140"/>
      <c r="H27" s="1140"/>
      <c r="I27" s="1140"/>
      <c r="J27" s="1140"/>
      <c r="K27" s="1140"/>
      <c r="L27" s="1140"/>
      <c r="M27" s="1140"/>
      <c r="N27" s="1140"/>
      <c r="O27" s="1140"/>
      <c r="P27" s="3712"/>
      <c r="S27" s="18">
        <v>542.4</v>
      </c>
      <c r="T27" s="18">
        <f>S27/0.25</f>
        <v>2169.6</v>
      </c>
      <c r="U27" s="18">
        <f>T27*1.68</f>
        <v>3644.9279999999999</v>
      </c>
      <c r="V27" s="18">
        <v>813600</v>
      </c>
      <c r="W27" s="3171">
        <f>V27/U27</f>
        <v>223.21428571428572</v>
      </c>
      <c r="X27" s="3171">
        <f>W27/X24</f>
        <v>1498.0824544582936</v>
      </c>
      <c r="Y27" s="18">
        <f>V27/S27</f>
        <v>1500</v>
      </c>
    </row>
    <row r="28" spans="2:38" s="3587" customFormat="1" ht="15.75">
      <c r="B28" s="354"/>
      <c r="C28" s="1936"/>
      <c r="D28" s="1936"/>
      <c r="E28" s="1936"/>
      <c r="F28" s="1143">
        <v>2006</v>
      </c>
      <c r="G28" s="1144">
        <v>2010</v>
      </c>
      <c r="H28" s="1143">
        <v>2015</v>
      </c>
      <c r="I28" s="1143">
        <v>2020</v>
      </c>
      <c r="J28" s="1143">
        <v>2025</v>
      </c>
      <c r="K28" s="1143">
        <v>2030</v>
      </c>
      <c r="L28" s="1143">
        <v>2035</v>
      </c>
      <c r="M28" s="1143">
        <v>2040</v>
      </c>
      <c r="N28" s="1143">
        <v>2045</v>
      </c>
      <c r="O28" s="1143">
        <v>2050</v>
      </c>
      <c r="P28" s="3712"/>
      <c r="R28" s="20"/>
      <c r="S28" s="20"/>
      <c r="T28" s="20"/>
      <c r="U28" s="20"/>
      <c r="V28" s="20"/>
      <c r="W28" s="20"/>
      <c r="X28" s="20"/>
      <c r="Y28" s="20"/>
    </row>
    <row r="29" spans="2:38" s="3587" customFormat="1" ht="15.75">
      <c r="B29" s="354"/>
      <c r="C29" s="1936" t="s">
        <v>3203</v>
      </c>
      <c r="D29" s="1936">
        <v>1</v>
      </c>
      <c r="E29" s="1936"/>
      <c r="F29" s="3136">
        <v>0</v>
      </c>
      <c r="G29" s="3136">
        <v>1E-3</v>
      </c>
      <c r="H29" s="3136">
        <v>1E-3</v>
      </c>
      <c r="I29" s="3136">
        <v>1E-3</v>
      </c>
      <c r="J29" s="3136">
        <v>1E-3</v>
      </c>
      <c r="K29" s="3136">
        <v>1E-3</v>
      </c>
      <c r="L29" s="3136">
        <v>1E-3</v>
      </c>
      <c r="M29" s="3136">
        <v>1E-3</v>
      </c>
      <c r="N29" s="3136">
        <v>1E-3</v>
      </c>
      <c r="O29" s="3136">
        <v>1E-3</v>
      </c>
      <c r="P29" s="3712"/>
      <c r="R29" s="1939"/>
      <c r="S29" s="1940"/>
      <c r="U29" s="3587" t="s">
        <v>3992</v>
      </c>
      <c r="V29" s="3587">
        <f>S27/U27</f>
        <v>0.14880952380952381</v>
      </c>
      <c r="W29" s="3587" t="s">
        <v>3993</v>
      </c>
      <c r="X29" s="1740">
        <v>0.15</v>
      </c>
    </row>
    <row r="30" spans="2:38" s="3587" customFormat="1" ht="15.75">
      <c r="B30" s="354"/>
      <c r="C30" s="1936"/>
      <c r="D30" s="1936">
        <v>2</v>
      </c>
      <c r="E30" s="1936"/>
      <c r="F30" s="3136">
        <v>0</v>
      </c>
      <c r="G30" s="3136">
        <v>1E-3</v>
      </c>
      <c r="H30" s="3137">
        <f t="shared" ref="H30:N32" si="4">G30+($O30-$G30)/8</f>
        <v>6.3375000000000001E-2</v>
      </c>
      <c r="I30" s="3137">
        <f t="shared" si="4"/>
        <v>0.12575</v>
      </c>
      <c r="J30" s="3137">
        <f t="shared" si="4"/>
        <v>0.18812499999999999</v>
      </c>
      <c r="K30" s="3137">
        <f t="shared" si="4"/>
        <v>0.2505</v>
      </c>
      <c r="L30" s="3137">
        <f t="shared" si="4"/>
        <v>0.31287500000000001</v>
      </c>
      <c r="M30" s="3137">
        <f t="shared" si="4"/>
        <v>0.37525000000000003</v>
      </c>
      <c r="N30" s="3137">
        <f t="shared" si="4"/>
        <v>0.43762500000000004</v>
      </c>
      <c r="O30" s="3372">
        <v>0.5</v>
      </c>
      <c r="P30" s="3712"/>
      <c r="R30" s="1939"/>
      <c r="S30" s="1940"/>
    </row>
    <row r="31" spans="2:38" s="3587" customFormat="1" ht="15.75">
      <c r="B31" s="354"/>
      <c r="C31" s="1936"/>
      <c r="D31" s="1936">
        <v>3</v>
      </c>
      <c r="E31" s="1936"/>
      <c r="F31" s="3136">
        <v>0</v>
      </c>
      <c r="G31" s="3136">
        <v>1E-3</v>
      </c>
      <c r="H31" s="3137">
        <f t="shared" si="4"/>
        <v>9.4625000000000001E-2</v>
      </c>
      <c r="I31" s="3137">
        <f t="shared" si="4"/>
        <v>0.18825</v>
      </c>
      <c r="J31" s="3137">
        <f t="shared" si="4"/>
        <v>0.28187499999999999</v>
      </c>
      <c r="K31" s="3199">
        <f t="shared" si="4"/>
        <v>0.3755</v>
      </c>
      <c r="L31" s="3137">
        <f t="shared" si="4"/>
        <v>0.46912500000000001</v>
      </c>
      <c r="M31" s="3137">
        <f t="shared" si="4"/>
        <v>0.56274999999999997</v>
      </c>
      <c r="N31" s="3137">
        <f t="shared" si="4"/>
        <v>0.65637499999999993</v>
      </c>
      <c r="O31" s="3372">
        <v>0.75</v>
      </c>
      <c r="P31" s="3712"/>
      <c r="R31" s="1939"/>
      <c r="S31" s="1940"/>
      <c r="V31" s="3587">
        <f>$V$29*(X31/$X$29)</f>
        <v>0.19841269841269843</v>
      </c>
      <c r="X31" s="1740">
        <v>0.2</v>
      </c>
    </row>
    <row r="32" spans="2:38" s="3587" customFormat="1" ht="15.75">
      <c r="B32" s="354"/>
      <c r="C32" s="1936"/>
      <c r="D32" s="1936">
        <v>4</v>
      </c>
      <c r="E32" s="1936"/>
      <c r="F32" s="3136">
        <v>0</v>
      </c>
      <c r="G32" s="3136">
        <v>1E-3</v>
      </c>
      <c r="H32" s="3137">
        <f t="shared" si="4"/>
        <v>0.12587499999999999</v>
      </c>
      <c r="I32" s="3137">
        <f t="shared" si="4"/>
        <v>0.25074999999999997</v>
      </c>
      <c r="J32" s="3137">
        <f t="shared" si="4"/>
        <v>0.37562499999999999</v>
      </c>
      <c r="K32" s="3137">
        <f t="shared" si="4"/>
        <v>0.50049999999999994</v>
      </c>
      <c r="L32" s="3137">
        <f t="shared" si="4"/>
        <v>0.6253749999999999</v>
      </c>
      <c r="M32" s="3137">
        <f t="shared" si="4"/>
        <v>0.75024999999999986</v>
      </c>
      <c r="N32" s="3137">
        <f t="shared" si="4"/>
        <v>0.87512499999999982</v>
      </c>
      <c r="O32" s="3372">
        <v>1</v>
      </c>
      <c r="P32" s="3712"/>
      <c r="R32" s="1939"/>
      <c r="S32" s="1940"/>
      <c r="V32" s="3587">
        <f>$V$29*(X32/$X$29)</f>
        <v>0.24801587301587302</v>
      </c>
      <c r="X32" s="1740">
        <v>0.25</v>
      </c>
    </row>
    <row r="33" spans="2:39" s="3587" customFormat="1" ht="15.75">
      <c r="B33" s="354"/>
      <c r="C33" s="1936"/>
      <c r="D33" s="1952" t="s">
        <v>1695</v>
      </c>
      <c r="E33" s="1952"/>
      <c r="F33" s="1952">
        <f>INDEX(F29:F32,$E$8,1)</f>
        <v>0</v>
      </c>
      <c r="G33" s="1952">
        <f t="shared" ref="G33:O33" si="5">INDEX(G29:G32,$E$8,1)</f>
        <v>1E-3</v>
      </c>
      <c r="H33" s="1952">
        <f t="shared" si="5"/>
        <v>1E-3</v>
      </c>
      <c r="I33" s="1952">
        <f t="shared" si="5"/>
        <v>1E-3</v>
      </c>
      <c r="J33" s="1952">
        <f t="shared" si="5"/>
        <v>1E-3</v>
      </c>
      <c r="K33" s="1952">
        <f t="shared" si="5"/>
        <v>1E-3</v>
      </c>
      <c r="L33" s="1952">
        <f t="shared" si="5"/>
        <v>1E-3</v>
      </c>
      <c r="M33" s="1952">
        <f t="shared" si="5"/>
        <v>1E-3</v>
      </c>
      <c r="N33" s="1952">
        <f t="shared" si="5"/>
        <v>1E-3</v>
      </c>
      <c r="O33" s="1952">
        <f t="shared" si="5"/>
        <v>1E-3</v>
      </c>
      <c r="P33" s="3712"/>
      <c r="R33" s="1939"/>
      <c r="S33" s="1940"/>
    </row>
    <row r="34" spans="2:39" s="3587" customFormat="1" ht="15.75">
      <c r="B34" s="354"/>
      <c r="C34" s="1936"/>
      <c r="D34" s="1936"/>
      <c r="E34" s="1936"/>
      <c r="F34" s="1936"/>
      <c r="G34" s="1936"/>
      <c r="H34" s="1936"/>
      <c r="I34" s="1936"/>
      <c r="J34" s="1936"/>
      <c r="K34" s="1936"/>
      <c r="L34" s="1936"/>
      <c r="M34" s="1936"/>
      <c r="N34" s="1936"/>
      <c r="O34" s="1936"/>
      <c r="P34" s="3712"/>
      <c r="R34" s="1939"/>
      <c r="S34" s="1940"/>
    </row>
    <row r="35" spans="2:39" s="3587" customFormat="1" ht="15.75">
      <c r="B35" s="354"/>
      <c r="C35" s="1936"/>
      <c r="D35" s="1936"/>
      <c r="E35" s="1936"/>
      <c r="F35" s="1143">
        <v>2006</v>
      </c>
      <c r="G35" s="1144">
        <v>2010</v>
      </c>
      <c r="H35" s="1143">
        <v>2015</v>
      </c>
      <c r="I35" s="1143">
        <v>2020</v>
      </c>
      <c r="J35" s="1143">
        <v>2025</v>
      </c>
      <c r="K35" s="1143">
        <v>2030</v>
      </c>
      <c r="L35" s="1143">
        <v>2035</v>
      </c>
      <c r="M35" s="1143">
        <v>2040</v>
      </c>
      <c r="N35" s="1143">
        <v>2045</v>
      </c>
      <c r="O35" s="1143">
        <v>2050</v>
      </c>
      <c r="P35" s="3712"/>
      <c r="R35" s="1939"/>
      <c r="S35" s="1940"/>
    </row>
    <row r="36" spans="2:39" s="3587" customFormat="1" ht="15.75">
      <c r="B36" s="354"/>
      <c r="C36" s="1936" t="s">
        <v>3089</v>
      </c>
      <c r="D36" s="1936">
        <v>1</v>
      </c>
      <c r="E36" s="1936"/>
      <c r="F36" s="3272">
        <v>1</v>
      </c>
      <c r="G36" s="3272">
        <v>1</v>
      </c>
      <c r="H36" s="3272">
        <v>1</v>
      </c>
      <c r="I36" s="3272">
        <v>1</v>
      </c>
      <c r="J36" s="3272">
        <v>1</v>
      </c>
      <c r="K36" s="3272">
        <v>1</v>
      </c>
      <c r="L36" s="3272">
        <v>1</v>
      </c>
      <c r="M36" s="3272">
        <v>1</v>
      </c>
      <c r="N36" s="3272">
        <v>1</v>
      </c>
      <c r="O36" s="3272">
        <v>1</v>
      </c>
      <c r="P36" s="3712"/>
      <c r="R36" s="1939"/>
      <c r="S36" s="1940"/>
    </row>
    <row r="37" spans="2:39" s="3587" customFormat="1" ht="15.75">
      <c r="B37" s="354"/>
      <c r="C37" s="1936" t="s">
        <v>3090</v>
      </c>
      <c r="D37" s="1936">
        <v>2</v>
      </c>
      <c r="E37" s="1936"/>
      <c r="F37" s="3272">
        <v>1</v>
      </c>
      <c r="G37" s="3272">
        <v>1</v>
      </c>
      <c r="H37" s="3272">
        <v>1</v>
      </c>
      <c r="I37" s="3272">
        <v>1</v>
      </c>
      <c r="J37" s="3272">
        <v>1</v>
      </c>
      <c r="K37" s="3272">
        <v>1</v>
      </c>
      <c r="L37" s="3272">
        <v>1</v>
      </c>
      <c r="M37" s="3272">
        <v>1</v>
      </c>
      <c r="N37" s="3272">
        <v>1</v>
      </c>
      <c r="O37" s="3272">
        <v>1</v>
      </c>
      <c r="P37" s="3712"/>
      <c r="R37" s="1939"/>
      <c r="S37" s="1940"/>
    </row>
    <row r="38" spans="2:39" s="3587" customFormat="1" ht="15.75">
      <c r="B38" s="354"/>
      <c r="C38" s="1936"/>
      <c r="D38" s="1936">
        <v>3</v>
      </c>
      <c r="E38" s="1936"/>
      <c r="F38" s="3272">
        <v>1</v>
      </c>
      <c r="G38" s="3272">
        <v>1</v>
      </c>
      <c r="H38" s="3272">
        <v>1</v>
      </c>
      <c r="I38" s="3272">
        <v>1</v>
      </c>
      <c r="J38" s="3272">
        <v>1</v>
      </c>
      <c r="K38" s="3272">
        <v>1</v>
      </c>
      <c r="L38" s="3272">
        <v>1</v>
      </c>
      <c r="M38" s="3272">
        <v>1</v>
      </c>
      <c r="N38" s="3272">
        <v>1</v>
      </c>
      <c r="O38" s="3272">
        <v>1</v>
      </c>
      <c r="P38" s="3712"/>
      <c r="R38" s="1939"/>
      <c r="S38" s="1940"/>
    </row>
    <row r="39" spans="2:39" s="3587" customFormat="1" ht="15.75">
      <c r="B39" s="354"/>
      <c r="C39" s="1936"/>
      <c r="D39" s="1936">
        <v>4</v>
      </c>
      <c r="E39" s="1936"/>
      <c r="F39" s="3272">
        <v>1</v>
      </c>
      <c r="G39" s="3272">
        <v>1</v>
      </c>
      <c r="H39" s="3272">
        <v>1</v>
      </c>
      <c r="I39" s="3272">
        <v>1</v>
      </c>
      <c r="J39" s="3272">
        <v>1</v>
      </c>
      <c r="K39" s="3272">
        <v>1</v>
      </c>
      <c r="L39" s="3272">
        <v>1</v>
      </c>
      <c r="M39" s="3272">
        <v>1</v>
      </c>
      <c r="N39" s="3272">
        <v>1</v>
      </c>
      <c r="O39" s="3272">
        <v>1</v>
      </c>
      <c r="P39" s="3712"/>
      <c r="R39" s="1939"/>
      <c r="S39" s="1940"/>
    </row>
    <row r="40" spans="2:39" s="3587" customFormat="1" ht="15.75">
      <c r="B40" s="354"/>
      <c r="C40" s="1936"/>
      <c r="D40" s="1952" t="s">
        <v>1695</v>
      </c>
      <c r="E40" s="1952"/>
      <c r="F40" s="3271">
        <f>INDEX(F36:F39,$E$8,1)</f>
        <v>1</v>
      </c>
      <c r="G40" s="3271">
        <f t="shared" ref="G40:O40" si="6">INDEX(G36:G39,$E$8,1)</f>
        <v>1</v>
      </c>
      <c r="H40" s="3271">
        <f t="shared" si="6"/>
        <v>1</v>
      </c>
      <c r="I40" s="3271">
        <f t="shared" si="6"/>
        <v>1</v>
      </c>
      <c r="J40" s="3271">
        <f t="shared" si="6"/>
        <v>1</v>
      </c>
      <c r="K40" s="3271">
        <f t="shared" si="6"/>
        <v>1</v>
      </c>
      <c r="L40" s="3271">
        <f t="shared" si="6"/>
        <v>1</v>
      </c>
      <c r="M40" s="3271">
        <f t="shared" si="6"/>
        <v>1</v>
      </c>
      <c r="N40" s="3271">
        <f t="shared" si="6"/>
        <v>1</v>
      </c>
      <c r="O40" s="3271">
        <f t="shared" si="6"/>
        <v>1</v>
      </c>
      <c r="P40" s="3712"/>
      <c r="R40" s="1939"/>
      <c r="S40" s="1940"/>
    </row>
    <row r="41" spans="2:39" s="3587" customFormat="1" ht="15.75">
      <c r="B41" s="354"/>
      <c r="C41" s="1936"/>
      <c r="D41" s="1936"/>
      <c r="E41" s="1936"/>
      <c r="F41" s="1936"/>
      <c r="G41" s="1936"/>
      <c r="H41" s="1936"/>
      <c r="I41" s="1936"/>
      <c r="J41" s="1936"/>
      <c r="K41" s="1936"/>
      <c r="L41" s="1936"/>
      <c r="M41" s="1936"/>
      <c r="N41" s="1936"/>
      <c r="O41" s="1936"/>
      <c r="P41" s="3712"/>
      <c r="R41" s="1939"/>
      <c r="S41" s="1940"/>
    </row>
    <row r="42" spans="2:39" s="3587" customFormat="1" ht="15.75">
      <c r="B42" s="354"/>
      <c r="C42" s="3147" t="s">
        <v>3104</v>
      </c>
      <c r="D42" s="2675"/>
      <c r="E42" s="3151"/>
      <c r="F42" s="2675"/>
      <c r="G42" s="2675"/>
      <c r="H42" s="2675"/>
      <c r="I42" s="2675"/>
      <c r="J42" s="2675"/>
      <c r="K42" s="2675"/>
      <c r="L42" s="2675"/>
      <c r="M42" s="2675"/>
      <c r="N42" s="2675"/>
      <c r="O42" s="3148"/>
      <c r="P42" s="3712"/>
      <c r="R42" s="1939"/>
      <c r="S42" s="1940"/>
    </row>
    <row r="43" spans="2:39" ht="15.75">
      <c r="B43" s="354"/>
      <c r="C43" s="3149" t="s">
        <v>3108</v>
      </c>
      <c r="D43" s="1936" t="s">
        <v>3105</v>
      </c>
      <c r="E43" s="3152">
        <v>1500</v>
      </c>
      <c r="F43" s="1936" t="s">
        <v>3110</v>
      </c>
      <c r="G43" s="1936"/>
      <c r="H43" s="1936"/>
      <c r="I43" s="1936"/>
      <c r="J43" s="1936"/>
      <c r="K43" s="1936"/>
      <c r="L43" s="1936"/>
      <c r="M43" s="1936"/>
      <c r="N43" s="1936"/>
      <c r="O43" s="3150"/>
      <c r="P43" s="3712"/>
      <c r="R43" s="1939"/>
      <c r="S43" s="1940"/>
      <c r="T43"/>
      <c r="U43"/>
      <c r="V43"/>
      <c r="W43"/>
      <c r="X43"/>
      <c r="Y43"/>
      <c r="Z43"/>
      <c r="AC43"/>
      <c r="AD43"/>
      <c r="AE43"/>
      <c r="AF43" s="1934"/>
      <c r="AG43" s="1934"/>
      <c r="AH43" s="1934"/>
      <c r="AI43" s="1934"/>
      <c r="AJ43" s="1934"/>
      <c r="AK43" s="1934"/>
      <c r="AL43" s="1934"/>
    </row>
    <row r="44" spans="2:39" s="3587" customFormat="1" ht="15.75">
      <c r="B44" s="354"/>
      <c r="C44" s="4173" t="s">
        <v>3992</v>
      </c>
      <c r="D44" s="1936"/>
      <c r="E44" s="4174">
        <v>0.14899999999999999</v>
      </c>
      <c r="F44" s="1936" t="s">
        <v>3996</v>
      </c>
      <c r="G44" s="1936"/>
      <c r="H44" s="1936"/>
      <c r="I44" s="1936"/>
      <c r="J44" s="1936"/>
      <c r="K44" s="1936"/>
      <c r="L44" s="1936"/>
      <c r="M44" s="1936"/>
      <c r="N44" s="1936"/>
      <c r="O44" s="3150"/>
      <c r="P44" s="3712"/>
      <c r="R44" s="1939"/>
      <c r="S44" s="1939"/>
    </row>
    <row r="45" spans="2:39">
      <c r="B45" s="358"/>
      <c r="C45" s="3149"/>
      <c r="D45" s="1936"/>
      <c r="E45" s="3153"/>
      <c r="F45" s="1936"/>
      <c r="G45" s="1936"/>
      <c r="H45" s="1936"/>
      <c r="I45" s="1936"/>
      <c r="J45" s="1936"/>
      <c r="K45" s="1936"/>
      <c r="L45" s="1936"/>
      <c r="M45" s="1936"/>
      <c r="N45" s="1936"/>
      <c r="O45" s="3150"/>
      <c r="P45" s="3712"/>
      <c r="R45" s="1939"/>
      <c r="S45" s="1939"/>
      <c r="T45"/>
      <c r="U45"/>
      <c r="V45"/>
      <c r="W45"/>
      <c r="X45"/>
      <c r="Y45"/>
      <c r="Z45"/>
      <c r="AC45" s="1515"/>
      <c r="AD45" s="1515"/>
      <c r="AE45" s="1515"/>
      <c r="AF45" s="1515"/>
      <c r="AG45" s="1515"/>
      <c r="AH45" s="1515"/>
      <c r="AI45" s="1515"/>
      <c r="AJ45" s="1515"/>
      <c r="AK45" s="1515"/>
      <c r="AL45" s="1515"/>
      <c r="AM45" s="1515"/>
    </row>
    <row r="46" spans="2:39">
      <c r="B46" s="358"/>
      <c r="C46" s="3149"/>
      <c r="D46" s="1936"/>
      <c r="E46" s="3153"/>
      <c r="F46" s="1936"/>
      <c r="G46" s="1936"/>
      <c r="H46" s="1936"/>
      <c r="I46" s="1936"/>
      <c r="J46" s="1936"/>
      <c r="K46" s="1936"/>
      <c r="L46" s="1936"/>
      <c r="M46" s="1936"/>
      <c r="N46" s="1936"/>
      <c r="O46" s="3150"/>
      <c r="P46" s="3712"/>
      <c r="R46" s="1939"/>
      <c r="S46" s="1939"/>
      <c r="T46" s="1931"/>
      <c r="U46"/>
      <c r="V46"/>
      <c r="W46"/>
      <c r="X46"/>
      <c r="Y46"/>
      <c r="Z46"/>
      <c r="AC46" s="1515"/>
      <c r="AD46"/>
      <c r="AE46"/>
      <c r="AF46"/>
      <c r="AG46"/>
      <c r="AH46"/>
      <c r="AI46"/>
      <c r="AJ46"/>
      <c r="AK46"/>
      <c r="AL46"/>
    </row>
    <row r="47" spans="2:39" ht="14.25">
      <c r="B47" s="358"/>
      <c r="C47" s="3149" t="s">
        <v>1549</v>
      </c>
      <c r="D47" s="1936" t="s">
        <v>1113</v>
      </c>
      <c r="E47" s="3338">
        <v>25</v>
      </c>
      <c r="F47" s="1936"/>
      <c r="G47" s="1936"/>
      <c r="H47" s="1936"/>
      <c r="I47" s="1936"/>
      <c r="J47" s="1936"/>
      <c r="K47" s="1936"/>
      <c r="L47" s="1936"/>
      <c r="M47" s="1936"/>
      <c r="N47" s="1936"/>
      <c r="O47" s="3150"/>
      <c r="P47" s="3712"/>
      <c r="R47" s="1939"/>
      <c r="S47" s="1941"/>
      <c r="T47" s="1931"/>
      <c r="U47" s="1934"/>
      <c r="V47" s="1931"/>
      <c r="W47"/>
      <c r="Z47"/>
      <c r="AC47" s="1515"/>
      <c r="AD47"/>
      <c r="AE47"/>
      <c r="AF47"/>
      <c r="AG47"/>
      <c r="AH47"/>
      <c r="AI47"/>
      <c r="AJ47"/>
      <c r="AK47"/>
      <c r="AL47"/>
    </row>
    <row r="48" spans="2:39" s="3587" customFormat="1" ht="14.25">
      <c r="B48" s="358"/>
      <c r="C48" s="4173" t="s">
        <v>3999</v>
      </c>
      <c r="D48" s="1936"/>
      <c r="E48" s="4179">
        <v>3.0000000000000001E-3</v>
      </c>
      <c r="F48" s="1936" t="s">
        <v>1191</v>
      </c>
      <c r="G48" s="1936"/>
      <c r="H48" s="1936"/>
      <c r="I48" s="1936"/>
      <c r="J48" s="1936"/>
      <c r="K48" s="1936"/>
      <c r="L48" s="1936"/>
      <c r="M48" s="1936"/>
      <c r="N48" s="1936"/>
      <c r="O48" s="3150"/>
      <c r="P48" s="3712"/>
      <c r="Q48" s="118" t="s">
        <v>4003</v>
      </c>
      <c r="R48" s="4180" t="s">
        <v>4000</v>
      </c>
      <c r="S48" s="1941"/>
      <c r="AC48" s="1515"/>
    </row>
    <row r="49" spans="1:38" s="3587" customFormat="1" ht="14.25">
      <c r="B49" s="358"/>
      <c r="C49" s="4173" t="s">
        <v>3106</v>
      </c>
      <c r="D49" s="1936" t="s">
        <v>329</v>
      </c>
      <c r="E49" s="1936"/>
      <c r="F49" s="1938">
        <v>0.15</v>
      </c>
      <c r="G49" s="1938">
        <f>F49</f>
        <v>0.15</v>
      </c>
      <c r="H49" s="1942">
        <f>G49+(5*$E$48)</f>
        <v>0.16499999999999998</v>
      </c>
      <c r="I49" s="1942">
        <f t="shared" ref="I49:O49" si="7">H49+(5*$E$48)</f>
        <v>0.18</v>
      </c>
      <c r="J49" s="1942">
        <f t="shared" si="7"/>
        <v>0.19500000000000001</v>
      </c>
      <c r="K49" s="1942">
        <f t="shared" si="7"/>
        <v>0.21000000000000002</v>
      </c>
      <c r="L49" s="1942">
        <f t="shared" si="7"/>
        <v>0.22500000000000003</v>
      </c>
      <c r="M49" s="1942">
        <f t="shared" si="7"/>
        <v>0.24000000000000005</v>
      </c>
      <c r="N49" s="1942">
        <f t="shared" si="7"/>
        <v>0.25500000000000006</v>
      </c>
      <c r="O49" s="1942">
        <f t="shared" si="7"/>
        <v>0.27000000000000007</v>
      </c>
      <c r="P49" s="3712"/>
      <c r="Q49" s="118"/>
      <c r="R49" s="4180"/>
      <c r="S49" s="1941"/>
      <c r="AC49" s="1515"/>
    </row>
    <row r="50" spans="1:38" ht="14.25">
      <c r="B50" s="415"/>
      <c r="C50" s="1936"/>
      <c r="D50" s="1936"/>
      <c r="E50" s="1936"/>
      <c r="F50" s="1936"/>
      <c r="G50" s="1936"/>
      <c r="H50" s="1936"/>
      <c r="I50" s="1936"/>
      <c r="J50" s="1936"/>
      <c r="K50" s="1936"/>
      <c r="L50" s="1936"/>
      <c r="M50" s="1936"/>
      <c r="N50" s="1936"/>
      <c r="O50" s="1936"/>
      <c r="P50" s="3712"/>
      <c r="R50" s="1034" t="s">
        <v>4001</v>
      </c>
      <c r="T50" s="1939"/>
      <c r="U50" s="1941"/>
      <c r="V50" s="1931"/>
      <c r="W50" s="1934"/>
      <c r="X50" s="1931"/>
      <c r="Y50"/>
      <c r="Z50"/>
      <c r="AA50"/>
      <c r="AB50"/>
      <c r="AC50"/>
      <c r="AD50" s="1934"/>
      <c r="AE50" s="1934"/>
      <c r="AF50" s="1934"/>
      <c r="AG50" s="1934"/>
      <c r="AH50" s="1934"/>
      <c r="AI50" s="1934"/>
      <c r="AJ50" s="1934"/>
      <c r="AK50" s="1934"/>
      <c r="AL50" s="1934"/>
    </row>
    <row r="51" spans="1:38" s="3587" customFormat="1" ht="14.25">
      <c r="B51" s="415"/>
      <c r="C51" s="1938"/>
      <c r="D51" s="1938"/>
      <c r="E51" s="1938"/>
      <c r="F51" s="1938"/>
      <c r="G51" s="1938"/>
      <c r="H51" s="1942"/>
      <c r="I51" s="1942"/>
      <c r="J51" s="1942"/>
      <c r="K51" s="1942"/>
      <c r="L51" s="1942"/>
      <c r="M51" s="1942"/>
      <c r="N51" s="1942"/>
      <c r="O51" s="1942"/>
      <c r="P51" s="3712"/>
      <c r="R51" s="3587" t="s">
        <v>4002</v>
      </c>
      <c r="T51" s="1939"/>
      <c r="U51" s="1941"/>
    </row>
    <row r="52" spans="1:38" ht="14.25">
      <c r="A52" s="3587"/>
      <c r="B52" s="3587"/>
      <c r="C52" s="3587"/>
      <c r="D52" s="3587"/>
      <c r="E52" s="3587"/>
      <c r="F52" s="3587"/>
      <c r="G52" s="3587"/>
      <c r="H52" s="3587"/>
      <c r="I52" s="3587"/>
      <c r="J52" s="3587"/>
      <c r="K52" s="3587"/>
      <c r="L52" s="3587"/>
      <c r="M52" s="3587"/>
      <c r="N52" s="3587"/>
      <c r="O52" s="3587"/>
      <c r="P52" s="3587"/>
      <c r="T52" s="1939"/>
      <c r="U52" s="1941"/>
      <c r="V52" s="1931"/>
      <c r="W52" s="1934"/>
      <c r="X52" s="1931"/>
      <c r="Y52"/>
      <c r="Z52"/>
      <c r="AA52"/>
      <c r="AB52"/>
      <c r="AC52"/>
      <c r="AD52"/>
      <c r="AE52"/>
      <c r="AF52"/>
      <c r="AG52"/>
      <c r="AH52"/>
      <c r="AI52"/>
      <c r="AJ52"/>
      <c r="AK52"/>
      <c r="AL52"/>
    </row>
    <row r="53" spans="1:38" s="3587" customFormat="1" ht="14.25">
      <c r="T53" s="1939"/>
      <c r="U53" s="1941"/>
    </row>
    <row r="54" spans="1:38" s="75" customFormat="1" ht="22.5">
      <c r="A54" s="365"/>
      <c r="B54" s="428" t="s">
        <v>305</v>
      </c>
      <c r="C54" s="362"/>
      <c r="D54" s="362"/>
      <c r="E54" s="362"/>
      <c r="F54" s="362"/>
      <c r="G54" s="362"/>
      <c r="H54" s="362"/>
      <c r="I54" s="362"/>
      <c r="J54" s="362"/>
      <c r="K54" s="362"/>
      <c r="L54" s="362"/>
      <c r="M54" s="362"/>
      <c r="N54" s="362"/>
      <c r="O54" s="362"/>
      <c r="P54" s="363"/>
      <c r="T54" s="1939"/>
      <c r="U54" s="1941"/>
      <c r="V54" s="1931"/>
      <c r="W54" s="1934"/>
      <c r="X54" s="1931"/>
      <c r="Y54"/>
      <c r="Z54"/>
      <c r="AA54"/>
      <c r="AB54"/>
      <c r="AC54"/>
      <c r="AD54"/>
      <c r="AE54"/>
      <c r="AF54"/>
      <c r="AG54"/>
      <c r="AH54"/>
      <c r="AI54"/>
      <c r="AJ54"/>
      <c r="AK54"/>
      <c r="AL54"/>
    </row>
    <row r="55" spans="1:38" ht="14.25">
      <c r="B55" s="1230"/>
      <c r="C55" s="155"/>
      <c r="D55" s="1051"/>
      <c r="E55" s="3571"/>
      <c r="F55" s="1863"/>
      <c r="G55" s="1863"/>
      <c r="H55" s="1863"/>
      <c r="I55" s="1863"/>
      <c r="J55" s="1863"/>
      <c r="K55" s="1863"/>
      <c r="L55" s="1863"/>
      <c r="M55" s="1863"/>
      <c r="N55" s="1863"/>
      <c r="O55" s="1863"/>
      <c r="P55" s="1051"/>
      <c r="Q55" s="75"/>
      <c r="R55" s="75"/>
      <c r="T55" s="1939"/>
      <c r="U55" s="1941"/>
      <c r="V55" s="1931"/>
      <c r="W55" s="1934"/>
      <c r="X55" s="1931"/>
      <c r="Y55"/>
      <c r="Z55"/>
      <c r="AA55"/>
      <c r="AB55"/>
      <c r="AC55"/>
      <c r="AD55" s="1934"/>
      <c r="AE55" s="1934"/>
      <c r="AF55" s="1934"/>
      <c r="AG55" s="1934"/>
      <c r="AH55" s="1934"/>
      <c r="AI55" s="1934"/>
      <c r="AJ55" s="1934"/>
      <c r="AK55" s="1934"/>
      <c r="AL55" s="1934"/>
    </row>
    <row r="56" spans="1:38" s="3587" customFormat="1" ht="14.25">
      <c r="B56" s="1230"/>
      <c r="C56" s="3571"/>
      <c r="D56" s="3571"/>
      <c r="E56" s="3571"/>
      <c r="F56" s="1863"/>
      <c r="G56" s="1863"/>
      <c r="H56" s="1863"/>
      <c r="I56" s="1863"/>
      <c r="J56" s="1863"/>
      <c r="K56" s="1863"/>
      <c r="L56" s="1863"/>
      <c r="M56" s="1863"/>
      <c r="N56" s="1863"/>
      <c r="O56" s="1863"/>
      <c r="P56" s="3571"/>
      <c r="Q56" s="75"/>
      <c r="R56" s="75"/>
      <c r="T56" s="1939"/>
      <c r="U56" s="1941"/>
    </row>
    <row r="57" spans="1:38" s="3587" customFormat="1" ht="14.25">
      <c r="B57" s="1230"/>
      <c r="C57" s="3571"/>
      <c r="D57" s="3571"/>
      <c r="E57" s="3571"/>
      <c r="F57" s="1863"/>
      <c r="G57" s="1863"/>
      <c r="H57" s="1863"/>
      <c r="I57" s="1863"/>
      <c r="J57" s="1863"/>
      <c r="K57" s="1863"/>
      <c r="L57" s="1863"/>
      <c r="M57" s="1863"/>
      <c r="N57" s="1863"/>
      <c r="O57" s="1863"/>
      <c r="P57" s="3571"/>
      <c r="Q57" s="75"/>
      <c r="R57" s="75"/>
      <c r="T57" s="1939"/>
      <c r="U57" s="1941"/>
    </row>
    <row r="58" spans="1:38" s="3587" customFormat="1" ht="14.25">
      <c r="B58" s="1230"/>
      <c r="C58" s="3571"/>
      <c r="D58" s="3571"/>
      <c r="E58" s="3571"/>
      <c r="F58" s="1863"/>
      <c r="G58" s="1863"/>
      <c r="H58" s="1863"/>
      <c r="I58" s="1863"/>
      <c r="J58" s="1863"/>
      <c r="K58" s="1863"/>
      <c r="L58" s="1863"/>
      <c r="M58" s="1863"/>
      <c r="N58" s="1863"/>
      <c r="O58" s="1863"/>
      <c r="P58" s="3571"/>
      <c r="Q58" s="75"/>
      <c r="R58" s="75"/>
      <c r="T58" s="1939"/>
      <c r="U58" s="1941"/>
    </row>
    <row r="59" spans="1:38" ht="14.25">
      <c r="B59" s="1230"/>
      <c r="C59" s="1051" t="s">
        <v>3118</v>
      </c>
      <c r="D59" s="1051"/>
      <c r="E59" s="3571"/>
      <c r="F59" s="1051">
        <v>3.5</v>
      </c>
      <c r="G59" s="158" t="s">
        <v>247</v>
      </c>
      <c r="H59" s="1012"/>
      <c r="I59" s="1012"/>
      <c r="J59" s="1012"/>
      <c r="K59" s="1012"/>
      <c r="L59" s="1012"/>
      <c r="M59" s="1012"/>
      <c r="N59" s="1012"/>
      <c r="O59" s="1012"/>
      <c r="P59" s="1051"/>
      <c r="Q59" s="75"/>
      <c r="R59" s="75"/>
      <c r="T59" s="1939"/>
      <c r="U59" s="1941"/>
      <c r="V59" s="1931"/>
      <c r="W59" s="1934"/>
      <c r="X59" s="1931"/>
      <c r="Y59"/>
      <c r="Z59"/>
      <c r="AA59"/>
      <c r="AB59"/>
      <c r="AC59"/>
      <c r="AD59"/>
      <c r="AE59"/>
      <c r="AF59"/>
      <c r="AG59"/>
      <c r="AH59"/>
      <c r="AI59"/>
      <c r="AJ59"/>
      <c r="AK59"/>
      <c r="AL59"/>
    </row>
    <row r="60" spans="1:38" ht="12" customHeight="1">
      <c r="B60" s="1230"/>
      <c r="C60" s="1051"/>
      <c r="D60" s="1051"/>
      <c r="E60" s="3571"/>
      <c r="F60" s="1051">
        <f>F59*Unit.kW</f>
        <v>3.4999999999999999E-6</v>
      </c>
      <c r="G60" s="158" t="str">
        <f>Preferences.PowerUnits</f>
        <v>GW</v>
      </c>
      <c r="H60" s="1051"/>
      <c r="I60" s="1051"/>
      <c r="J60" s="1051"/>
      <c r="K60" s="1051"/>
      <c r="L60" s="1051"/>
      <c r="M60" s="1051"/>
      <c r="N60" s="1051"/>
      <c r="O60" s="1051"/>
      <c r="P60" s="1051"/>
      <c r="Q60" s="75"/>
      <c r="R60" s="75"/>
      <c r="T60" s="1939"/>
      <c r="U60" s="1941"/>
      <c r="V60" s="1931"/>
      <c r="W60" s="1934"/>
      <c r="X60" s="1931"/>
      <c r="Y60"/>
      <c r="Z60"/>
      <c r="AA60"/>
      <c r="AB60"/>
      <c r="AC60"/>
      <c r="AD60"/>
      <c r="AE60"/>
      <c r="AF60"/>
      <c r="AG60"/>
      <c r="AH60"/>
      <c r="AI60"/>
      <c r="AJ60"/>
      <c r="AK60"/>
      <c r="AL60"/>
    </row>
    <row r="61" spans="1:38" ht="14.25">
      <c r="B61" s="1230"/>
      <c r="C61" s="1052" t="s">
        <v>1751</v>
      </c>
      <c r="D61" s="3571"/>
      <c r="E61" s="3571"/>
      <c r="F61" s="158"/>
      <c r="G61" s="3571"/>
      <c r="H61" s="1051"/>
      <c r="I61" s="1051"/>
      <c r="J61" s="1051"/>
      <c r="K61" s="1051"/>
      <c r="L61" s="1051"/>
      <c r="M61" s="1051"/>
      <c r="N61" s="1051"/>
      <c r="O61" s="1051"/>
      <c r="P61" s="1051"/>
      <c r="Q61" s="75"/>
      <c r="R61" s="75"/>
      <c r="T61" s="1939"/>
      <c r="U61" s="1941"/>
      <c r="V61" s="1931"/>
      <c r="W61" s="1934"/>
      <c r="X61" s="1931"/>
      <c r="Y61"/>
      <c r="Z61"/>
      <c r="AA61"/>
      <c r="AB61"/>
      <c r="AC61"/>
      <c r="AD61"/>
      <c r="AE61"/>
      <c r="AF61"/>
      <c r="AG61"/>
      <c r="AH61"/>
      <c r="AI61"/>
      <c r="AJ61"/>
      <c r="AK61"/>
      <c r="AL61"/>
    </row>
    <row r="62" spans="1:38" s="3587" customFormat="1" ht="14.25">
      <c r="B62" s="1230"/>
      <c r="C62" s="1933"/>
      <c r="D62" s="1933"/>
      <c r="E62" s="1933"/>
      <c r="F62" s="2687">
        <f>COM.A!F99</f>
        <v>2006</v>
      </c>
      <c r="G62" s="2687">
        <f>COM.A!G99</f>
        <v>2010</v>
      </c>
      <c r="H62" s="2687">
        <f>COM.A!H99</f>
        <v>2015</v>
      </c>
      <c r="I62" s="2687">
        <f>COM.A!I99</f>
        <v>2020</v>
      </c>
      <c r="J62" s="2687">
        <f>COM.A!J99</f>
        <v>2025</v>
      </c>
      <c r="K62" s="2687">
        <f>COM.A!K99</f>
        <v>2030</v>
      </c>
      <c r="L62" s="2687">
        <f>COM.A!L99</f>
        <v>2035</v>
      </c>
      <c r="M62" s="2687">
        <f>COM.A!M99</f>
        <v>2040</v>
      </c>
      <c r="N62" s="2687">
        <f>COM.A!N99</f>
        <v>2045</v>
      </c>
      <c r="O62" s="2687">
        <f>COM.A!O99</f>
        <v>2050</v>
      </c>
      <c r="P62" s="3571"/>
      <c r="Q62" s="75"/>
      <c r="R62" s="75"/>
      <c r="T62" s="1939"/>
      <c r="U62" s="1941"/>
    </row>
    <row r="63" spans="1:38" s="3587" customFormat="1" ht="14.25">
      <c r="B63" s="1230"/>
      <c r="C63" s="1933" t="s">
        <v>3809</v>
      </c>
      <c r="D63" s="1933"/>
      <c r="E63" s="439" t="s">
        <v>3093</v>
      </c>
      <c r="F63" s="3709">
        <f>COM.A!F$92</f>
        <v>96.271759517460012</v>
      </c>
      <c r="G63" s="3709">
        <f>COM.A!G$92</f>
        <v>106.35024917699569</v>
      </c>
      <c r="H63" s="3709">
        <f>COM.A!H$92</f>
        <v>120.14441874239769</v>
      </c>
      <c r="I63" s="3709">
        <f>COM.A!I$92</f>
        <v>136.01034438072097</v>
      </c>
      <c r="J63" s="3709">
        <f>COM.A!J$92</f>
        <v>153.50419889225026</v>
      </c>
      <c r="K63" s="3709">
        <f>COM.A!K$92</f>
        <v>173.84886499532558</v>
      </c>
      <c r="L63" s="3709">
        <f>COM.A!L$92</f>
        <v>199.13640660938478</v>
      </c>
      <c r="M63" s="3709">
        <f>COM.A!M$92</f>
        <v>225.40166723465322</v>
      </c>
      <c r="N63" s="3709">
        <f>COM.A!N$92</f>
        <v>251.06765612202543</v>
      </c>
      <c r="O63" s="3709">
        <f>COM.A!O$92</f>
        <v>276.98123580072826</v>
      </c>
      <c r="P63" s="3571"/>
      <c r="Q63" s="75"/>
      <c r="R63" s="75"/>
      <c r="T63" s="1939"/>
      <c r="U63" s="1941"/>
    </row>
    <row r="64" spans="1:38" s="3587" customFormat="1" ht="14.25">
      <c r="B64" s="1230"/>
      <c r="C64" s="1933"/>
      <c r="D64" s="1933"/>
      <c r="E64" s="1933"/>
      <c r="F64" s="2687"/>
      <c r="G64" s="2687"/>
      <c r="H64" s="2687"/>
      <c r="I64" s="2687"/>
      <c r="J64" s="2687"/>
      <c r="K64" s="2687"/>
      <c r="L64" s="2687"/>
      <c r="M64" s="2687"/>
      <c r="N64" s="2687"/>
      <c r="O64" s="2687"/>
      <c r="P64" s="3571"/>
      <c r="Q64" s="75"/>
      <c r="R64" s="4181"/>
      <c r="T64" s="1941"/>
    </row>
    <row r="65" spans="2:27" s="3587" customFormat="1">
      <c r="B65" s="1230"/>
      <c r="C65" s="1933" t="s">
        <v>3091</v>
      </c>
      <c r="D65" s="1933"/>
      <c r="E65" s="439" t="s">
        <v>3093</v>
      </c>
      <c r="F65" s="3154">
        <f t="shared" ref="F65:O65" si="8">F$33*F63/$E$67</f>
        <v>0</v>
      </c>
      <c r="G65" s="3154">
        <f t="shared" si="8"/>
        <v>8.3411960138820157E-3</v>
      </c>
      <c r="H65" s="3154">
        <f t="shared" si="8"/>
        <v>9.4230916660704069E-3</v>
      </c>
      <c r="I65" s="3154">
        <f t="shared" si="8"/>
        <v>1.0667477990644781E-2</v>
      </c>
      <c r="J65" s="3154">
        <f t="shared" si="8"/>
        <v>1.2039545011156883E-2</v>
      </c>
      <c r="K65" s="3154">
        <f t="shared" si="8"/>
        <v>1.3635205097672595E-2</v>
      </c>
      <c r="L65" s="3154">
        <f t="shared" si="8"/>
        <v>1.5618541694853709E-2</v>
      </c>
      <c r="M65" s="3154">
        <f t="shared" si="8"/>
        <v>1.7678562136051231E-2</v>
      </c>
      <c r="N65" s="3154">
        <f t="shared" si="8"/>
        <v>1.969158087231572E-2</v>
      </c>
      <c r="O65" s="3154">
        <f t="shared" si="8"/>
        <v>2.1724018494174765E-2</v>
      </c>
      <c r="P65" s="3571"/>
      <c r="Q65" s="75"/>
      <c r="R65" s="75"/>
      <c r="S65" s="3587" t="s">
        <v>1655</v>
      </c>
      <c r="T65" s="3587" t="s">
        <v>1655</v>
      </c>
      <c r="U65" s="4178" t="s">
        <v>1499</v>
      </c>
      <c r="V65" s="4178" t="s">
        <v>1499</v>
      </c>
    </row>
    <row r="66" spans="2:27" s="3587" customFormat="1" ht="14.25">
      <c r="B66" s="1230"/>
      <c r="C66" s="3139" t="s">
        <v>3092</v>
      </c>
      <c r="D66" s="1933"/>
      <c r="E66" s="1933"/>
      <c r="F66" s="1933"/>
      <c r="G66" s="1933"/>
      <c r="H66" s="1933"/>
      <c r="I66" s="1933"/>
      <c r="J66" s="1933"/>
      <c r="K66" s="1933"/>
      <c r="L66" s="1933"/>
      <c r="M66" s="1933"/>
      <c r="N66" s="1933"/>
      <c r="O66" s="1933"/>
      <c r="P66" s="3571"/>
      <c r="Q66" s="75"/>
      <c r="R66" s="75"/>
      <c r="S66" s="3587">
        <v>2030</v>
      </c>
      <c r="T66" s="3587">
        <v>2050</v>
      </c>
      <c r="U66" s="4183">
        <v>2030</v>
      </c>
      <c r="V66" s="3587">
        <v>2050</v>
      </c>
    </row>
    <row r="67" spans="2:27" s="3587" customFormat="1">
      <c r="B67" s="1230"/>
      <c r="C67" s="3139" t="s">
        <v>5006</v>
      </c>
      <c r="D67" s="1933"/>
      <c r="E67" s="4177">
        <v>12.75</v>
      </c>
      <c r="F67" s="1933"/>
      <c r="G67" s="1933"/>
      <c r="H67" s="1933"/>
      <c r="I67" s="1933"/>
      <c r="J67" s="1933"/>
      <c r="K67" s="1933"/>
      <c r="L67" s="1933"/>
      <c r="M67" s="1933"/>
      <c r="N67" s="1933"/>
      <c r="O67" s="1933"/>
      <c r="P67" s="3571"/>
      <c r="Q67" s="75"/>
      <c r="R67" s="75">
        <v>1</v>
      </c>
      <c r="S67" s="3587">
        <v>0</v>
      </c>
      <c r="T67" s="3587">
        <v>0</v>
      </c>
      <c r="U67" s="3587">
        <v>0</v>
      </c>
      <c r="V67" s="3587">
        <v>0</v>
      </c>
    </row>
    <row r="68" spans="2:27" s="3587" customFormat="1">
      <c r="B68" s="1230"/>
      <c r="C68" s="1933"/>
      <c r="D68" s="1933"/>
      <c r="E68" s="1933"/>
      <c r="F68" s="1933"/>
      <c r="G68" s="1933"/>
      <c r="H68" s="1933"/>
      <c r="I68" s="1933"/>
      <c r="J68" s="1933"/>
      <c r="K68" s="1933"/>
      <c r="L68" s="1933"/>
      <c r="M68" s="1933"/>
      <c r="N68" s="1933"/>
      <c r="O68" s="1933"/>
      <c r="P68" s="3571"/>
      <c r="Q68" s="75"/>
      <c r="R68" s="75">
        <v>2</v>
      </c>
      <c r="S68" s="3587">
        <v>0.71158726603478839</v>
      </c>
      <c r="T68" s="3587">
        <v>2.9094667626126918</v>
      </c>
      <c r="U68" s="3587">
        <v>9.8601863864456369</v>
      </c>
      <c r="V68" s="3587">
        <v>26.458816497970215</v>
      </c>
    </row>
    <row r="69" spans="2:27" s="3587" customFormat="1" ht="14.25">
      <c r="B69" s="1230"/>
      <c r="C69" s="1473" t="s">
        <v>3094</v>
      </c>
      <c r="D69" s="1473"/>
      <c r="E69" s="4171" t="s">
        <v>3093</v>
      </c>
      <c r="F69" s="4172">
        <f t="shared" ref="F69:O69" si="9">F65*F$40</f>
        <v>0</v>
      </c>
      <c r="G69" s="4172">
        <f t="shared" si="9"/>
        <v>8.3411960138820157E-3</v>
      </c>
      <c r="H69" s="4172">
        <f t="shared" si="9"/>
        <v>9.4230916660704069E-3</v>
      </c>
      <c r="I69" s="4172">
        <f t="shared" si="9"/>
        <v>1.0667477990644781E-2</v>
      </c>
      <c r="J69" s="4172">
        <f t="shared" si="9"/>
        <v>1.2039545011156883E-2</v>
      </c>
      <c r="K69" s="4172">
        <f t="shared" si="9"/>
        <v>1.3635205097672595E-2</v>
      </c>
      <c r="L69" s="4172">
        <f t="shared" si="9"/>
        <v>1.5618541694853709E-2</v>
      </c>
      <c r="M69" s="4172">
        <f t="shared" si="9"/>
        <v>1.7678562136051231E-2</v>
      </c>
      <c r="N69" s="4172">
        <f t="shared" si="9"/>
        <v>1.969158087231572E-2</v>
      </c>
      <c r="O69" s="4172">
        <f t="shared" si="9"/>
        <v>2.1724018494174765E-2</v>
      </c>
      <c r="P69" s="3571"/>
      <c r="Q69" s="75"/>
      <c r="R69" s="4182">
        <v>3</v>
      </c>
      <c r="S69" s="1590">
        <v>1.0666707321200126</v>
      </c>
      <c r="T69" s="1590">
        <v>4.3642001439190388</v>
      </c>
      <c r="U69" s="1941">
        <v>14.722211231833034</v>
      </c>
      <c r="V69" s="3587">
        <v>39.688224746955321</v>
      </c>
    </row>
    <row r="70" spans="2:27" s="3587" customFormat="1" ht="14.25">
      <c r="B70" s="1230"/>
      <c r="C70" s="1933"/>
      <c r="D70" s="1933"/>
      <c r="E70" s="439"/>
      <c r="F70" s="3154"/>
      <c r="G70" s="3154"/>
      <c r="H70" s="3154"/>
      <c r="I70" s="3154"/>
      <c r="J70" s="3154"/>
      <c r="K70" s="3154"/>
      <c r="L70" s="3154"/>
      <c r="M70" s="3154"/>
      <c r="N70" s="3154"/>
      <c r="O70" s="3154"/>
      <c r="P70" s="3571"/>
      <c r="Q70" s="75"/>
      <c r="R70" s="4182">
        <v>4</v>
      </c>
      <c r="S70" s="3587">
        <v>1.4217541982052357</v>
      </c>
      <c r="T70" s="1939">
        <v>5.8189335252253835</v>
      </c>
      <c r="U70" s="4170">
        <v>19.584236077220428</v>
      </c>
      <c r="V70" s="3587">
        <v>52.91763299594043</v>
      </c>
    </row>
    <row r="71" spans="2:27" s="3587" customFormat="1" ht="14.25">
      <c r="B71" s="1230"/>
      <c r="C71" s="1933" t="s">
        <v>3995</v>
      </c>
      <c r="D71" s="439"/>
      <c r="E71" s="1933" t="s">
        <v>3992</v>
      </c>
      <c r="F71" s="3154">
        <f t="shared" ref="F71:O71" si="10">$E$44*(F49/$F$49)</f>
        <v>0.14899999999999999</v>
      </c>
      <c r="G71" s="3154">
        <f t="shared" si="10"/>
        <v>0.14899999999999999</v>
      </c>
      <c r="H71" s="3154">
        <f t="shared" si="10"/>
        <v>0.16389999999999996</v>
      </c>
      <c r="I71" s="3154">
        <f t="shared" si="10"/>
        <v>0.17879999999999999</v>
      </c>
      <c r="J71" s="3154">
        <f t="shared" si="10"/>
        <v>0.19370000000000001</v>
      </c>
      <c r="K71" s="3154">
        <f t="shared" si="10"/>
        <v>0.20860000000000001</v>
      </c>
      <c r="L71" s="3154">
        <f t="shared" si="10"/>
        <v>0.22350000000000003</v>
      </c>
      <c r="M71" s="3154">
        <f t="shared" si="10"/>
        <v>0.23840000000000003</v>
      </c>
      <c r="N71" s="3154">
        <f t="shared" si="10"/>
        <v>0.25330000000000003</v>
      </c>
      <c r="O71" s="3154">
        <f t="shared" si="10"/>
        <v>0.26820000000000005</v>
      </c>
      <c r="P71" s="3571"/>
      <c r="Q71" s="75"/>
      <c r="R71" s="75"/>
      <c r="T71" s="1939"/>
      <c r="U71" s="1941"/>
    </row>
    <row r="72" spans="2:27" s="3587" customFormat="1" ht="14.25">
      <c r="B72" s="1230"/>
      <c r="C72" s="1933" t="s">
        <v>3997</v>
      </c>
      <c r="D72" s="1933"/>
      <c r="E72" s="1933" t="s">
        <v>247</v>
      </c>
      <c r="F72" s="4175">
        <f>F71*F69*1000000</f>
        <v>0</v>
      </c>
      <c r="G72" s="4175">
        <f t="shared" ref="G72:O72" si="11">G71*G69*1000000</f>
        <v>1242.8382060684203</v>
      </c>
      <c r="H72" s="4175">
        <f t="shared" si="11"/>
        <v>1544.4447240689394</v>
      </c>
      <c r="I72" s="4175">
        <f t="shared" si="11"/>
        <v>1907.3450647272869</v>
      </c>
      <c r="J72" s="4175">
        <f t="shared" si="11"/>
        <v>2332.0598686610883</v>
      </c>
      <c r="K72" s="4175">
        <f t="shared" si="11"/>
        <v>2844.3037833745034</v>
      </c>
      <c r="L72" s="4175">
        <f t="shared" si="11"/>
        <v>3490.7440687998046</v>
      </c>
      <c r="M72" s="4175">
        <f t="shared" si="11"/>
        <v>4214.5692132346139</v>
      </c>
      <c r="N72" s="4175">
        <f t="shared" si="11"/>
        <v>4987.8774349575724</v>
      </c>
      <c r="O72" s="4175">
        <f t="shared" si="11"/>
        <v>5826.3817601376722</v>
      </c>
      <c r="P72" s="3571"/>
      <c r="Q72" s="75"/>
      <c r="R72" s="75"/>
      <c r="T72" s="1939"/>
      <c r="U72" s="1941"/>
    </row>
    <row r="73" spans="2:27" s="3587" customFormat="1" ht="14.25">
      <c r="B73" s="1230"/>
      <c r="C73" s="1933"/>
      <c r="D73" s="1933"/>
      <c r="E73" s="1052" t="str">
        <f>Preferences.PowerUnits</f>
        <v>GW</v>
      </c>
      <c r="F73" s="1590">
        <f t="shared" ref="F73:O73" si="12">F72*Unit.kW</f>
        <v>0</v>
      </c>
      <c r="G73" s="1590">
        <f t="shared" si="12"/>
        <v>1.2428382060684202E-3</v>
      </c>
      <c r="H73" s="1590">
        <f t="shared" si="12"/>
        <v>1.5444447240689394E-3</v>
      </c>
      <c r="I73" s="1590">
        <f t="shared" si="12"/>
        <v>1.9073450647272869E-3</v>
      </c>
      <c r="J73" s="1590">
        <f t="shared" si="12"/>
        <v>2.3320598686610884E-3</v>
      </c>
      <c r="K73" s="1590">
        <f t="shared" si="12"/>
        <v>2.8443037833745031E-3</v>
      </c>
      <c r="L73" s="1590">
        <f t="shared" si="12"/>
        <v>3.4907440687998044E-3</v>
      </c>
      <c r="M73" s="1590">
        <f t="shared" si="12"/>
        <v>4.2145692132346136E-3</v>
      </c>
      <c r="N73" s="1590">
        <f t="shared" si="12"/>
        <v>4.9878774349575725E-3</v>
      </c>
      <c r="O73" s="1590">
        <f t="shared" si="12"/>
        <v>5.8263817601376718E-3</v>
      </c>
      <c r="P73" s="3571"/>
      <c r="Q73" s="75"/>
      <c r="R73" s="75"/>
      <c r="T73" s="1939"/>
      <c r="U73" s="1941"/>
    </row>
    <row r="74" spans="2:27" s="3587" customFormat="1" ht="14.25">
      <c r="B74" s="1230"/>
      <c r="C74" s="1933" t="s">
        <v>3998</v>
      </c>
      <c r="D74" s="1933"/>
      <c r="E74" s="1933" t="s">
        <v>78</v>
      </c>
      <c r="F74" s="1933">
        <f>F72*$E$43</f>
        <v>0</v>
      </c>
      <c r="G74" s="1933">
        <f t="shared" ref="G74:N74" si="13">G72*$E$43</f>
        <v>1864257.3091026305</v>
      </c>
      <c r="H74" s="1933">
        <f t="shared" si="13"/>
        <v>2316667.0861034091</v>
      </c>
      <c r="I74" s="1933">
        <f t="shared" si="13"/>
        <v>2861017.5970909302</v>
      </c>
      <c r="J74" s="1933">
        <f t="shared" si="13"/>
        <v>3498089.8029916324</v>
      </c>
      <c r="K74" s="1933">
        <f t="shared" si="13"/>
        <v>4266455.6750617549</v>
      </c>
      <c r="L74" s="1933">
        <f t="shared" si="13"/>
        <v>5236116.1031997073</v>
      </c>
      <c r="M74" s="1933">
        <f t="shared" si="13"/>
        <v>6321853.8198519209</v>
      </c>
      <c r="N74" s="1933">
        <f t="shared" si="13"/>
        <v>7481816.1524363589</v>
      </c>
      <c r="O74" s="1933">
        <f>O72*$E$43</f>
        <v>8739572.6402065083</v>
      </c>
      <c r="P74" s="3571"/>
      <c r="Q74" s="75"/>
      <c r="R74" s="75"/>
      <c r="T74" s="1939"/>
      <c r="U74" s="1941"/>
    </row>
    <row r="75" spans="2:27" s="3587" customFormat="1" ht="14.25">
      <c r="B75" s="1230"/>
      <c r="C75" s="1933"/>
      <c r="D75" s="1933"/>
      <c r="E75" s="1052" t="s">
        <v>76</v>
      </c>
      <c r="F75" s="4176">
        <f t="shared" ref="F75:O75" si="14">F74*Unit.kWh</f>
        <v>0</v>
      </c>
      <c r="G75" s="4176">
        <f t="shared" si="14"/>
        <v>6.7113263127694693E-3</v>
      </c>
      <c r="H75" s="4176">
        <f t="shared" si="14"/>
        <v>8.3400015099722724E-3</v>
      </c>
      <c r="I75" s="4176">
        <f t="shared" si="14"/>
        <v>1.0299663349527349E-2</v>
      </c>
      <c r="J75" s="4176">
        <f t="shared" si="14"/>
        <v>1.2593123290769876E-2</v>
      </c>
      <c r="K75" s="4176">
        <f t="shared" si="14"/>
        <v>1.5359240430222318E-2</v>
      </c>
      <c r="L75" s="4176">
        <f t="shared" si="14"/>
        <v>1.8850017971518945E-2</v>
      </c>
      <c r="M75" s="4176">
        <f t="shared" si="14"/>
        <v>2.2758673751466917E-2</v>
      </c>
      <c r="N75" s="4176">
        <f t="shared" si="14"/>
        <v>2.6934538148770892E-2</v>
      </c>
      <c r="O75" s="4176">
        <f t="shared" si="14"/>
        <v>3.1462461504743432E-2</v>
      </c>
      <c r="P75" s="3571"/>
      <c r="Q75" s="75"/>
      <c r="R75" s="75"/>
      <c r="T75" s="1939"/>
      <c r="U75" s="1941"/>
      <c r="V75" s="3587" t="s">
        <v>3979</v>
      </c>
      <c r="W75" s="3587" t="s">
        <v>3980</v>
      </c>
      <c r="X75" s="3587" t="s">
        <v>3196</v>
      </c>
      <c r="Y75" s="3587" t="s">
        <v>3981</v>
      </c>
      <c r="AA75" s="3587">
        <v>1000</v>
      </c>
    </row>
    <row r="76" spans="2:27" s="3587" customFormat="1">
      <c r="B76" s="1230"/>
      <c r="C76" s="1933" t="s">
        <v>3994</v>
      </c>
      <c r="D76" s="1933"/>
      <c r="E76" s="1933" t="s">
        <v>78</v>
      </c>
      <c r="F76" s="1933">
        <f t="shared" ref="F76:O76" si="15">$E$43*F49</f>
        <v>225</v>
      </c>
      <c r="G76" s="1933">
        <f t="shared" si="15"/>
        <v>225</v>
      </c>
      <c r="H76" s="1933">
        <f t="shared" si="15"/>
        <v>247.49999999999997</v>
      </c>
      <c r="I76" s="1933">
        <f t="shared" si="15"/>
        <v>270</v>
      </c>
      <c r="J76" s="1933">
        <f t="shared" si="15"/>
        <v>292.5</v>
      </c>
      <c r="K76" s="1933">
        <f t="shared" si="15"/>
        <v>315.00000000000006</v>
      </c>
      <c r="L76" s="1933">
        <f t="shared" si="15"/>
        <v>337.50000000000006</v>
      </c>
      <c r="M76" s="1933">
        <f t="shared" si="15"/>
        <v>360.00000000000006</v>
      </c>
      <c r="N76" s="1933">
        <f t="shared" si="15"/>
        <v>382.50000000000011</v>
      </c>
      <c r="O76" s="1933">
        <f t="shared" si="15"/>
        <v>405.00000000000011</v>
      </c>
      <c r="P76" s="3571"/>
      <c r="Q76" s="75"/>
      <c r="R76" s="75"/>
      <c r="T76" s="3587" t="s">
        <v>1655</v>
      </c>
      <c r="U76" s="3587">
        <v>2030</v>
      </c>
      <c r="V76" s="3587">
        <v>0</v>
      </c>
      <c r="W76" s="3587">
        <v>711.5872660347884</v>
      </c>
      <c r="X76" s="3587">
        <v>1066.6707321200126</v>
      </c>
      <c r="Y76" s="3587">
        <v>1421.7541982052358</v>
      </c>
    </row>
    <row r="77" spans="2:27" s="3587" customFormat="1">
      <c r="B77" s="1230"/>
      <c r="C77" s="1230"/>
      <c r="D77" s="1230"/>
      <c r="E77" s="1230"/>
      <c r="F77" s="1230"/>
      <c r="G77" s="1230"/>
      <c r="H77" s="1230"/>
      <c r="I77" s="1230"/>
      <c r="J77" s="1230"/>
      <c r="K77" s="1230"/>
      <c r="L77" s="1230"/>
      <c r="M77" s="1230"/>
      <c r="N77" s="1230"/>
      <c r="O77" s="1230"/>
      <c r="P77" s="3571"/>
      <c r="Q77" s="75"/>
      <c r="R77" s="75"/>
      <c r="U77" s="3587">
        <v>2050</v>
      </c>
      <c r="V77" s="3587">
        <v>0</v>
      </c>
      <c r="W77" s="3587">
        <v>2909.4667626126916</v>
      </c>
      <c r="X77" s="3587">
        <v>4364.200143919039</v>
      </c>
      <c r="Y77" s="3587">
        <v>5818.9335252253832</v>
      </c>
      <c r="Z77" s="1939"/>
    </row>
    <row r="78" spans="2:27" s="3587" customFormat="1" ht="14.25">
      <c r="B78" s="1230"/>
      <c r="C78" s="1933"/>
      <c r="D78" s="1933"/>
      <c r="E78" s="1933"/>
      <c r="F78" s="3154"/>
      <c r="G78" s="1588"/>
      <c r="H78" s="1588"/>
      <c r="I78" s="1588"/>
      <c r="J78" s="1588"/>
      <c r="K78" s="1588"/>
      <c r="L78" s="1588"/>
      <c r="M78" s="1588"/>
      <c r="N78" s="1588"/>
      <c r="O78" s="1588"/>
      <c r="P78" s="3571"/>
      <c r="Q78" s="75"/>
      <c r="R78" s="75"/>
      <c r="T78" s="4178" t="s">
        <v>1499</v>
      </c>
      <c r="U78" s="4183">
        <v>2030</v>
      </c>
      <c r="V78" s="3587">
        <v>0</v>
      </c>
      <c r="W78" s="3587">
        <v>9860.1863864456373</v>
      </c>
      <c r="X78" s="3587">
        <v>14722.211231833035</v>
      </c>
      <c r="Y78" s="3587">
        <v>19584.236077220427</v>
      </c>
      <c r="Z78" s="1941"/>
    </row>
    <row r="79" spans="2:27" s="3587" customFormat="1">
      <c r="B79" s="1230"/>
      <c r="C79" s="1159"/>
      <c r="D79" s="1159"/>
      <c r="E79" s="1159"/>
      <c r="F79" s="1159"/>
      <c r="G79" s="1589"/>
      <c r="H79" s="1589"/>
      <c r="I79" s="1589"/>
      <c r="J79" s="1589"/>
      <c r="K79" s="1589"/>
      <c r="L79" s="1589"/>
      <c r="M79" s="1589"/>
      <c r="N79" s="1589"/>
      <c r="O79" s="1589"/>
      <c r="P79" s="3571"/>
      <c r="Q79" s="75"/>
      <c r="R79" s="75"/>
      <c r="T79" s="4178"/>
      <c r="U79" s="3587">
        <v>2050</v>
      </c>
      <c r="V79" s="3587">
        <v>0</v>
      </c>
      <c r="W79" s="3587">
        <v>26458.816497970216</v>
      </c>
      <c r="X79" s="3587">
        <v>39688.224746955319</v>
      </c>
      <c r="Y79" s="3587">
        <v>52917.632995940432</v>
      </c>
    </row>
    <row r="80" spans="2:27" s="3587" customFormat="1" ht="14.25">
      <c r="B80" s="1230"/>
      <c r="C80" s="1933"/>
      <c r="D80" s="1933"/>
      <c r="E80" s="1933"/>
      <c r="F80" s="3154"/>
      <c r="G80" s="1588"/>
      <c r="H80" s="1588"/>
      <c r="I80" s="1588"/>
      <c r="J80" s="1588"/>
      <c r="K80" s="1588"/>
      <c r="L80" s="1588"/>
      <c r="M80" s="1588"/>
      <c r="N80" s="1588"/>
      <c r="O80" s="1588"/>
      <c r="P80" s="3571"/>
      <c r="Q80" s="75"/>
      <c r="R80" s="75"/>
      <c r="T80" s="1939"/>
      <c r="U80" s="1941"/>
    </row>
    <row r="81" spans="2:25" s="3587" customFormat="1">
      <c r="B81" s="1230"/>
      <c r="C81" s="1052"/>
      <c r="D81" s="1933"/>
      <c r="E81" s="439"/>
      <c r="F81" s="439" t="s">
        <v>261</v>
      </c>
      <c r="G81" s="1933"/>
      <c r="H81" s="1933"/>
      <c r="I81" s="1933"/>
      <c r="J81" s="1933"/>
      <c r="K81" s="1933"/>
      <c r="L81" s="1933"/>
      <c r="M81" s="1933"/>
      <c r="N81" s="1933"/>
      <c r="O81" s="1933"/>
      <c r="P81" s="3571"/>
      <c r="Q81" s="75"/>
      <c r="R81" s="75"/>
    </row>
    <row r="82" spans="2:25" s="3587" customFormat="1">
      <c r="B82" s="1230"/>
      <c r="C82" s="1933"/>
      <c r="D82" s="1933"/>
      <c r="E82" s="439" t="s">
        <v>3204</v>
      </c>
      <c r="F82" s="2687">
        <v>2006</v>
      </c>
      <c r="G82" s="2687">
        <v>2010</v>
      </c>
      <c r="H82" s="2687">
        <v>2015</v>
      </c>
      <c r="I82" s="2687">
        <v>2020</v>
      </c>
      <c r="J82" s="2687">
        <v>2025</v>
      </c>
      <c r="K82" s="2687">
        <v>2030</v>
      </c>
      <c r="L82" s="2687">
        <v>2035</v>
      </c>
      <c r="M82" s="2687">
        <v>2040</v>
      </c>
      <c r="N82" s="2687">
        <v>2045</v>
      </c>
      <c r="O82" s="2687">
        <v>2050</v>
      </c>
      <c r="P82" s="3571"/>
      <c r="Q82" s="75"/>
      <c r="R82" s="75"/>
      <c r="V82" s="3587">
        <f>V76*1000</f>
        <v>0</v>
      </c>
      <c r="W82" s="3587">
        <f>W76*1000</f>
        <v>711587.26603478845</v>
      </c>
      <c r="X82" s="3587">
        <f>X76*1000</f>
        <v>1066670.7321200126</v>
      </c>
      <c r="Y82" s="3587">
        <f>Y76*1000</f>
        <v>1421754.1982052356</v>
      </c>
    </row>
    <row r="83" spans="2:25" s="3587" customFormat="1" ht="14.25">
      <c r="B83" s="1230"/>
      <c r="C83" s="1933"/>
      <c r="D83" s="1933"/>
      <c r="E83" s="3155">
        <v>2006</v>
      </c>
      <c r="F83" s="1933">
        <f t="shared" ref="F83:O92" si="16">IF(F$82&lt;=$E83+$E$47,IF($E83&lt;=F$62,INDEX($F$69:$O$69,1,MATCH($E83,$F$62:$O$62,0)),0),0)</f>
        <v>0</v>
      </c>
      <c r="G83" s="1933">
        <f t="shared" si="16"/>
        <v>0</v>
      </c>
      <c r="H83" s="1933">
        <f t="shared" si="16"/>
        <v>0</v>
      </c>
      <c r="I83" s="1933">
        <f t="shared" si="16"/>
        <v>0</v>
      </c>
      <c r="J83" s="1933">
        <f t="shared" si="16"/>
        <v>0</v>
      </c>
      <c r="K83" s="1933">
        <f t="shared" si="16"/>
        <v>0</v>
      </c>
      <c r="L83" s="1933">
        <f t="shared" si="16"/>
        <v>0</v>
      </c>
      <c r="M83" s="1933">
        <f t="shared" si="16"/>
        <v>0</v>
      </c>
      <c r="N83" s="1933">
        <f t="shared" si="16"/>
        <v>0</v>
      </c>
      <c r="O83" s="1933">
        <f t="shared" si="16"/>
        <v>0</v>
      </c>
      <c r="P83" s="3571"/>
      <c r="Q83" s="75"/>
      <c r="R83" s="75"/>
      <c r="T83" s="1939"/>
      <c r="U83" s="1941"/>
    </row>
    <row r="84" spans="2:25" s="3587" customFormat="1" ht="14.25">
      <c r="B84" s="1230"/>
      <c r="C84" s="1933"/>
      <c r="D84" s="1933"/>
      <c r="E84" s="3155">
        <v>2010</v>
      </c>
      <c r="F84" s="1933">
        <f t="shared" si="16"/>
        <v>0</v>
      </c>
      <c r="G84" s="1933">
        <f t="shared" si="16"/>
        <v>8.3411960138820157E-3</v>
      </c>
      <c r="H84" s="1933">
        <f t="shared" si="16"/>
        <v>8.3411960138820157E-3</v>
      </c>
      <c r="I84" s="1933">
        <f t="shared" si="16"/>
        <v>8.3411960138820157E-3</v>
      </c>
      <c r="J84" s="1933">
        <f t="shared" si="16"/>
        <v>8.3411960138820157E-3</v>
      </c>
      <c r="K84" s="1933">
        <f t="shared" si="16"/>
        <v>8.3411960138820157E-3</v>
      </c>
      <c r="L84" s="1933">
        <f t="shared" si="16"/>
        <v>8.3411960138820157E-3</v>
      </c>
      <c r="M84" s="1933">
        <f t="shared" si="16"/>
        <v>0</v>
      </c>
      <c r="N84" s="1933">
        <f t="shared" si="16"/>
        <v>0</v>
      </c>
      <c r="O84" s="1933">
        <f t="shared" si="16"/>
        <v>0</v>
      </c>
      <c r="P84" s="3571"/>
      <c r="Q84" s="75"/>
      <c r="R84" s="75"/>
      <c r="T84" s="1939"/>
      <c r="U84" s="1941"/>
    </row>
    <row r="85" spans="2:25" s="3587" customFormat="1" ht="14.25">
      <c r="B85" s="1230"/>
      <c r="C85" s="1933"/>
      <c r="D85" s="1933"/>
      <c r="E85" s="3155">
        <v>2015</v>
      </c>
      <c r="F85" s="1933">
        <f t="shared" si="16"/>
        <v>0</v>
      </c>
      <c r="G85" s="1933">
        <f t="shared" si="16"/>
        <v>0</v>
      </c>
      <c r="H85" s="1933">
        <f t="shared" si="16"/>
        <v>9.4230916660704069E-3</v>
      </c>
      <c r="I85" s="1933">
        <f t="shared" si="16"/>
        <v>9.4230916660704069E-3</v>
      </c>
      <c r="J85" s="1933">
        <f t="shared" si="16"/>
        <v>9.4230916660704069E-3</v>
      </c>
      <c r="K85" s="1933">
        <f t="shared" si="16"/>
        <v>9.4230916660704069E-3</v>
      </c>
      <c r="L85" s="1933">
        <f t="shared" si="16"/>
        <v>9.4230916660704069E-3</v>
      </c>
      <c r="M85" s="1933">
        <f t="shared" si="16"/>
        <v>9.4230916660704069E-3</v>
      </c>
      <c r="N85" s="1933">
        <f t="shared" si="16"/>
        <v>0</v>
      </c>
      <c r="O85" s="1933">
        <f t="shared" si="16"/>
        <v>0</v>
      </c>
      <c r="P85" s="3571"/>
      <c r="Q85" s="75"/>
      <c r="R85" s="75"/>
      <c r="T85" s="1939"/>
      <c r="U85" s="1941"/>
    </row>
    <row r="86" spans="2:25" s="3587" customFormat="1" ht="14.25">
      <c r="B86" s="1230"/>
      <c r="C86" s="1933"/>
      <c r="D86" s="1933"/>
      <c r="E86" s="3155">
        <v>2020</v>
      </c>
      <c r="F86" s="1933">
        <f t="shared" si="16"/>
        <v>0</v>
      </c>
      <c r="G86" s="1933">
        <f t="shared" si="16"/>
        <v>0</v>
      </c>
      <c r="H86" s="1933">
        <f t="shared" si="16"/>
        <v>0</v>
      </c>
      <c r="I86" s="1933">
        <f t="shared" si="16"/>
        <v>1.0667477990644781E-2</v>
      </c>
      <c r="J86" s="1933">
        <f t="shared" si="16"/>
        <v>1.0667477990644781E-2</v>
      </c>
      <c r="K86" s="1933">
        <f t="shared" si="16"/>
        <v>1.0667477990644781E-2</v>
      </c>
      <c r="L86" s="1933">
        <f t="shared" si="16"/>
        <v>1.0667477990644781E-2</v>
      </c>
      <c r="M86" s="1933">
        <f t="shared" si="16"/>
        <v>1.0667477990644781E-2</v>
      </c>
      <c r="N86" s="1933">
        <f t="shared" si="16"/>
        <v>1.0667477990644781E-2</v>
      </c>
      <c r="O86" s="1933">
        <f t="shared" si="16"/>
        <v>0</v>
      </c>
      <c r="P86" s="3571"/>
      <c r="Q86" s="75"/>
      <c r="R86" s="75"/>
      <c r="T86" s="1939"/>
      <c r="U86" s="1941"/>
    </row>
    <row r="87" spans="2:25" s="3587" customFormat="1" ht="14.25">
      <c r="B87" s="1230"/>
      <c r="C87" s="1933"/>
      <c r="D87" s="1933"/>
      <c r="E87" s="3155">
        <v>2025</v>
      </c>
      <c r="F87" s="1933">
        <f t="shared" si="16"/>
        <v>0</v>
      </c>
      <c r="G87" s="1933">
        <f t="shared" si="16"/>
        <v>0</v>
      </c>
      <c r="H87" s="1933">
        <f t="shared" si="16"/>
        <v>0</v>
      </c>
      <c r="I87" s="1933">
        <f t="shared" si="16"/>
        <v>0</v>
      </c>
      <c r="J87" s="1933">
        <f t="shared" si="16"/>
        <v>1.2039545011156883E-2</v>
      </c>
      <c r="K87" s="1933">
        <f t="shared" si="16"/>
        <v>1.2039545011156883E-2</v>
      </c>
      <c r="L87" s="1933">
        <f t="shared" si="16"/>
        <v>1.2039545011156883E-2</v>
      </c>
      <c r="M87" s="1933">
        <f t="shared" si="16"/>
        <v>1.2039545011156883E-2</v>
      </c>
      <c r="N87" s="1933">
        <f t="shared" si="16"/>
        <v>1.2039545011156883E-2</v>
      </c>
      <c r="O87" s="1933">
        <f t="shared" si="16"/>
        <v>1.2039545011156883E-2</v>
      </c>
      <c r="P87" s="3571"/>
      <c r="Q87" s="75"/>
      <c r="R87" s="75"/>
      <c r="T87" s="1939"/>
      <c r="U87" s="1941"/>
    </row>
    <row r="88" spans="2:25" s="3587" customFormat="1" ht="14.25">
      <c r="B88" s="1230"/>
      <c r="C88" s="1933"/>
      <c r="D88" s="1933"/>
      <c r="E88" s="3155">
        <v>2030</v>
      </c>
      <c r="F88" s="1933">
        <f t="shared" si="16"/>
        <v>0</v>
      </c>
      <c r="G88" s="1933">
        <f t="shared" si="16"/>
        <v>0</v>
      </c>
      <c r="H88" s="1933">
        <f t="shared" si="16"/>
        <v>0</v>
      </c>
      <c r="I88" s="1933">
        <f t="shared" si="16"/>
        <v>0</v>
      </c>
      <c r="J88" s="1933">
        <f t="shared" si="16"/>
        <v>0</v>
      </c>
      <c r="K88" s="1933">
        <f t="shared" si="16"/>
        <v>1.3635205097672595E-2</v>
      </c>
      <c r="L88" s="1933">
        <f t="shared" si="16"/>
        <v>1.3635205097672595E-2</v>
      </c>
      <c r="M88" s="1933">
        <f t="shared" si="16"/>
        <v>1.3635205097672595E-2</v>
      </c>
      <c r="N88" s="1933">
        <f t="shared" si="16"/>
        <v>1.3635205097672595E-2</v>
      </c>
      <c r="O88" s="1933">
        <f t="shared" si="16"/>
        <v>1.3635205097672595E-2</v>
      </c>
      <c r="P88" s="3571"/>
      <c r="Q88" s="75"/>
      <c r="R88" s="75"/>
      <c r="T88" s="1939"/>
      <c r="U88" s="1941"/>
    </row>
    <row r="89" spans="2:25" s="3587" customFormat="1" ht="14.25">
      <c r="B89" s="1230"/>
      <c r="C89" s="1933"/>
      <c r="D89" s="1933"/>
      <c r="E89" s="3155">
        <v>2035</v>
      </c>
      <c r="F89" s="1933">
        <f t="shared" si="16"/>
        <v>0</v>
      </c>
      <c r="G89" s="1933">
        <f t="shared" si="16"/>
        <v>0</v>
      </c>
      <c r="H89" s="1933">
        <f t="shared" si="16"/>
        <v>0</v>
      </c>
      <c r="I89" s="1933">
        <f t="shared" si="16"/>
        <v>0</v>
      </c>
      <c r="J89" s="1933">
        <f t="shared" si="16"/>
        <v>0</v>
      </c>
      <c r="K89" s="1933">
        <f t="shared" si="16"/>
        <v>0</v>
      </c>
      <c r="L89" s="1933">
        <f t="shared" si="16"/>
        <v>1.5618541694853709E-2</v>
      </c>
      <c r="M89" s="1933">
        <f t="shared" si="16"/>
        <v>1.5618541694853709E-2</v>
      </c>
      <c r="N89" s="1933">
        <f t="shared" si="16"/>
        <v>1.5618541694853709E-2</v>
      </c>
      <c r="O89" s="1933">
        <f t="shared" si="16"/>
        <v>1.5618541694853709E-2</v>
      </c>
      <c r="P89" s="3571"/>
      <c r="Q89" s="75"/>
      <c r="R89" s="75"/>
      <c r="T89" s="1939"/>
      <c r="U89" s="1941"/>
    </row>
    <row r="90" spans="2:25" s="3587" customFormat="1" ht="14.25">
      <c r="B90" s="1230"/>
      <c r="C90" s="1933"/>
      <c r="D90" s="1933"/>
      <c r="E90" s="3155">
        <v>2040</v>
      </c>
      <c r="F90" s="1933">
        <f t="shared" si="16"/>
        <v>0</v>
      </c>
      <c r="G90" s="1933">
        <f t="shared" si="16"/>
        <v>0</v>
      </c>
      <c r="H90" s="1933">
        <f t="shared" si="16"/>
        <v>0</v>
      </c>
      <c r="I90" s="1933">
        <f t="shared" si="16"/>
        <v>0</v>
      </c>
      <c r="J90" s="1933">
        <f t="shared" si="16"/>
        <v>0</v>
      </c>
      <c r="K90" s="1933">
        <f t="shared" si="16"/>
        <v>0</v>
      </c>
      <c r="L90" s="1933">
        <f t="shared" si="16"/>
        <v>0</v>
      </c>
      <c r="M90" s="1933">
        <f t="shared" si="16"/>
        <v>1.7678562136051231E-2</v>
      </c>
      <c r="N90" s="1933">
        <f t="shared" si="16"/>
        <v>1.7678562136051231E-2</v>
      </c>
      <c r="O90" s="1933">
        <f t="shared" si="16"/>
        <v>1.7678562136051231E-2</v>
      </c>
      <c r="P90" s="3571"/>
      <c r="Q90" s="75"/>
      <c r="R90" s="75"/>
      <c r="T90" s="1939"/>
      <c r="U90" s="1941"/>
    </row>
    <row r="91" spans="2:25" s="3587" customFormat="1" ht="14.25">
      <c r="B91" s="1230"/>
      <c r="C91" s="1933"/>
      <c r="D91" s="1933"/>
      <c r="E91" s="3155">
        <v>2045</v>
      </c>
      <c r="F91" s="1933">
        <f t="shared" si="16"/>
        <v>0</v>
      </c>
      <c r="G91" s="1933">
        <f t="shared" si="16"/>
        <v>0</v>
      </c>
      <c r="H91" s="1933">
        <f t="shared" si="16"/>
        <v>0</v>
      </c>
      <c r="I91" s="1933">
        <f t="shared" si="16"/>
        <v>0</v>
      </c>
      <c r="J91" s="1933">
        <f t="shared" si="16"/>
        <v>0</v>
      </c>
      <c r="K91" s="1933">
        <f t="shared" si="16"/>
        <v>0</v>
      </c>
      <c r="L91" s="1933">
        <f t="shared" si="16"/>
        <v>0</v>
      </c>
      <c r="M91" s="1933">
        <f t="shared" si="16"/>
        <v>0</v>
      </c>
      <c r="N91" s="1933">
        <f t="shared" si="16"/>
        <v>1.969158087231572E-2</v>
      </c>
      <c r="O91" s="1933">
        <f t="shared" si="16"/>
        <v>1.969158087231572E-2</v>
      </c>
      <c r="P91" s="3571"/>
      <c r="Q91" s="75"/>
      <c r="R91" s="75"/>
      <c r="T91" s="1939"/>
      <c r="U91" s="1941"/>
    </row>
    <row r="92" spans="2:25" s="3587" customFormat="1" ht="14.25">
      <c r="B92" s="1230"/>
      <c r="C92" s="1933"/>
      <c r="D92" s="1933"/>
      <c r="E92" s="3155">
        <v>2050</v>
      </c>
      <c r="F92" s="1933">
        <f t="shared" si="16"/>
        <v>0</v>
      </c>
      <c r="G92" s="1933">
        <f t="shared" si="16"/>
        <v>0</v>
      </c>
      <c r="H92" s="1933">
        <f t="shared" si="16"/>
        <v>0</v>
      </c>
      <c r="I92" s="1933">
        <f t="shared" si="16"/>
        <v>0</v>
      </c>
      <c r="J92" s="1933">
        <f t="shared" si="16"/>
        <v>0</v>
      </c>
      <c r="K92" s="1933">
        <f t="shared" si="16"/>
        <v>0</v>
      </c>
      <c r="L92" s="1933">
        <f t="shared" si="16"/>
        <v>0</v>
      </c>
      <c r="M92" s="1933">
        <f t="shared" si="16"/>
        <v>0</v>
      </c>
      <c r="N92" s="1933">
        <f t="shared" si="16"/>
        <v>0</v>
      </c>
      <c r="O92" s="1933">
        <f t="shared" si="16"/>
        <v>2.1724018494174765E-2</v>
      </c>
      <c r="P92" s="3571"/>
      <c r="Q92" s="75"/>
      <c r="R92" s="75"/>
      <c r="T92" s="1939"/>
      <c r="U92" s="1941"/>
    </row>
    <row r="93" spans="2:25" s="3587" customFormat="1" ht="14.25">
      <c r="B93" s="1230"/>
      <c r="C93" s="1933"/>
      <c r="D93" s="1933"/>
      <c r="E93" s="3155" t="s">
        <v>3205</v>
      </c>
      <c r="F93" s="1933"/>
      <c r="G93" s="1933"/>
      <c r="H93" s="1933"/>
      <c r="I93" s="1933"/>
      <c r="J93" s="1933"/>
      <c r="K93" s="1933"/>
      <c r="L93" s="1933"/>
      <c r="M93" s="1933"/>
      <c r="N93" s="1933"/>
      <c r="O93" s="1933"/>
      <c r="P93" s="3571"/>
      <c r="Q93" s="75"/>
      <c r="R93" s="75"/>
      <c r="T93" s="1939"/>
      <c r="U93" s="1941"/>
    </row>
    <row r="94" spans="2:25" s="3587" customFormat="1" ht="14.25">
      <c r="B94" s="1230"/>
      <c r="C94" s="1933"/>
      <c r="D94" s="1933"/>
      <c r="E94" s="3155">
        <v>2006</v>
      </c>
      <c r="F94" s="1933">
        <f t="shared" ref="F94:O94" si="17">F83</f>
        <v>0</v>
      </c>
      <c r="G94" s="1933">
        <f t="shared" si="17"/>
        <v>0</v>
      </c>
      <c r="H94" s="1933">
        <f t="shared" si="17"/>
        <v>0</v>
      </c>
      <c r="I94" s="1933">
        <f t="shared" si="17"/>
        <v>0</v>
      </c>
      <c r="J94" s="1933">
        <f t="shared" si="17"/>
        <v>0</v>
      </c>
      <c r="K94" s="1933">
        <f t="shared" si="17"/>
        <v>0</v>
      </c>
      <c r="L94" s="1933">
        <f t="shared" si="17"/>
        <v>0</v>
      </c>
      <c r="M94" s="1933">
        <f t="shared" si="17"/>
        <v>0</v>
      </c>
      <c r="N94" s="1933">
        <f t="shared" si="17"/>
        <v>0</v>
      </c>
      <c r="O94" s="1933">
        <f t="shared" si="17"/>
        <v>0</v>
      </c>
      <c r="P94" s="3571"/>
      <c r="Q94" s="75"/>
      <c r="R94" s="75"/>
      <c r="T94" s="1939"/>
      <c r="U94" s="1941"/>
    </row>
    <row r="95" spans="2:25" s="3587" customFormat="1" ht="14.25">
      <c r="B95" s="1230"/>
      <c r="C95" s="1933"/>
      <c r="D95" s="1933"/>
      <c r="E95" s="3155">
        <v>2010</v>
      </c>
      <c r="F95" s="1933"/>
      <c r="G95" s="1933">
        <f t="shared" ref="G95:O95" si="18">IF(G84=0,0,G84-G83)</f>
        <v>8.3411960138820157E-3</v>
      </c>
      <c r="H95" s="1933">
        <f t="shared" si="18"/>
        <v>8.3411960138820157E-3</v>
      </c>
      <c r="I95" s="1933">
        <f t="shared" si="18"/>
        <v>8.3411960138820157E-3</v>
      </c>
      <c r="J95" s="1933">
        <f t="shared" si="18"/>
        <v>8.3411960138820157E-3</v>
      </c>
      <c r="K95" s="1933">
        <f t="shared" si="18"/>
        <v>8.3411960138820157E-3</v>
      </c>
      <c r="L95" s="1933">
        <f t="shared" si="18"/>
        <v>8.3411960138820157E-3</v>
      </c>
      <c r="M95" s="1933">
        <f t="shared" si="18"/>
        <v>0</v>
      </c>
      <c r="N95" s="1933">
        <f t="shared" si="18"/>
        <v>0</v>
      </c>
      <c r="O95" s="1933">
        <f t="shared" si="18"/>
        <v>0</v>
      </c>
      <c r="P95" s="3571"/>
      <c r="Q95" s="75"/>
      <c r="R95" s="75"/>
      <c r="T95" s="1939"/>
      <c r="U95" s="1941"/>
    </row>
    <row r="96" spans="2:25" s="3587" customFormat="1" ht="14.25">
      <c r="B96" s="1230"/>
      <c r="C96" s="1933"/>
      <c r="D96" s="1933"/>
      <c r="E96" s="3155">
        <v>2015</v>
      </c>
      <c r="F96" s="1933"/>
      <c r="G96" s="1933">
        <f t="shared" ref="G96:O96" si="19">IF(G85=0,0,G85-G84)</f>
        <v>0</v>
      </c>
      <c r="H96" s="1933">
        <f t="shared" si="19"/>
        <v>1.0818956521883912E-3</v>
      </c>
      <c r="I96" s="1933">
        <f t="shared" si="19"/>
        <v>1.0818956521883912E-3</v>
      </c>
      <c r="J96" s="1933">
        <f t="shared" si="19"/>
        <v>1.0818956521883912E-3</v>
      </c>
      <c r="K96" s="1933">
        <f t="shared" si="19"/>
        <v>1.0818956521883912E-3</v>
      </c>
      <c r="L96" s="1933">
        <f t="shared" si="19"/>
        <v>1.0818956521883912E-3</v>
      </c>
      <c r="M96" s="1933">
        <f t="shared" si="19"/>
        <v>9.4230916660704069E-3</v>
      </c>
      <c r="N96" s="1933">
        <f t="shared" si="19"/>
        <v>0</v>
      </c>
      <c r="O96" s="1933">
        <f t="shared" si="19"/>
        <v>0</v>
      </c>
      <c r="P96" s="3571"/>
      <c r="Q96" s="75"/>
      <c r="R96" s="75"/>
      <c r="T96" s="1939"/>
      <c r="U96" s="1941"/>
    </row>
    <row r="97" spans="2:21" s="3587" customFormat="1" ht="14.25">
      <c r="B97" s="1230"/>
      <c r="C97" s="1933"/>
      <c r="D97" s="1933"/>
      <c r="E97" s="3155">
        <v>2020</v>
      </c>
      <c r="F97" s="1933"/>
      <c r="G97" s="1933">
        <f t="shared" ref="G97:O97" si="20">IF(G86=0,0,G86-G85)</f>
        <v>0</v>
      </c>
      <c r="H97" s="1933">
        <f t="shared" si="20"/>
        <v>0</v>
      </c>
      <c r="I97" s="1933">
        <f t="shared" si="20"/>
        <v>1.2443863245743744E-3</v>
      </c>
      <c r="J97" s="1933">
        <f t="shared" si="20"/>
        <v>1.2443863245743744E-3</v>
      </c>
      <c r="K97" s="1933">
        <f t="shared" si="20"/>
        <v>1.2443863245743744E-3</v>
      </c>
      <c r="L97" s="1933">
        <f t="shared" si="20"/>
        <v>1.2443863245743744E-3</v>
      </c>
      <c r="M97" s="1933">
        <f t="shared" si="20"/>
        <v>1.2443863245743744E-3</v>
      </c>
      <c r="N97" s="1933">
        <f t="shared" si="20"/>
        <v>1.0667477990644781E-2</v>
      </c>
      <c r="O97" s="1933">
        <f t="shared" si="20"/>
        <v>0</v>
      </c>
      <c r="P97" s="3571"/>
      <c r="Q97" s="75"/>
      <c r="R97" s="75"/>
      <c r="T97" s="1939"/>
      <c r="U97" s="1941"/>
    </row>
    <row r="98" spans="2:21" s="3587" customFormat="1" ht="14.25">
      <c r="B98" s="1230"/>
      <c r="C98" s="1933"/>
      <c r="D98" s="1933"/>
      <c r="E98" s="3155">
        <v>2025</v>
      </c>
      <c r="F98" s="1933"/>
      <c r="G98" s="1933">
        <f t="shared" ref="G98:O98" si="21">IF(G87=0,0,G87-G86)</f>
        <v>0</v>
      </c>
      <c r="H98" s="1933">
        <f t="shared" si="21"/>
        <v>0</v>
      </c>
      <c r="I98" s="1933">
        <f t="shared" si="21"/>
        <v>0</v>
      </c>
      <c r="J98" s="1933">
        <f t="shared" si="21"/>
        <v>1.3720670205121018E-3</v>
      </c>
      <c r="K98" s="1933">
        <f t="shared" si="21"/>
        <v>1.3720670205121018E-3</v>
      </c>
      <c r="L98" s="1933">
        <f t="shared" si="21"/>
        <v>1.3720670205121018E-3</v>
      </c>
      <c r="M98" s="1933">
        <f t="shared" si="21"/>
        <v>1.3720670205121018E-3</v>
      </c>
      <c r="N98" s="1933">
        <f t="shared" si="21"/>
        <v>1.3720670205121018E-3</v>
      </c>
      <c r="O98" s="1933">
        <f t="shared" si="21"/>
        <v>1.2039545011156883E-2</v>
      </c>
      <c r="P98" s="3571"/>
      <c r="Q98" s="75"/>
      <c r="R98" s="75"/>
      <c r="T98" s="1939"/>
      <c r="U98" s="1941"/>
    </row>
    <row r="99" spans="2:21" s="3587" customFormat="1" ht="14.25">
      <c r="B99" s="1230"/>
      <c r="C99" s="1933"/>
      <c r="D99" s="1933"/>
      <c r="E99" s="3155">
        <v>2030</v>
      </c>
      <c r="F99" s="1933"/>
      <c r="G99" s="1933">
        <f t="shared" ref="G99:O99" si="22">IF(G88=0,0,G88-G87)</f>
        <v>0</v>
      </c>
      <c r="H99" s="1933">
        <f t="shared" si="22"/>
        <v>0</v>
      </c>
      <c r="I99" s="1933">
        <f t="shared" si="22"/>
        <v>0</v>
      </c>
      <c r="J99" s="1933">
        <f t="shared" si="22"/>
        <v>0</v>
      </c>
      <c r="K99" s="1933">
        <f t="shared" si="22"/>
        <v>1.5956600865157117E-3</v>
      </c>
      <c r="L99" s="1933">
        <f t="shared" si="22"/>
        <v>1.5956600865157117E-3</v>
      </c>
      <c r="M99" s="1933">
        <f t="shared" si="22"/>
        <v>1.5956600865157117E-3</v>
      </c>
      <c r="N99" s="1933">
        <f t="shared" si="22"/>
        <v>1.5956600865157117E-3</v>
      </c>
      <c r="O99" s="1933">
        <f t="shared" si="22"/>
        <v>1.5956600865157117E-3</v>
      </c>
      <c r="P99" s="3571"/>
      <c r="Q99" s="75"/>
      <c r="R99" s="75"/>
      <c r="T99" s="1939"/>
      <c r="U99" s="1941"/>
    </row>
    <row r="100" spans="2:21" s="3587" customFormat="1" ht="14.25">
      <c r="B100" s="1230"/>
      <c r="C100" s="1933"/>
      <c r="D100" s="1933"/>
      <c r="E100" s="3155">
        <v>2035</v>
      </c>
      <c r="F100" s="1933"/>
      <c r="G100" s="1933">
        <f t="shared" ref="G100:O100" si="23">IF(G89=0,0,G89-G88)</f>
        <v>0</v>
      </c>
      <c r="H100" s="1933">
        <f t="shared" si="23"/>
        <v>0</v>
      </c>
      <c r="I100" s="1933">
        <f t="shared" si="23"/>
        <v>0</v>
      </c>
      <c r="J100" s="1933">
        <f t="shared" si="23"/>
        <v>0</v>
      </c>
      <c r="K100" s="1933">
        <f t="shared" si="23"/>
        <v>0</v>
      </c>
      <c r="L100" s="1933">
        <f t="shared" si="23"/>
        <v>1.9833365971811141E-3</v>
      </c>
      <c r="M100" s="1933">
        <f t="shared" si="23"/>
        <v>1.9833365971811141E-3</v>
      </c>
      <c r="N100" s="1933">
        <f t="shared" si="23"/>
        <v>1.9833365971811141E-3</v>
      </c>
      <c r="O100" s="1933">
        <f t="shared" si="23"/>
        <v>1.9833365971811141E-3</v>
      </c>
      <c r="P100" s="3571"/>
      <c r="Q100" s="75"/>
      <c r="R100" s="75"/>
      <c r="T100" s="1939"/>
      <c r="U100" s="1941"/>
    </row>
    <row r="101" spans="2:21" s="3587" customFormat="1" ht="14.25">
      <c r="B101" s="1230"/>
      <c r="C101" s="1933"/>
      <c r="D101" s="1933"/>
      <c r="E101" s="3155">
        <v>2040</v>
      </c>
      <c r="F101" s="1933"/>
      <c r="G101" s="1933">
        <f t="shared" ref="G101:O101" si="24">IF(G90=0,0,G90-G89)</f>
        <v>0</v>
      </c>
      <c r="H101" s="1933">
        <f t="shared" si="24"/>
        <v>0</v>
      </c>
      <c r="I101" s="1933">
        <f t="shared" si="24"/>
        <v>0</v>
      </c>
      <c r="J101" s="1933">
        <f t="shared" si="24"/>
        <v>0</v>
      </c>
      <c r="K101" s="1933">
        <f t="shared" si="24"/>
        <v>0</v>
      </c>
      <c r="L101" s="1933">
        <f t="shared" si="24"/>
        <v>0</v>
      </c>
      <c r="M101" s="1933">
        <f t="shared" si="24"/>
        <v>2.0600204411975222E-3</v>
      </c>
      <c r="N101" s="1933">
        <f t="shared" si="24"/>
        <v>2.0600204411975222E-3</v>
      </c>
      <c r="O101" s="1933">
        <f t="shared" si="24"/>
        <v>2.0600204411975222E-3</v>
      </c>
      <c r="P101" s="3571"/>
      <c r="Q101" s="75"/>
      <c r="R101" s="75"/>
      <c r="T101" s="1939"/>
      <c r="U101" s="1941"/>
    </row>
    <row r="102" spans="2:21" s="3587" customFormat="1" ht="14.25">
      <c r="B102" s="1230"/>
      <c r="C102" s="1933"/>
      <c r="D102" s="1933"/>
      <c r="E102" s="3155">
        <v>2045</v>
      </c>
      <c r="F102" s="1933"/>
      <c r="G102" s="1933">
        <f t="shared" ref="G102:O102" si="25">IF(G91=0,0,G91-G90)</f>
        <v>0</v>
      </c>
      <c r="H102" s="1933">
        <f t="shared" si="25"/>
        <v>0</v>
      </c>
      <c r="I102" s="1933">
        <f t="shared" si="25"/>
        <v>0</v>
      </c>
      <c r="J102" s="1933">
        <f t="shared" si="25"/>
        <v>0</v>
      </c>
      <c r="K102" s="1933">
        <f t="shared" si="25"/>
        <v>0</v>
      </c>
      <c r="L102" s="1933">
        <f t="shared" si="25"/>
        <v>0</v>
      </c>
      <c r="M102" s="1933">
        <f t="shared" si="25"/>
        <v>0</v>
      </c>
      <c r="N102" s="1933">
        <f t="shared" si="25"/>
        <v>2.0130187362644887E-3</v>
      </c>
      <c r="O102" s="1933">
        <f t="shared" si="25"/>
        <v>2.0130187362644887E-3</v>
      </c>
      <c r="P102" s="3571"/>
      <c r="Q102" s="75"/>
      <c r="R102" s="75"/>
      <c r="T102" s="1939"/>
      <c r="U102" s="1941"/>
    </row>
    <row r="103" spans="2:21" s="3587" customFormat="1" ht="14.25">
      <c r="B103" s="1230"/>
      <c r="C103" s="1933"/>
      <c r="D103" s="1933"/>
      <c r="E103" s="3155">
        <v>2050</v>
      </c>
      <c r="F103" s="3156"/>
      <c r="G103" s="1933">
        <f t="shared" ref="G103:O103" si="26">IF(G92=0,0,G92-G91)</f>
        <v>0</v>
      </c>
      <c r="H103" s="1933">
        <f t="shared" si="26"/>
        <v>0</v>
      </c>
      <c r="I103" s="1933">
        <f t="shared" si="26"/>
        <v>0</v>
      </c>
      <c r="J103" s="1933">
        <f t="shared" si="26"/>
        <v>0</v>
      </c>
      <c r="K103" s="1933">
        <f t="shared" si="26"/>
        <v>0</v>
      </c>
      <c r="L103" s="1933">
        <f t="shared" si="26"/>
        <v>0</v>
      </c>
      <c r="M103" s="1933">
        <f t="shared" si="26"/>
        <v>0</v>
      </c>
      <c r="N103" s="1933">
        <f t="shared" si="26"/>
        <v>0</v>
      </c>
      <c r="O103" s="1933">
        <f t="shared" si="26"/>
        <v>2.0324376218590449E-3</v>
      </c>
      <c r="P103" s="3571"/>
      <c r="Q103" s="75"/>
      <c r="R103" s="75"/>
      <c r="T103" s="1939"/>
      <c r="U103" s="1941"/>
    </row>
    <row r="104" spans="2:21" s="3587" customFormat="1" ht="14.25">
      <c r="B104" s="1230"/>
      <c r="C104" s="1933"/>
      <c r="D104" s="1933"/>
      <c r="E104" s="3158" t="s">
        <v>3112</v>
      </c>
      <c r="F104" s="1590">
        <f t="shared" ref="F104:O104" si="27">SUM(F94:F103)</f>
        <v>0</v>
      </c>
      <c r="G104" s="1590">
        <f t="shared" si="27"/>
        <v>8.3411960138820157E-3</v>
      </c>
      <c r="H104" s="1590">
        <f t="shared" si="27"/>
        <v>9.4230916660704069E-3</v>
      </c>
      <c r="I104" s="1590">
        <f t="shared" si="27"/>
        <v>1.0667477990644781E-2</v>
      </c>
      <c r="J104" s="1590">
        <f t="shared" si="27"/>
        <v>1.2039545011156883E-2</v>
      </c>
      <c r="K104" s="1590">
        <f t="shared" si="27"/>
        <v>1.3635205097672595E-2</v>
      </c>
      <c r="L104" s="1590">
        <f t="shared" si="27"/>
        <v>1.5618541694853709E-2</v>
      </c>
      <c r="M104" s="1590">
        <f t="shared" si="27"/>
        <v>1.7678562136051231E-2</v>
      </c>
      <c r="N104" s="1590">
        <f t="shared" si="27"/>
        <v>1.969158087231572E-2</v>
      </c>
      <c r="O104" s="1590">
        <f t="shared" si="27"/>
        <v>2.1724018494174765E-2</v>
      </c>
      <c r="P104" s="3571"/>
      <c r="Q104" s="75"/>
      <c r="R104" s="75"/>
      <c r="T104" s="1939"/>
      <c r="U104" s="1941"/>
    </row>
    <row r="105" spans="2:21" s="3587" customFormat="1" ht="14.25">
      <c r="B105" s="1230"/>
      <c r="C105" s="1933"/>
      <c r="D105" s="1933"/>
      <c r="E105" s="3158"/>
      <c r="F105" s="1052"/>
      <c r="G105" s="1052"/>
      <c r="H105" s="1052"/>
      <c r="I105" s="1052"/>
      <c r="J105" s="1052"/>
      <c r="K105" s="1052"/>
      <c r="L105" s="1052"/>
      <c r="M105" s="1052"/>
      <c r="N105" s="1052"/>
      <c r="O105" s="1052"/>
      <c r="P105" s="3571"/>
      <c r="Q105" s="75"/>
      <c r="R105" s="75"/>
      <c r="T105" s="1939"/>
      <c r="U105" s="1941"/>
    </row>
    <row r="106" spans="2:21" s="3587" customFormat="1" ht="14.25">
      <c r="B106" s="1230"/>
      <c r="C106" s="1933" t="s">
        <v>3114</v>
      </c>
      <c r="D106" s="1933"/>
      <c r="E106" s="3158"/>
      <c r="F106" s="1052"/>
      <c r="G106" s="1052"/>
      <c r="H106" s="1052"/>
      <c r="I106" s="1052"/>
      <c r="J106" s="1052"/>
      <c r="K106" s="1052"/>
      <c r="L106" s="1052"/>
      <c r="M106" s="1052"/>
      <c r="N106" s="1052"/>
      <c r="O106" s="1052"/>
      <c r="P106" s="3571"/>
      <c r="Q106" s="75"/>
      <c r="R106" s="75"/>
      <c r="T106" s="1939"/>
      <c r="U106" s="1941"/>
    </row>
    <row r="107" spans="2:21" s="3587" customFormat="1" ht="14.25">
      <c r="B107" s="1230"/>
      <c r="C107" s="1933"/>
      <c r="D107" s="1933"/>
      <c r="E107" s="3158" t="s">
        <v>3113</v>
      </c>
      <c r="F107" s="1933"/>
      <c r="G107" s="1933"/>
      <c r="H107" s="1933"/>
      <c r="I107" s="1933"/>
      <c r="J107" s="1933"/>
      <c r="K107" s="1933"/>
      <c r="L107" s="1933"/>
      <c r="M107" s="1933"/>
      <c r="N107" s="1933"/>
      <c r="O107" s="1933"/>
      <c r="P107" s="3571"/>
      <c r="Q107" s="75"/>
      <c r="R107" s="75"/>
      <c r="T107" s="1939"/>
      <c r="U107" s="1941"/>
    </row>
    <row r="108" spans="2:21" s="3587" customFormat="1" ht="14.25">
      <c r="B108" s="1230"/>
      <c r="C108" s="1933"/>
      <c r="D108" s="1933"/>
      <c r="E108" s="3155">
        <v>2006</v>
      </c>
      <c r="F108" s="1933">
        <f t="shared" ref="F108:O108" si="28">F94*F$76*Unit.kWh*1000000</f>
        <v>0</v>
      </c>
      <c r="G108" s="1933">
        <f t="shared" si="28"/>
        <v>0</v>
      </c>
      <c r="H108" s="1933">
        <f t="shared" si="28"/>
        <v>0</v>
      </c>
      <c r="I108" s="1933">
        <f t="shared" si="28"/>
        <v>0</v>
      </c>
      <c r="J108" s="1933">
        <f t="shared" si="28"/>
        <v>0</v>
      </c>
      <c r="K108" s="1933">
        <f t="shared" si="28"/>
        <v>0</v>
      </c>
      <c r="L108" s="1933">
        <f t="shared" si="28"/>
        <v>0</v>
      </c>
      <c r="M108" s="1933">
        <f t="shared" si="28"/>
        <v>0</v>
      </c>
      <c r="N108" s="1933">
        <f t="shared" si="28"/>
        <v>0</v>
      </c>
      <c r="O108" s="1933">
        <f t="shared" si="28"/>
        <v>0</v>
      </c>
      <c r="P108" s="3571"/>
      <c r="Q108" s="75"/>
      <c r="R108" s="75"/>
      <c r="T108" s="1939"/>
      <c r="U108" s="1941"/>
    </row>
    <row r="109" spans="2:21" s="3587" customFormat="1" ht="14.25">
      <c r="B109" s="1230"/>
      <c r="C109" s="1933"/>
      <c r="D109" s="1933"/>
      <c r="E109" s="3155">
        <v>2010</v>
      </c>
      <c r="F109" s="1933">
        <f t="shared" ref="F109:O109" si="29">F95*F$76*Unit.kWh*1000000</f>
        <v>0</v>
      </c>
      <c r="G109" s="1933">
        <f t="shared" si="29"/>
        <v>6.7563687712444316E-3</v>
      </c>
      <c r="H109" s="1933">
        <f t="shared" si="29"/>
        <v>7.4320056483688744E-3</v>
      </c>
      <c r="I109" s="1933">
        <f t="shared" si="29"/>
        <v>8.107642525493319E-3</v>
      </c>
      <c r="J109" s="1933">
        <f t="shared" si="29"/>
        <v>8.7832794026177618E-3</v>
      </c>
      <c r="K109" s="1933">
        <f t="shared" si="29"/>
        <v>9.4589162797422081E-3</v>
      </c>
      <c r="L109" s="1933">
        <f t="shared" si="29"/>
        <v>1.0134553156866651E-2</v>
      </c>
      <c r="M109" s="1933">
        <f t="shared" si="29"/>
        <v>0</v>
      </c>
      <c r="N109" s="1933">
        <f t="shared" si="29"/>
        <v>0</v>
      </c>
      <c r="O109" s="1933">
        <f t="shared" si="29"/>
        <v>0</v>
      </c>
      <c r="P109" s="3571"/>
      <c r="Q109" s="75"/>
      <c r="R109" s="75"/>
      <c r="T109" s="1939"/>
      <c r="U109" s="1941"/>
    </row>
    <row r="110" spans="2:21" s="3587" customFormat="1" ht="14.25">
      <c r="B110" s="1230"/>
      <c r="C110" s="1933"/>
      <c r="D110" s="1933"/>
      <c r="E110" s="3155">
        <v>2015</v>
      </c>
      <c r="F110" s="1933">
        <f t="shared" ref="F110:O110" si="30">F96*F$76*Unit.kWh*1000000</f>
        <v>0</v>
      </c>
      <c r="G110" s="1933">
        <f t="shared" si="30"/>
        <v>0</v>
      </c>
      <c r="H110" s="1933">
        <f t="shared" si="30"/>
        <v>9.6396902609985639E-4</v>
      </c>
      <c r="I110" s="1933">
        <f>I96*I$76*Unit.kWh*1000000</f>
        <v>1.0516025739271161E-3</v>
      </c>
      <c r="J110" s="1933">
        <f t="shared" si="30"/>
        <v>1.1392361217543757E-3</v>
      </c>
      <c r="K110" s="1933">
        <f t="shared" si="30"/>
        <v>1.2268696695816358E-3</v>
      </c>
      <c r="L110" s="1933">
        <f t="shared" si="30"/>
        <v>1.3145032174088956E-3</v>
      </c>
      <c r="M110" s="1933">
        <f t="shared" si="30"/>
        <v>1.2212326799227248E-2</v>
      </c>
      <c r="N110" s="1933">
        <f t="shared" si="30"/>
        <v>0</v>
      </c>
      <c r="O110" s="1933">
        <f t="shared" si="30"/>
        <v>0</v>
      </c>
      <c r="P110" s="3571"/>
      <c r="Q110" s="75"/>
      <c r="R110" s="75"/>
      <c r="T110" s="1939"/>
      <c r="U110" s="1941"/>
    </row>
    <row r="111" spans="2:21" s="3587" customFormat="1" ht="14.25">
      <c r="B111" s="1230"/>
      <c r="C111" s="1933"/>
      <c r="D111" s="1933"/>
      <c r="E111" s="3155">
        <v>2020</v>
      </c>
      <c r="F111" s="1933">
        <f t="shared" ref="F111:O111" si="31">F97*F$76*Unit.kWh*1000000</f>
        <v>0</v>
      </c>
      <c r="G111" s="1933">
        <f t="shared" si="31"/>
        <v>0</v>
      </c>
      <c r="H111" s="1933">
        <f t="shared" si="31"/>
        <v>0</v>
      </c>
      <c r="I111" s="1933">
        <f t="shared" si="31"/>
        <v>1.2095435074862919E-3</v>
      </c>
      <c r="J111" s="1933">
        <f t="shared" si="31"/>
        <v>1.3103387997768165E-3</v>
      </c>
      <c r="K111" s="1933">
        <f t="shared" si="31"/>
        <v>1.4111340920673408E-3</v>
      </c>
      <c r="L111" s="1933">
        <f t="shared" si="31"/>
        <v>1.5119293843578654E-3</v>
      </c>
      <c r="M111" s="1933">
        <f t="shared" si="31"/>
        <v>1.6127246766483895E-3</v>
      </c>
      <c r="N111" s="1933">
        <f t="shared" si="31"/>
        <v>1.468911719311787E-2</v>
      </c>
      <c r="O111" s="1933">
        <f t="shared" si="31"/>
        <v>0</v>
      </c>
      <c r="P111" s="3571"/>
      <c r="Q111" s="75"/>
      <c r="R111" s="75"/>
      <c r="T111" s="1939"/>
      <c r="U111" s="1941"/>
    </row>
    <row r="112" spans="2:21" s="3587" customFormat="1" ht="14.25">
      <c r="B112" s="1230"/>
      <c r="C112" s="1933"/>
      <c r="D112" s="1933"/>
      <c r="E112" s="3155">
        <v>2025</v>
      </c>
      <c r="F112" s="1933">
        <f t="shared" ref="F112:O112" si="32">F98*F$76*Unit.kWh*1000000</f>
        <v>0</v>
      </c>
      <c r="G112" s="1933">
        <f t="shared" si="32"/>
        <v>0</v>
      </c>
      <c r="H112" s="1933">
        <f t="shared" si="32"/>
        <v>0</v>
      </c>
      <c r="I112" s="1933">
        <f t="shared" si="32"/>
        <v>0</v>
      </c>
      <c r="J112" s="1933">
        <f t="shared" si="32"/>
        <v>1.4447865725992432E-3</v>
      </c>
      <c r="K112" s="1933">
        <f t="shared" si="32"/>
        <v>1.5559240012607237E-3</v>
      </c>
      <c r="L112" s="1933">
        <f t="shared" si="32"/>
        <v>1.667061429922204E-3</v>
      </c>
      <c r="M112" s="1933">
        <f t="shared" si="32"/>
        <v>1.7781988585836841E-3</v>
      </c>
      <c r="N112" s="1933">
        <f t="shared" si="32"/>
        <v>1.8893362872451646E-3</v>
      </c>
      <c r="O112" s="1933">
        <f t="shared" si="32"/>
        <v>1.7553656626266741E-2</v>
      </c>
      <c r="P112" s="3571"/>
      <c r="Q112" s="75"/>
      <c r="R112" s="75"/>
      <c r="T112" s="1939"/>
      <c r="U112" s="1941"/>
    </row>
    <row r="113" spans="2:38" s="3587" customFormat="1" ht="14.25">
      <c r="B113" s="1230"/>
      <c r="C113" s="1933"/>
      <c r="D113" s="1933"/>
      <c r="E113" s="3155">
        <v>2030</v>
      </c>
      <c r="F113" s="1933">
        <f t="shared" ref="F113:O113" si="33">F99*F$76*Unit.kWh*1000000</f>
        <v>0</v>
      </c>
      <c r="G113" s="1933">
        <f t="shared" si="33"/>
        <v>0</v>
      </c>
      <c r="H113" s="1933">
        <f t="shared" si="33"/>
        <v>0</v>
      </c>
      <c r="I113" s="1933">
        <f t="shared" si="33"/>
        <v>0</v>
      </c>
      <c r="J113" s="1933">
        <f t="shared" si="33"/>
        <v>0</v>
      </c>
      <c r="K113" s="1933">
        <f t="shared" si="33"/>
        <v>1.8094785381088173E-3</v>
      </c>
      <c r="L113" s="1933">
        <f t="shared" si="33"/>
        <v>1.93872700511659E-3</v>
      </c>
      <c r="M113" s="1933">
        <f t="shared" si="33"/>
        <v>2.0679754721243623E-3</v>
      </c>
      <c r="N113" s="1933">
        <f t="shared" si="33"/>
        <v>2.1972239391321357E-3</v>
      </c>
      <c r="O113" s="1933">
        <f t="shared" si="33"/>
        <v>2.3264724061399082E-3</v>
      </c>
      <c r="P113" s="3571"/>
      <c r="Q113" s="75"/>
      <c r="R113" s="75"/>
      <c r="T113" s="1939"/>
      <c r="U113" s="1941"/>
    </row>
    <row r="114" spans="2:38" s="3587" customFormat="1" ht="14.25">
      <c r="B114" s="1230"/>
      <c r="C114" s="1933"/>
      <c r="D114" s="1933"/>
      <c r="E114" s="3155">
        <v>2035</v>
      </c>
      <c r="F114" s="1933">
        <f t="shared" ref="F114:O114" si="34">F100*F$76*Unit.kWh*1000000</f>
        <v>0</v>
      </c>
      <c r="G114" s="1933">
        <f t="shared" si="34"/>
        <v>0</v>
      </c>
      <c r="H114" s="1933">
        <f t="shared" si="34"/>
        <v>0</v>
      </c>
      <c r="I114" s="1933">
        <f t="shared" si="34"/>
        <v>0</v>
      </c>
      <c r="J114" s="1933">
        <f t="shared" si="34"/>
        <v>0</v>
      </c>
      <c r="K114" s="1933">
        <f t="shared" si="34"/>
        <v>0</v>
      </c>
      <c r="L114" s="1933">
        <f t="shared" si="34"/>
        <v>2.4097539655750541E-3</v>
      </c>
      <c r="M114" s="1933">
        <f t="shared" si="34"/>
        <v>2.5704042299467245E-3</v>
      </c>
      <c r="N114" s="1933">
        <f t="shared" si="34"/>
        <v>2.7310544943183954E-3</v>
      </c>
      <c r="O114" s="1933">
        <f t="shared" si="34"/>
        <v>2.8917047586900653E-3</v>
      </c>
      <c r="P114" s="3571"/>
      <c r="Q114" s="75"/>
      <c r="R114" s="75"/>
      <c r="T114" s="1939"/>
      <c r="U114" s="1941"/>
    </row>
    <row r="115" spans="2:38" s="3587" customFormat="1" ht="14.25">
      <c r="B115" s="1230"/>
      <c r="C115" s="1933"/>
      <c r="D115" s="1933"/>
      <c r="E115" s="3155">
        <v>2040</v>
      </c>
      <c r="F115" s="1933">
        <f t="shared" ref="F115:O115" si="35">F101*F$76*Unit.kWh*1000000</f>
        <v>0</v>
      </c>
      <c r="G115" s="1933">
        <f t="shared" si="35"/>
        <v>0</v>
      </c>
      <c r="H115" s="1933">
        <f t="shared" si="35"/>
        <v>0</v>
      </c>
      <c r="I115" s="1933">
        <f t="shared" si="35"/>
        <v>0</v>
      </c>
      <c r="J115" s="1933">
        <f t="shared" si="35"/>
        <v>0</v>
      </c>
      <c r="K115" s="1933">
        <f t="shared" si="35"/>
        <v>0</v>
      </c>
      <c r="L115" s="1933">
        <f t="shared" si="35"/>
        <v>0</v>
      </c>
      <c r="M115" s="1933">
        <f t="shared" si="35"/>
        <v>2.669786491791989E-3</v>
      </c>
      <c r="N115" s="1933">
        <f t="shared" si="35"/>
        <v>2.8366481475289888E-3</v>
      </c>
      <c r="O115" s="1933">
        <f t="shared" si="35"/>
        <v>3.0035098032659877E-3</v>
      </c>
      <c r="P115" s="3571"/>
      <c r="Q115" s="75"/>
      <c r="R115" s="75"/>
      <c r="T115" s="1939"/>
      <c r="U115" s="1941"/>
    </row>
    <row r="116" spans="2:38" s="3587" customFormat="1" ht="14.25">
      <c r="B116" s="1230"/>
      <c r="C116" s="1933"/>
      <c r="D116" s="1933"/>
      <c r="E116" s="3155">
        <v>2045</v>
      </c>
      <c r="F116" s="1933">
        <f t="shared" ref="F116:O116" si="36">F102*F$76*Unit.kWh*1000000</f>
        <v>0</v>
      </c>
      <c r="G116" s="1933">
        <f t="shared" si="36"/>
        <v>0</v>
      </c>
      <c r="H116" s="1933">
        <f t="shared" si="36"/>
        <v>0</v>
      </c>
      <c r="I116" s="1933">
        <f t="shared" si="36"/>
        <v>0</v>
      </c>
      <c r="J116" s="1933">
        <f t="shared" si="36"/>
        <v>0</v>
      </c>
      <c r="K116" s="1933">
        <f t="shared" si="36"/>
        <v>0</v>
      </c>
      <c r="L116" s="1933">
        <f t="shared" si="36"/>
        <v>0</v>
      </c>
      <c r="M116" s="1933">
        <f t="shared" si="36"/>
        <v>0</v>
      </c>
      <c r="N116" s="1933">
        <f t="shared" si="36"/>
        <v>2.7719267998362013E-3</v>
      </c>
      <c r="O116" s="1933">
        <f t="shared" si="36"/>
        <v>2.9349813174736252E-3</v>
      </c>
      <c r="P116" s="3571"/>
      <c r="Q116" s="75"/>
      <c r="R116" s="75"/>
      <c r="T116" s="1939"/>
      <c r="U116" s="1941"/>
    </row>
    <row r="117" spans="2:38" s="3587" customFormat="1" ht="14.25">
      <c r="B117" s="1230"/>
      <c r="C117" s="1230"/>
      <c r="D117" s="516"/>
      <c r="E117" s="3155">
        <v>2050</v>
      </c>
      <c r="F117" s="1933">
        <f t="shared" ref="F117:O117" si="37">F103*F$76*Unit.kWh*1000000</f>
        <v>0</v>
      </c>
      <c r="G117" s="1933">
        <f t="shared" si="37"/>
        <v>0</v>
      </c>
      <c r="H117" s="1933">
        <f t="shared" si="37"/>
        <v>0</v>
      </c>
      <c r="I117" s="1933">
        <f t="shared" si="37"/>
        <v>0</v>
      </c>
      <c r="J117" s="1933">
        <f t="shared" si="37"/>
        <v>0</v>
      </c>
      <c r="K117" s="1933">
        <f t="shared" si="37"/>
        <v>0</v>
      </c>
      <c r="L117" s="1933">
        <f t="shared" si="37"/>
        <v>0</v>
      </c>
      <c r="M117" s="1933">
        <f t="shared" si="37"/>
        <v>0</v>
      </c>
      <c r="N117" s="1933">
        <f t="shared" si="37"/>
        <v>0</v>
      </c>
      <c r="O117" s="1933">
        <f t="shared" si="37"/>
        <v>2.9632940526704882E-3</v>
      </c>
      <c r="P117" s="3571"/>
      <c r="Q117" s="75"/>
      <c r="R117" s="75"/>
      <c r="T117" s="1939"/>
      <c r="U117" s="1941"/>
    </row>
    <row r="118" spans="2:38" s="3587" customFormat="1" ht="14.25">
      <c r="B118" s="1230"/>
      <c r="C118" s="3162"/>
      <c r="D118" s="3165"/>
      <c r="E118" s="3163" t="str">
        <f>"Total  "&amp;Preferences.EnergyUnits</f>
        <v>Total  PJ</v>
      </c>
      <c r="F118" s="3164">
        <f t="shared" ref="F118:O118" si="38">SUM(F108:F117)</f>
        <v>0</v>
      </c>
      <c r="G118" s="3164">
        <f t="shared" si="38"/>
        <v>6.7563687712444316E-3</v>
      </c>
      <c r="H118" s="3164">
        <f t="shared" si="38"/>
        <v>8.3959746744687314E-3</v>
      </c>
      <c r="I118" s="3164">
        <f t="shared" si="38"/>
        <v>1.0368788606906727E-2</v>
      </c>
      <c r="J118" s="3164">
        <f t="shared" si="38"/>
        <v>1.2677640896748197E-2</v>
      </c>
      <c r="K118" s="3164">
        <f t="shared" si="38"/>
        <v>1.5462322580760727E-2</v>
      </c>
      <c r="L118" s="3164">
        <f t="shared" si="38"/>
        <v>1.8976528159247261E-2</v>
      </c>
      <c r="M118" s="3164">
        <f t="shared" si="38"/>
        <v>2.2911416528322397E-2</v>
      </c>
      <c r="N118" s="3164">
        <f t="shared" si="38"/>
        <v>2.7115306861178756E-2</v>
      </c>
      <c r="O118" s="3164">
        <f t="shared" si="38"/>
        <v>3.1673618964506815E-2</v>
      </c>
      <c r="P118" s="3571"/>
      <c r="Q118" s="75"/>
      <c r="R118" s="75"/>
      <c r="T118" s="1939"/>
      <c r="U118" s="1941"/>
    </row>
    <row r="119" spans="2:38" s="3587" customFormat="1" ht="14.25">
      <c r="B119" s="1230"/>
      <c r="C119" s="1933"/>
      <c r="D119" s="1969"/>
      <c r="E119" s="3157"/>
      <c r="F119" s="3157"/>
      <c r="G119" s="3157"/>
      <c r="H119" s="3157"/>
      <c r="I119" s="3157"/>
      <c r="J119" s="3157"/>
      <c r="K119" s="3157"/>
      <c r="L119" s="3157"/>
      <c r="M119" s="3157"/>
      <c r="N119" s="3157"/>
      <c r="O119" s="3571"/>
      <c r="P119" s="3571"/>
      <c r="Q119" s="75"/>
      <c r="R119" s="75"/>
      <c r="T119" s="1939"/>
      <c r="U119" s="1941"/>
    </row>
    <row r="120" spans="2:38" s="1943" customFormat="1" ht="14.25">
      <c r="B120" s="1944"/>
      <c r="C120" s="37"/>
      <c r="D120" s="1030"/>
      <c r="E120" s="37"/>
      <c r="F120" s="37"/>
      <c r="G120" s="37"/>
      <c r="H120" s="37"/>
      <c r="I120" s="37"/>
      <c r="J120" s="37"/>
      <c r="K120" s="37"/>
      <c r="L120" s="37"/>
      <c r="M120" s="37"/>
      <c r="N120" s="37"/>
      <c r="O120" s="37"/>
      <c r="P120" s="646"/>
      <c r="Q120" s="75"/>
      <c r="R120" s="75"/>
      <c r="T120" s="1939"/>
      <c r="U120" s="1941"/>
      <c r="V120" s="1931"/>
      <c r="W120" s="1934"/>
      <c r="X120" s="1931"/>
      <c r="Y120"/>
      <c r="Z120"/>
      <c r="AA120"/>
      <c r="AB120"/>
      <c r="AC120"/>
      <c r="AD120"/>
      <c r="AE120"/>
      <c r="AF120"/>
      <c r="AG120"/>
      <c r="AH120"/>
      <c r="AI120"/>
      <c r="AJ120"/>
      <c r="AK120"/>
      <c r="AL120"/>
    </row>
    <row r="121" spans="2:38" ht="15.75">
      <c r="B121" s="428" t="s">
        <v>320</v>
      </c>
      <c r="C121" s="362"/>
      <c r="D121" s="362"/>
      <c r="E121" s="362"/>
      <c r="F121" s="362"/>
      <c r="G121" s="362"/>
      <c r="H121" s="362"/>
      <c r="I121" s="362"/>
      <c r="J121" s="362"/>
      <c r="K121" s="362"/>
      <c r="L121" s="362"/>
      <c r="M121" s="362"/>
      <c r="N121" s="362"/>
      <c r="O121" s="362"/>
      <c r="P121" s="363"/>
      <c r="Q121" s="75"/>
      <c r="R121" s="75"/>
      <c r="S121" s="37"/>
      <c r="T121" s="1939"/>
      <c r="U121" s="1941"/>
      <c r="V121" s="1931"/>
      <c r="W121" s="1934"/>
      <c r="X121" s="1931"/>
      <c r="Y121"/>
      <c r="Z121"/>
      <c r="AA121"/>
      <c r="AB121"/>
      <c r="AC121"/>
      <c r="AD121"/>
      <c r="AE121"/>
      <c r="AF121"/>
      <c r="AG121"/>
      <c r="AH121"/>
      <c r="AI121"/>
      <c r="AJ121"/>
      <c r="AK121"/>
      <c r="AL121"/>
    </row>
    <row r="122" spans="2:38" s="1261" customFormat="1">
      <c r="B122" s="352"/>
      <c r="C122" s="1049"/>
      <c r="D122" s="1163"/>
      <c r="E122" s="1163"/>
      <c r="F122" s="1863">
        <v>2006</v>
      </c>
      <c r="G122" s="1863">
        <v>2010</v>
      </c>
      <c r="H122" s="1863">
        <v>2015</v>
      </c>
      <c r="I122" s="1863">
        <v>2020</v>
      </c>
      <c r="J122" s="1863">
        <v>2025</v>
      </c>
      <c r="K122" s="1863">
        <v>2030</v>
      </c>
      <c r="L122" s="1863">
        <v>2035</v>
      </c>
      <c r="M122" s="1863">
        <v>2040</v>
      </c>
      <c r="N122" s="1863">
        <v>2045</v>
      </c>
      <c r="O122" s="1863">
        <v>2050</v>
      </c>
      <c r="P122" s="353"/>
      <c r="R122" s="1425"/>
      <c r="S122" s="57"/>
      <c r="T122"/>
      <c r="U122"/>
      <c r="V122"/>
      <c r="W122"/>
      <c r="X122"/>
      <c r="Y122"/>
      <c r="Z122"/>
      <c r="AA122"/>
      <c r="AB122"/>
      <c r="AC122"/>
      <c r="AD122"/>
      <c r="AE122"/>
      <c r="AF122"/>
      <c r="AG122"/>
      <c r="AH122"/>
      <c r="AI122"/>
      <c r="AJ122"/>
      <c r="AK122"/>
      <c r="AL122"/>
    </row>
    <row r="123" spans="2:38" s="1943" customFormat="1">
      <c r="B123" s="1054"/>
      <c r="C123" s="1049"/>
      <c r="D123" s="1163"/>
      <c r="E123" s="1163"/>
      <c r="F123" s="1012"/>
      <c r="G123" s="1012"/>
      <c r="H123" s="1012"/>
      <c r="I123" s="1012"/>
      <c r="J123" s="1012"/>
      <c r="K123" s="1012"/>
      <c r="L123" s="1012"/>
      <c r="M123" s="1012"/>
      <c r="N123" s="1012"/>
      <c r="O123" s="1012"/>
      <c r="P123" s="1055"/>
      <c r="R123" s="1425"/>
      <c r="S123" s="57"/>
      <c r="T123"/>
      <c r="U123"/>
      <c r="V123"/>
      <c r="W123"/>
      <c r="X123"/>
      <c r="Y123"/>
      <c r="Z123"/>
      <c r="AA123"/>
      <c r="AB123"/>
      <c r="AC123"/>
      <c r="AD123"/>
      <c r="AE123"/>
      <c r="AF123"/>
      <c r="AG123"/>
      <c r="AH123"/>
      <c r="AI123"/>
      <c r="AJ123"/>
      <c r="AK123"/>
      <c r="AL123"/>
    </row>
    <row r="124" spans="2:38" s="1943" customFormat="1">
      <c r="B124" s="1054"/>
      <c r="C124" s="1049"/>
      <c r="D124" s="1163" t="s">
        <v>3801</v>
      </c>
      <c r="E124" s="1050"/>
      <c r="F124" s="3710">
        <f>SUMIF('Growth Paths '!$G$3:$AI$3,F122,'Growth Paths '!$G$34:$AI$34)</f>
        <v>3.7373999999999992</v>
      </c>
      <c r="G124" s="3710">
        <f>SUMIF('Growth Paths '!$G$3:$AI$3,G122,'Growth Paths '!$G$34:$AI$35)</f>
        <v>5.3104258457495144</v>
      </c>
      <c r="H124" s="3710">
        <f>SUMIF('Growth Paths '!$G$3:$AI$3,H122,'Growth Paths '!$G$34:$AI$35)</f>
        <v>6.9412148002645226</v>
      </c>
      <c r="I124" s="3710">
        <f>SUMIF('Growth Paths '!$G$3:$AI$3,I122,'Growth Paths '!$G$34:$AI$35)</f>
        <v>7.2127049620069537</v>
      </c>
      <c r="J124" s="3710">
        <f>SUMIF('Growth Paths '!$G$3:$AI$3,J122,'Growth Paths '!$G$34:$AI$35)</f>
        <v>8.9348121169016803</v>
      </c>
      <c r="K124" s="3710">
        <f>SUMIF('Growth Paths '!$G$3:$AI$3,K122,'Growth Paths '!$G$34:$AI$35)</f>
        <v>7.6267056398233652</v>
      </c>
      <c r="L124" s="3710">
        <f>SUMIF('Growth Paths '!$G$3:$AI$3,L122,'Growth Paths '!$G$34:$AI$35)</f>
        <v>7.6563456447511555</v>
      </c>
      <c r="M124" s="3710">
        <f>SUMIF('Growth Paths '!$G$3:$AI$3,M122,'Growth Paths '!$G$34:$AI$35)</f>
        <v>6.2285808443885049</v>
      </c>
      <c r="N124" s="3710">
        <f>SUMIF('Growth Paths '!$G$3:$AI$3,N122,'Growth Paths '!$G$34:$AI$35)</f>
        <v>4.7326124471958515</v>
      </c>
      <c r="O124" s="3710">
        <f>SUMIF('Growth Paths '!$G$3:$AI$3,O122,'Growth Paths '!$G$34:$AI$35)</f>
        <v>3.183015518552808</v>
      </c>
      <c r="P124" s="1055"/>
      <c r="R124" s="1425"/>
      <c r="S124" s="57"/>
      <c r="T124" s="57"/>
    </row>
    <row r="125" spans="2:38" s="1943" customFormat="1">
      <c r="B125" s="1054"/>
      <c r="C125" s="1049"/>
      <c r="D125" s="1163" t="s">
        <v>3587</v>
      </c>
      <c r="E125" s="1050"/>
      <c r="F125" s="3710">
        <f>SUMIF('Growth Paths '!$G$3:$AI$3,F122,'Growth Paths '!$G$35:$AI$35)</f>
        <v>2.4915999999999996</v>
      </c>
      <c r="G125" s="3710">
        <f>SUMIF('Growth Paths '!$G$3:$AI$3,G122,'Growth Paths '!$G$35:$AI$35)</f>
        <v>1.9914096921560678</v>
      </c>
      <c r="H125" s="3710">
        <f>SUMIF('Growth Paths '!$G$3:$AI$3,H122,'Growth Paths '!$G$35:$AI$35)</f>
        <v>2.0823644400793566</v>
      </c>
      <c r="I125" s="3710">
        <f>SUMIF('Growth Paths '!$G$3:$AI$3,I122,'Growth Paths '!$G$35:$AI$35)</f>
        <v>3.6063524810034768</v>
      </c>
      <c r="J125" s="3710">
        <f>SUMIF('Growth Paths '!$G$3:$AI$3,J122,'Growth Paths '!$G$35:$AI$35)</f>
        <v>3.7228383820423665</v>
      </c>
      <c r="K125" s="3710">
        <f>SUMIF('Growth Paths '!$G$3:$AI$3,K122,'Growth Paths '!$G$35:$AI$35)</f>
        <v>5.3386939478763553</v>
      </c>
      <c r="L125" s="3710">
        <f>SUMIF('Growth Paths '!$G$3:$AI$3,L122,'Growth Paths '!$G$35:$AI$35)</f>
        <v>5.3594419513258087</v>
      </c>
      <c r="M125" s="3710">
        <f>SUMIF('Growth Paths '!$G$3:$AI$3,M122,'Growth Paths '!$G$35:$AI$35)</f>
        <v>8.5642986610341936</v>
      </c>
      <c r="N125" s="3710">
        <f>SUMIF('Growth Paths '!$G$3:$AI$3,N122,'Growth Paths '!$G$35:$AI$35)</f>
        <v>10.253993635591012</v>
      </c>
      <c r="O125" s="3710">
        <f>SUMIF('Growth Paths '!$G$3:$AI$3,O122,'Growth Paths '!$G$35:$AI$35)</f>
        <v>11.93630819457303</v>
      </c>
      <c r="P125" s="1055"/>
      <c r="R125" s="1425"/>
      <c r="S125" s="57"/>
      <c r="T125" s="57"/>
    </row>
    <row r="126" spans="2:38" s="3587" customFormat="1">
      <c r="B126" s="1054"/>
      <c r="C126" s="1049"/>
      <c r="D126" s="1163"/>
      <c r="E126" s="1050"/>
      <c r="F126" s="3710"/>
      <c r="G126" s="3710"/>
      <c r="H126" s="3710"/>
      <c r="I126" s="3710"/>
      <c r="J126" s="3710"/>
      <c r="K126" s="3710"/>
      <c r="L126" s="3710"/>
      <c r="M126" s="3710"/>
      <c r="N126" s="3710"/>
      <c r="O126" s="3710"/>
      <c r="P126" s="1055"/>
      <c r="R126" s="1425"/>
      <c r="S126" s="57"/>
      <c r="T126" s="57"/>
    </row>
    <row r="127" spans="2:38" s="3587" customFormat="1">
      <c r="B127" s="1054"/>
      <c r="C127" s="1049"/>
      <c r="D127" s="1163" t="s">
        <v>3802</v>
      </c>
      <c r="E127" s="1050" t="s">
        <v>3810</v>
      </c>
      <c r="F127" s="3710">
        <f>SUM(F124:F125)</f>
        <v>6.2289999999999992</v>
      </c>
      <c r="G127" s="3710">
        <f t="shared" ref="G127:O127" si="39">SUM(G124:G125)</f>
        <v>7.3018355379055819</v>
      </c>
      <c r="H127" s="3710">
        <f t="shared" si="39"/>
        <v>9.0235792403438797</v>
      </c>
      <c r="I127" s="3710">
        <f t="shared" si="39"/>
        <v>10.819057443010431</v>
      </c>
      <c r="J127" s="3710">
        <f t="shared" si="39"/>
        <v>12.657650498944047</v>
      </c>
      <c r="K127" s="3710">
        <f t="shared" si="39"/>
        <v>12.965399587699721</v>
      </c>
      <c r="L127" s="3710">
        <f t="shared" si="39"/>
        <v>13.015787596076965</v>
      </c>
      <c r="M127" s="3710">
        <f t="shared" si="39"/>
        <v>14.792879505422698</v>
      </c>
      <c r="N127" s="3710">
        <f t="shared" si="39"/>
        <v>14.986606082786864</v>
      </c>
      <c r="O127" s="3710">
        <f t="shared" si="39"/>
        <v>15.119323713125837</v>
      </c>
      <c r="P127" s="1055"/>
      <c r="R127" s="1425"/>
      <c r="S127" s="57"/>
      <c r="T127" s="57"/>
    </row>
    <row r="128" spans="2:38" s="3587" customFormat="1">
      <c r="B128" s="1054"/>
      <c r="C128" s="1049"/>
      <c r="D128" s="1163"/>
      <c r="E128" s="1050"/>
      <c r="F128" s="3167"/>
      <c r="G128" s="1012"/>
      <c r="H128" s="1012"/>
      <c r="I128" s="1012"/>
      <c r="J128" s="1012"/>
      <c r="K128" s="1012"/>
      <c r="L128" s="1012"/>
      <c r="M128" s="1012"/>
      <c r="N128" s="1012"/>
      <c r="O128" s="1012"/>
      <c r="P128" s="1055"/>
      <c r="R128" s="1425"/>
      <c r="S128" s="57"/>
      <c r="T128" s="57"/>
    </row>
    <row r="129" spans="2:32" s="3587" customFormat="1">
      <c r="B129" s="1054"/>
      <c r="C129" s="1049"/>
      <c r="D129" s="1163"/>
      <c r="E129" s="1050"/>
      <c r="F129" s="3167"/>
      <c r="G129" s="1012"/>
      <c r="H129" s="1012"/>
      <c r="I129" s="1012"/>
      <c r="J129" s="1012"/>
      <c r="K129" s="1012"/>
      <c r="L129" s="1012"/>
      <c r="M129" s="1012"/>
      <c r="N129" s="1012"/>
      <c r="O129" s="1012"/>
      <c r="P129" s="1055"/>
      <c r="R129" s="1425"/>
      <c r="S129" s="57"/>
      <c r="T129" s="57"/>
    </row>
    <row r="130" spans="2:32" s="1943" customFormat="1">
      <c r="B130" s="1054"/>
      <c r="C130" s="1049"/>
      <c r="D130" s="1163"/>
      <c r="E130" s="1050"/>
      <c r="F130" s="3167"/>
      <c r="G130" s="1012"/>
      <c r="H130" s="1012"/>
      <c r="I130" s="1012"/>
      <c r="J130" s="1012"/>
      <c r="K130" s="1012"/>
      <c r="L130" s="1012"/>
      <c r="M130" s="1012"/>
      <c r="N130" s="1012"/>
      <c r="O130" s="1012"/>
      <c r="P130" s="1055"/>
      <c r="R130" s="1425"/>
      <c r="S130" s="57"/>
      <c r="T130" s="57"/>
    </row>
    <row r="131" spans="2:32" s="1261" customFormat="1">
      <c r="B131" s="352"/>
      <c r="C131" s="1049"/>
      <c r="D131" s="1163" t="s">
        <v>3100</v>
      </c>
      <c r="E131" s="1050" t="s">
        <v>3810</v>
      </c>
      <c r="F131" s="3169">
        <f t="shared" ref="F131:O131" si="40">F127*F20</f>
        <v>0</v>
      </c>
      <c r="G131" s="3169">
        <f t="shared" si="40"/>
        <v>0</v>
      </c>
      <c r="H131" s="3169">
        <f t="shared" si="40"/>
        <v>0</v>
      </c>
      <c r="I131" s="3169">
        <f t="shared" si="40"/>
        <v>0</v>
      </c>
      <c r="J131" s="3169">
        <f t="shared" si="40"/>
        <v>0</v>
      </c>
      <c r="K131" s="3169">
        <f t="shared" si="40"/>
        <v>0</v>
      </c>
      <c r="L131" s="3169">
        <f t="shared" si="40"/>
        <v>0</v>
      </c>
      <c r="M131" s="3169">
        <f t="shared" si="40"/>
        <v>0</v>
      </c>
      <c r="N131" s="3169">
        <f t="shared" si="40"/>
        <v>0</v>
      </c>
      <c r="O131" s="3169">
        <f t="shared" si="40"/>
        <v>0</v>
      </c>
      <c r="P131" s="353"/>
      <c r="R131" s="1425"/>
      <c r="S131" s="57"/>
      <c r="T131" s="51"/>
    </row>
    <row r="132" spans="2:32" s="1261" customFormat="1">
      <c r="B132" s="352"/>
      <c r="C132" s="1049"/>
      <c r="D132" s="1163"/>
      <c r="E132" s="1050"/>
      <c r="F132" s="1012"/>
      <c r="G132" s="1012"/>
      <c r="H132" s="1012"/>
      <c r="I132" s="1012"/>
      <c r="J132" s="1012"/>
      <c r="K132" s="1012"/>
      <c r="L132" s="1012"/>
      <c r="M132" s="1012"/>
      <c r="N132" s="1012"/>
      <c r="O132" s="1012"/>
      <c r="P132" s="353"/>
      <c r="R132" s="1425"/>
      <c r="S132" s="1442"/>
      <c r="T132" s="51"/>
    </row>
    <row r="133" spans="2:32" s="3134" customFormat="1">
      <c r="B133" s="1054"/>
      <c r="C133" s="1049"/>
      <c r="D133" s="1163"/>
      <c r="E133" s="1050"/>
      <c r="F133" s="1012"/>
      <c r="G133" s="1012"/>
      <c r="H133" s="1012"/>
      <c r="I133" s="1012"/>
      <c r="J133" s="1012"/>
      <c r="K133" s="1012"/>
      <c r="L133" s="1012"/>
      <c r="M133" s="1012"/>
      <c r="N133" s="1012"/>
      <c r="O133" s="1012"/>
      <c r="P133" s="1055"/>
      <c r="R133" s="1425"/>
      <c r="S133" s="1442"/>
      <c r="T133" s="51"/>
    </row>
    <row r="134" spans="2:32" s="3134" customFormat="1">
      <c r="B134" s="1054"/>
      <c r="C134" s="1049"/>
      <c r="D134" s="1230" t="s">
        <v>3811</v>
      </c>
      <c r="E134" s="143" t="str">
        <f>Preferences.PowerUnits</f>
        <v>GW</v>
      </c>
      <c r="F134" s="3168">
        <f t="shared" ref="F134:O134" si="41">F131*$F$60*1000000</f>
        <v>0</v>
      </c>
      <c r="G134" s="3168">
        <f t="shared" si="41"/>
        <v>0</v>
      </c>
      <c r="H134" s="3168">
        <f t="shared" si="41"/>
        <v>0</v>
      </c>
      <c r="I134" s="3168">
        <f t="shared" si="41"/>
        <v>0</v>
      </c>
      <c r="J134" s="3168">
        <f t="shared" si="41"/>
        <v>0</v>
      </c>
      <c r="K134" s="3168">
        <f t="shared" si="41"/>
        <v>0</v>
      </c>
      <c r="L134" s="3168">
        <f t="shared" si="41"/>
        <v>0</v>
      </c>
      <c r="M134" s="3168">
        <f t="shared" si="41"/>
        <v>0</v>
      </c>
      <c r="N134" s="3168">
        <f t="shared" si="41"/>
        <v>0</v>
      </c>
      <c r="O134" s="3168">
        <f t="shared" si="41"/>
        <v>0</v>
      </c>
      <c r="P134" s="1055"/>
      <c r="R134" s="1425"/>
      <c r="S134" s="1442"/>
      <c r="T134" s="51"/>
    </row>
    <row r="135" spans="2:32" s="1261" customFormat="1" ht="15.75">
      <c r="B135" s="354"/>
      <c r="C135" s="1049"/>
      <c r="D135" s="1163"/>
      <c r="E135" s="1050"/>
      <c r="F135" s="1012"/>
      <c r="G135" s="1012"/>
      <c r="H135" s="1012"/>
      <c r="I135" s="1012"/>
      <c r="J135" s="1012"/>
      <c r="K135" s="1012"/>
      <c r="L135" s="1012"/>
      <c r="M135" s="1012"/>
      <c r="N135" s="1012"/>
      <c r="O135" s="1012"/>
      <c r="P135" s="353"/>
      <c r="R135" s="1425"/>
      <c r="S135" s="1442"/>
      <c r="T135" s="51"/>
    </row>
    <row r="136" spans="2:32" s="1261" customFormat="1" ht="15.75">
      <c r="B136" s="356"/>
      <c r="C136" s="1049"/>
      <c r="D136" s="1230" t="s">
        <v>3099</v>
      </c>
      <c r="E136" s="143" t="str">
        <f>Preferences.EnergyUnits</f>
        <v>PJ</v>
      </c>
      <c r="F136" s="3170">
        <f t="shared" ref="F136:O136" si="42">F131*$E$22*1000000</f>
        <v>0</v>
      </c>
      <c r="G136" s="3170">
        <f t="shared" si="42"/>
        <v>0</v>
      </c>
      <c r="H136" s="3170">
        <f t="shared" si="42"/>
        <v>0</v>
      </c>
      <c r="I136" s="3170">
        <f t="shared" si="42"/>
        <v>0</v>
      </c>
      <c r="J136" s="3170">
        <f t="shared" si="42"/>
        <v>0</v>
      </c>
      <c r="K136" s="3170">
        <f t="shared" si="42"/>
        <v>0</v>
      </c>
      <c r="L136" s="3170">
        <f t="shared" si="42"/>
        <v>0</v>
      </c>
      <c r="M136" s="3170">
        <f t="shared" si="42"/>
        <v>0</v>
      </c>
      <c r="N136" s="3170">
        <f t="shared" si="42"/>
        <v>0</v>
      </c>
      <c r="O136" s="3170">
        <f t="shared" si="42"/>
        <v>0</v>
      </c>
      <c r="P136" s="357"/>
      <c r="R136" s="1425"/>
      <c r="S136" s="1422"/>
      <c r="T136" s="51"/>
    </row>
    <row r="137" spans="2:32" s="3140" customFormat="1" ht="15.75">
      <c r="B137" s="356"/>
      <c r="C137" s="1049"/>
      <c r="D137" s="1163"/>
      <c r="E137" s="1050"/>
      <c r="F137" s="1050"/>
      <c r="G137" s="1050"/>
      <c r="H137" s="1050"/>
      <c r="I137" s="1050"/>
      <c r="J137" s="1050"/>
      <c r="K137" s="1050"/>
      <c r="L137" s="1050"/>
      <c r="M137" s="1050"/>
      <c r="N137" s="1050"/>
      <c r="O137" s="1050"/>
      <c r="P137" s="357"/>
      <c r="R137" s="1425"/>
      <c r="S137" s="1422"/>
      <c r="T137" s="51"/>
    </row>
    <row r="138" spans="2:32" s="3140" customFormat="1" ht="15.75">
      <c r="B138" s="356"/>
      <c r="C138" s="1049"/>
      <c r="D138" s="1163"/>
      <c r="E138" s="1050"/>
      <c r="F138" s="1050"/>
      <c r="G138" s="1050"/>
      <c r="H138" s="1050"/>
      <c r="I138" s="1050"/>
      <c r="J138" s="1050"/>
      <c r="K138" s="1050"/>
      <c r="L138" s="1050"/>
      <c r="M138" s="1050"/>
      <c r="N138" s="1050"/>
      <c r="O138" s="1050"/>
      <c r="P138" s="357"/>
      <c r="R138" s="1425"/>
      <c r="S138" s="1422"/>
      <c r="T138" s="51"/>
    </row>
    <row r="139" spans="2:32" s="3140" customFormat="1" ht="15.75">
      <c r="B139" s="356"/>
      <c r="C139" s="1049"/>
      <c r="D139" s="1230" t="s">
        <v>3115</v>
      </c>
      <c r="E139" s="1050"/>
      <c r="F139" s="1050"/>
      <c r="G139" s="1050"/>
      <c r="H139" s="1050"/>
      <c r="I139" s="1050"/>
      <c r="J139" s="1050"/>
      <c r="K139" s="1050"/>
      <c r="L139" s="1050"/>
      <c r="M139" s="1050"/>
      <c r="N139" s="1050"/>
      <c r="O139" s="1050"/>
      <c r="P139" s="357"/>
      <c r="R139" s="1425"/>
      <c r="S139" s="1422"/>
      <c r="T139" s="51"/>
    </row>
    <row r="140" spans="2:32" s="3140" customFormat="1" ht="15.75">
      <c r="B140" s="356"/>
      <c r="C140" s="1049"/>
      <c r="D140" s="1163" t="s">
        <v>3109</v>
      </c>
      <c r="E140" s="143" t="str">
        <f>Preferences.EnergyUnits</f>
        <v>PJ</v>
      </c>
      <c r="F140" s="3166">
        <f t="shared" ref="F140:O140" si="43">F75</f>
        <v>0</v>
      </c>
      <c r="G140" s="3166">
        <f t="shared" si="43"/>
        <v>6.7113263127694693E-3</v>
      </c>
      <c r="H140" s="3166">
        <f t="shared" si="43"/>
        <v>8.3400015099722724E-3</v>
      </c>
      <c r="I140" s="3166">
        <f t="shared" si="43"/>
        <v>1.0299663349527349E-2</v>
      </c>
      <c r="J140" s="3166">
        <f t="shared" si="43"/>
        <v>1.2593123290769876E-2</v>
      </c>
      <c r="K140" s="3166">
        <f t="shared" si="43"/>
        <v>1.5359240430222318E-2</v>
      </c>
      <c r="L140" s="3166">
        <f t="shared" si="43"/>
        <v>1.8850017971518945E-2</v>
      </c>
      <c r="M140" s="3166">
        <f t="shared" si="43"/>
        <v>2.2758673751466917E-2</v>
      </c>
      <c r="N140" s="3166">
        <f t="shared" si="43"/>
        <v>2.6934538148770892E-2</v>
      </c>
      <c r="O140" s="3166">
        <f t="shared" si="43"/>
        <v>3.1462461504743432E-2</v>
      </c>
      <c r="P140" s="357"/>
      <c r="R140" s="1425"/>
      <c r="S140" s="1422"/>
      <c r="T140" s="51"/>
    </row>
    <row r="141" spans="2:32" s="3587" customFormat="1" ht="15.75">
      <c r="B141" s="356"/>
      <c r="C141" s="1049"/>
      <c r="D141" s="1163" t="s">
        <v>296</v>
      </c>
      <c r="E141" s="143" t="str">
        <f>Preferences.PowerUnits</f>
        <v>GW</v>
      </c>
      <c r="F141" s="3215">
        <f t="shared" ref="F141:O141" si="44">F73</f>
        <v>0</v>
      </c>
      <c r="G141" s="3215">
        <f t="shared" si="44"/>
        <v>1.2428382060684202E-3</v>
      </c>
      <c r="H141" s="3215">
        <f t="shared" si="44"/>
        <v>1.5444447240689394E-3</v>
      </c>
      <c r="I141" s="3215">
        <f t="shared" si="44"/>
        <v>1.9073450647272869E-3</v>
      </c>
      <c r="J141" s="3215">
        <f t="shared" si="44"/>
        <v>2.3320598686610884E-3</v>
      </c>
      <c r="K141" s="3215">
        <f t="shared" si="44"/>
        <v>2.8443037833745031E-3</v>
      </c>
      <c r="L141" s="3215">
        <f t="shared" si="44"/>
        <v>3.4907440687998044E-3</v>
      </c>
      <c r="M141" s="3215">
        <f t="shared" si="44"/>
        <v>4.2145692132346136E-3</v>
      </c>
      <c r="N141" s="3215">
        <f t="shared" si="44"/>
        <v>4.9878774349575725E-3</v>
      </c>
      <c r="O141" s="3215">
        <f t="shared" si="44"/>
        <v>5.8263817601376718E-3</v>
      </c>
      <c r="P141" s="357"/>
      <c r="R141" s="1425"/>
      <c r="S141" s="1422"/>
      <c r="T141" s="51"/>
    </row>
    <row r="142" spans="2:32" s="3587" customFormat="1" ht="15.75">
      <c r="B142" s="356"/>
      <c r="C142" s="1049"/>
      <c r="D142" s="1163"/>
      <c r="E142" s="143"/>
      <c r="F142" s="3711"/>
      <c r="G142" s="3711"/>
      <c r="H142" s="3711"/>
      <c r="I142" s="3711"/>
      <c r="J142" s="3711"/>
      <c r="K142" s="3711"/>
      <c r="L142" s="3711"/>
      <c r="M142" s="3711"/>
      <c r="N142" s="3711"/>
      <c r="O142" s="3711"/>
      <c r="P142" s="357"/>
      <c r="R142" s="1425"/>
      <c r="S142" s="1422"/>
      <c r="T142" s="51"/>
    </row>
    <row r="143" spans="2:32" s="3587" customFormat="1" ht="15.75">
      <c r="B143" s="356"/>
      <c r="C143" s="1049"/>
      <c r="D143" s="1163"/>
      <c r="E143" s="143"/>
      <c r="F143" s="3711"/>
      <c r="G143" s="3711"/>
      <c r="H143" s="3711"/>
      <c r="I143" s="3711"/>
      <c r="J143" s="3711"/>
      <c r="K143" s="3711"/>
      <c r="L143" s="3711"/>
      <c r="M143" s="3711"/>
      <c r="N143" s="3711"/>
      <c r="O143" s="3711"/>
      <c r="P143" s="357"/>
      <c r="R143" s="1425"/>
      <c r="S143" s="1422"/>
      <c r="T143" s="51"/>
    </row>
    <row r="144" spans="2:32" s="1261" customFormat="1" ht="11.25" customHeight="1">
      <c r="B144" s="358"/>
      <c r="C144" s="130"/>
      <c r="D144" s="1163"/>
      <c r="E144" s="143"/>
      <c r="F144" s="3711"/>
      <c r="G144" s="3711"/>
      <c r="H144" s="3711"/>
      <c r="I144" s="3711"/>
      <c r="J144" s="3711"/>
      <c r="K144" s="3711"/>
      <c r="L144" s="3711"/>
      <c r="M144" s="3711"/>
      <c r="N144" s="3711"/>
      <c r="O144" s="3711"/>
      <c r="P144" s="353"/>
      <c r="R144" s="1425"/>
      <c r="S144" s="1442"/>
      <c r="T144" s="51"/>
      <c r="U144" s="78"/>
      <c r="V144" s="1443"/>
      <c r="W144" s="1443"/>
      <c r="X144" s="1444"/>
      <c r="Y144" s="1425"/>
      <c r="Z144" s="1425"/>
      <c r="AA144" s="1425"/>
      <c r="AB144" s="1425"/>
      <c r="AC144" s="1425"/>
      <c r="AD144" s="1425"/>
      <c r="AE144" s="1425"/>
      <c r="AF144" s="37"/>
    </row>
    <row r="145" spans="2:32" s="1261" customFormat="1">
      <c r="B145" s="1034"/>
      <c r="C145" s="1034"/>
      <c r="D145" s="1034"/>
      <c r="E145" s="1034"/>
      <c r="F145" s="1034"/>
      <c r="G145" s="1034"/>
      <c r="H145" s="1034"/>
      <c r="I145" s="1034"/>
      <c r="J145" s="1034"/>
      <c r="K145" s="1034"/>
      <c r="L145" s="1034"/>
      <c r="M145" s="1034"/>
      <c r="N145" s="1034"/>
      <c r="O145" s="1034"/>
      <c r="P145" s="1034"/>
      <c r="R145" s="1425"/>
      <c r="S145" s="1445"/>
      <c r="T145" s="50"/>
      <c r="U145" s="50"/>
      <c r="V145" s="1455"/>
      <c r="W145" s="1456"/>
      <c r="X145" s="1456"/>
      <c r="Y145" s="1456"/>
      <c r="Z145" s="1456"/>
      <c r="AA145" s="1456"/>
      <c r="AB145" s="1456"/>
      <c r="AC145" s="1456"/>
      <c r="AD145" s="1456"/>
      <c r="AE145" s="1456"/>
      <c r="AF145" s="37"/>
    </row>
    <row r="146" spans="2:32" s="1122" customFormat="1" ht="15.75">
      <c r="B146" s="423" t="s">
        <v>235</v>
      </c>
      <c r="C146" s="378"/>
      <c r="D146" s="378"/>
      <c r="E146" s="378"/>
      <c r="F146" s="378"/>
      <c r="G146" s="378"/>
      <c r="H146" s="378"/>
      <c r="I146" s="378"/>
      <c r="J146" s="378"/>
      <c r="K146" s="378"/>
      <c r="L146" s="378"/>
      <c r="M146" s="378"/>
      <c r="N146" s="378"/>
      <c r="O146" s="378"/>
      <c r="P146" s="380"/>
      <c r="Q146" s="892"/>
    </row>
    <row r="147" spans="2:32" s="1122" customFormat="1">
      <c r="B147" s="367"/>
      <c r="C147" s="369"/>
      <c r="D147" s="369"/>
      <c r="E147" s="369"/>
      <c r="F147" s="369"/>
      <c r="G147" s="369"/>
      <c r="H147" s="369"/>
      <c r="I147" s="369"/>
      <c r="J147" s="369"/>
      <c r="K147" s="369"/>
      <c r="L147" s="369"/>
      <c r="M147" s="369"/>
      <c r="N147" s="369"/>
      <c r="O147" s="369"/>
      <c r="P147" s="371"/>
      <c r="Q147" s="892"/>
    </row>
    <row r="148" spans="2:32">
      <c r="B148" s="367"/>
      <c r="C148" s="381" t="s">
        <v>274</v>
      </c>
      <c r="D148" s="369"/>
      <c r="E148" s="370"/>
      <c r="F148" s="369"/>
      <c r="G148" s="370"/>
      <c r="H148" s="369"/>
      <c r="I148" s="369"/>
      <c r="J148" s="369"/>
      <c r="K148" s="369"/>
      <c r="L148" s="369"/>
      <c r="M148" s="369"/>
      <c r="N148" s="369"/>
      <c r="O148" s="370" t="str">
        <f>Preferences.EnergyUnits</f>
        <v>PJ</v>
      </c>
      <c r="P148" s="371"/>
      <c r="Q148" s="892"/>
    </row>
    <row r="149" spans="2:32">
      <c r="B149" s="367"/>
      <c r="C149" s="369"/>
      <c r="D149" s="369"/>
      <c r="E149" s="369"/>
      <c r="F149" s="369"/>
      <c r="G149" s="369"/>
      <c r="H149" s="369"/>
      <c r="I149" s="369"/>
      <c r="J149" s="369"/>
      <c r="K149" s="369"/>
      <c r="L149" s="369"/>
      <c r="M149" s="369"/>
      <c r="N149" s="369"/>
      <c r="O149" s="369"/>
      <c r="P149" s="371"/>
      <c r="Q149" s="892"/>
    </row>
    <row r="150" spans="2:32" ht="15.75">
      <c r="B150" s="372"/>
      <c r="C150" s="383" t="s">
        <v>68</v>
      </c>
      <c r="D150" s="383" t="s">
        <v>163</v>
      </c>
      <c r="E150" s="383" t="s">
        <v>185</v>
      </c>
      <c r="F150" s="383" t="s">
        <v>1238</v>
      </c>
      <c r="G150" s="383" t="s">
        <v>240</v>
      </c>
      <c r="H150" s="383" t="s">
        <v>266</v>
      </c>
      <c r="I150" s="383" t="s">
        <v>267</v>
      </c>
      <c r="J150" s="383" t="s">
        <v>268</v>
      </c>
      <c r="K150" s="383" t="s">
        <v>269</v>
      </c>
      <c r="L150" s="383" t="s">
        <v>270</v>
      </c>
      <c r="M150" s="383" t="s">
        <v>271</v>
      </c>
      <c r="N150" s="383" t="s">
        <v>272</v>
      </c>
      <c r="O150" s="383" t="s">
        <v>273</v>
      </c>
      <c r="P150" s="371"/>
      <c r="Q150" s="892"/>
      <c r="R150" s="1034" t="s">
        <v>146</v>
      </c>
    </row>
    <row r="151" spans="2:32" ht="15.75">
      <c r="B151" s="372"/>
      <c r="C151" s="90" t="s">
        <v>39</v>
      </c>
      <c r="D151" s="90" t="str">
        <f>INDEX(Vectors[Description], MATCH(RE.d.Outputs[Vector], Vectors[Code], 0))</f>
        <v>Electricity (delivered to end user)</v>
      </c>
      <c r="E151" s="90"/>
      <c r="F151" s="204">
        <f t="shared" ref="F151:O151" si="45">F136+F140</f>
        <v>0</v>
      </c>
      <c r="G151" s="204">
        <f t="shared" si="45"/>
        <v>6.7113263127694693E-3</v>
      </c>
      <c r="H151" s="204">
        <f t="shared" si="45"/>
        <v>8.3400015099722724E-3</v>
      </c>
      <c r="I151" s="204">
        <f t="shared" si="45"/>
        <v>1.0299663349527349E-2</v>
      </c>
      <c r="J151" s="204">
        <f t="shared" si="45"/>
        <v>1.2593123290769876E-2</v>
      </c>
      <c r="K151" s="204">
        <f t="shared" si="45"/>
        <v>1.5359240430222318E-2</v>
      </c>
      <c r="L151" s="204">
        <f t="shared" si="45"/>
        <v>1.8850017971518945E-2</v>
      </c>
      <c r="M151" s="204">
        <f t="shared" si="45"/>
        <v>2.2758673751466917E-2</v>
      </c>
      <c r="N151" s="204">
        <f t="shared" si="45"/>
        <v>2.6934538148770892E-2</v>
      </c>
      <c r="O151" s="204">
        <f t="shared" si="45"/>
        <v>3.1462461504743432E-2</v>
      </c>
      <c r="P151" s="371"/>
      <c r="Q151" s="892"/>
    </row>
    <row r="152" spans="2:32" ht="15.75">
      <c r="B152" s="372"/>
      <c r="C152" s="90" t="s">
        <v>29</v>
      </c>
      <c r="D152" s="90" t="str">
        <f>INDEX(Vectors[Description], MATCH(RE.d.Outputs[Vector], Vectors[Code], 0))</f>
        <v>Solar</v>
      </c>
      <c r="E152" s="90"/>
      <c r="F152" s="204">
        <f>-F140-F136</f>
        <v>0</v>
      </c>
      <c r="G152" s="204">
        <f t="shared" ref="G152:O152" si="46">-G140-G136</f>
        <v>-6.7113263127694693E-3</v>
      </c>
      <c r="H152" s="204">
        <f t="shared" si="46"/>
        <v>-8.3400015099722724E-3</v>
      </c>
      <c r="I152" s="204">
        <f t="shared" si="46"/>
        <v>-1.0299663349527349E-2</v>
      </c>
      <c r="J152" s="204">
        <f t="shared" si="46"/>
        <v>-1.2593123290769876E-2</v>
      </c>
      <c r="K152" s="204">
        <f t="shared" si="46"/>
        <v>-1.5359240430222318E-2</v>
      </c>
      <c r="L152" s="204">
        <f t="shared" si="46"/>
        <v>-1.8850017971518945E-2</v>
      </c>
      <c r="M152" s="204">
        <f t="shared" si="46"/>
        <v>-2.2758673751466917E-2</v>
      </c>
      <c r="N152" s="204">
        <f t="shared" si="46"/>
        <v>-2.6934538148770892E-2</v>
      </c>
      <c r="O152" s="204">
        <f t="shared" si="46"/>
        <v>-3.1462461504743432E-2</v>
      </c>
      <c r="P152" s="371"/>
      <c r="Q152" s="892"/>
    </row>
    <row r="153" spans="2:32" ht="15.75">
      <c r="B153" s="372"/>
      <c r="C153" s="90" t="s">
        <v>113</v>
      </c>
      <c r="D153" s="90"/>
      <c r="E153" s="90"/>
      <c r="F153" s="103">
        <f>SUBTOTAL(109,RE.d.Outputs[2006])</f>
        <v>0</v>
      </c>
      <c r="G153" s="3141">
        <f>SUBTOTAL(109,RE.d.Outputs[2010])</f>
        <v>0</v>
      </c>
      <c r="H153" s="3141">
        <f>SUBTOTAL(109,RE.d.Outputs[2015])</f>
        <v>0</v>
      </c>
      <c r="I153" s="3141">
        <f>SUBTOTAL(109,RE.d.Outputs[2020])</f>
        <v>0</v>
      </c>
      <c r="J153" s="3141">
        <f>SUBTOTAL(109,RE.d.Outputs[2025])</f>
        <v>0</v>
      </c>
      <c r="K153" s="3141">
        <f>SUBTOTAL(109,RE.d.Outputs[2030])</f>
        <v>0</v>
      </c>
      <c r="L153" s="3141">
        <f>SUBTOTAL(109,RE.d.Outputs[2035])</f>
        <v>0</v>
      </c>
      <c r="M153" s="3141">
        <f>SUBTOTAL(109,RE.d.Outputs[2040])</f>
        <v>0</v>
      </c>
      <c r="N153" s="3141">
        <f>SUBTOTAL(109,RE.d.Outputs[2045])</f>
        <v>0</v>
      </c>
      <c r="O153" s="3141">
        <f>SUBTOTAL(109,RE.d.Outputs[2050])</f>
        <v>0</v>
      </c>
      <c r="P153" s="371"/>
      <c r="Q153" s="892"/>
    </row>
    <row r="154" spans="2:32" ht="15.75">
      <c r="B154" s="373"/>
      <c r="C154" s="374"/>
      <c r="D154" s="374"/>
      <c r="E154" s="374"/>
      <c r="F154" s="374"/>
      <c r="G154" s="374"/>
      <c r="H154" s="374"/>
      <c r="I154" s="374"/>
      <c r="J154" s="374"/>
      <c r="K154" s="374"/>
      <c r="L154" s="374"/>
      <c r="M154" s="374"/>
      <c r="N154" s="374"/>
      <c r="O154" s="374"/>
      <c r="P154" s="376"/>
      <c r="Q154" s="892"/>
    </row>
    <row r="156" spans="2:32" ht="15.75">
      <c r="B156" s="850" t="s">
        <v>926</v>
      </c>
      <c r="C156" s="877"/>
      <c r="D156" s="851"/>
      <c r="E156" s="851"/>
      <c r="F156" s="851"/>
      <c r="G156" s="851"/>
      <c r="H156" s="851"/>
      <c r="I156" s="851"/>
      <c r="J156" s="851"/>
      <c r="K156" s="851"/>
      <c r="L156" s="851"/>
      <c r="M156" s="851"/>
      <c r="N156" s="851"/>
      <c r="O156" s="851"/>
      <c r="P156" s="852"/>
    </row>
    <row r="157" spans="2:32">
      <c r="B157" s="878"/>
      <c r="C157" s="879"/>
      <c r="D157" s="879"/>
      <c r="E157" s="879"/>
      <c r="F157" s="879"/>
      <c r="G157" s="879"/>
      <c r="H157" s="879"/>
      <c r="I157" s="879"/>
      <c r="J157" s="879"/>
      <c r="K157" s="879"/>
      <c r="L157" s="879"/>
      <c r="M157" s="879"/>
      <c r="N157" s="879"/>
      <c r="O157" s="879"/>
      <c r="P157" s="880"/>
    </row>
    <row r="158" spans="2:32">
      <c r="B158" s="853"/>
      <c r="C158" s="881" t="s">
        <v>931</v>
      </c>
      <c r="D158" s="854"/>
      <c r="E158" s="882"/>
      <c r="F158" s="854"/>
      <c r="G158" s="882"/>
      <c r="H158" s="854"/>
      <c r="I158" s="854"/>
      <c r="J158" s="854"/>
      <c r="K158" s="854"/>
      <c r="L158" s="854"/>
      <c r="M158" s="854"/>
      <c r="N158" s="854"/>
      <c r="O158" s="882"/>
      <c r="P158" s="855"/>
    </row>
    <row r="159" spans="2:32" collapsed="1">
      <c r="B159" s="853"/>
      <c r="C159" s="854"/>
      <c r="D159" s="854"/>
      <c r="E159" s="854"/>
      <c r="F159" s="854"/>
      <c r="G159" s="854"/>
      <c r="H159" s="854"/>
      <c r="I159" s="854"/>
      <c r="J159" s="854"/>
      <c r="K159" s="854"/>
      <c r="L159" s="854"/>
      <c r="M159" s="854"/>
      <c r="N159" s="854"/>
      <c r="O159" s="854"/>
      <c r="P159" s="855"/>
    </row>
    <row r="160" spans="2:32" ht="15.75">
      <c r="B160" s="856"/>
      <c r="C160" s="857" t="s">
        <v>68</v>
      </c>
      <c r="D160" s="857" t="s">
        <v>927</v>
      </c>
      <c r="E160" s="857" t="s">
        <v>185</v>
      </c>
      <c r="F160" s="857" t="s">
        <v>1238</v>
      </c>
      <c r="G160" s="857" t="s">
        <v>240</v>
      </c>
      <c r="H160" s="857" t="s">
        <v>266</v>
      </c>
      <c r="I160" s="857" t="s">
        <v>267</v>
      </c>
      <c r="J160" s="857" t="s">
        <v>268</v>
      </c>
      <c r="K160" s="857" t="s">
        <v>269</v>
      </c>
      <c r="L160" s="857" t="s">
        <v>270</v>
      </c>
      <c r="M160" s="857" t="s">
        <v>271</v>
      </c>
      <c r="N160" s="857" t="s">
        <v>272</v>
      </c>
      <c r="O160" s="857" t="s">
        <v>273</v>
      </c>
      <c r="P160" s="855"/>
    </row>
    <row r="161" spans="2:22" ht="15.75">
      <c r="B161" s="856"/>
      <c r="C161" s="858"/>
      <c r="D161" s="858"/>
      <c r="E161" s="859"/>
      <c r="F161" s="885"/>
      <c r="G161" s="885"/>
      <c r="H161" s="885"/>
      <c r="I161" s="885"/>
      <c r="J161" s="885"/>
      <c r="K161" s="885"/>
      <c r="L161" s="885"/>
      <c r="M161" s="885"/>
      <c r="N161" s="885"/>
      <c r="O161" s="885"/>
      <c r="P161" s="855"/>
    </row>
    <row r="162" spans="2:22" ht="15.75">
      <c r="B162" s="856"/>
      <c r="C162" s="858" t="s">
        <v>933</v>
      </c>
      <c r="D162" s="859" t="str">
        <f>INDEX(Vectors[Description], MATCH(RE.d.info[Vector], Vectors[Code], 0))</f>
        <v xml:space="preserve">Installed Capacity </v>
      </c>
      <c r="E162" s="859" t="str">
        <f>Preferences.PowerUnits</f>
        <v>GW</v>
      </c>
      <c r="F162" s="885">
        <f>F141+F134</f>
        <v>0</v>
      </c>
      <c r="G162" s="885">
        <f t="shared" ref="G162:N162" si="47">G141+G134</f>
        <v>1.2428382060684202E-3</v>
      </c>
      <c r="H162" s="885">
        <f t="shared" si="47"/>
        <v>1.5444447240689394E-3</v>
      </c>
      <c r="I162" s="885">
        <f t="shared" si="47"/>
        <v>1.9073450647272869E-3</v>
      </c>
      <c r="J162" s="885">
        <f t="shared" si="47"/>
        <v>2.3320598686610884E-3</v>
      </c>
      <c r="K162" s="885">
        <f t="shared" si="47"/>
        <v>2.8443037833745031E-3</v>
      </c>
      <c r="L162" s="885">
        <f t="shared" si="47"/>
        <v>3.4907440687998044E-3</v>
      </c>
      <c r="M162" s="885">
        <f t="shared" si="47"/>
        <v>4.2145692132346136E-3</v>
      </c>
      <c r="N162" s="885">
        <f t="shared" si="47"/>
        <v>4.9878774349575725E-3</v>
      </c>
      <c r="O162" s="885">
        <f>O141+O134</f>
        <v>5.8263817601376718E-3</v>
      </c>
      <c r="P162" s="855"/>
    </row>
    <row r="163" spans="2:22" ht="6" customHeight="1">
      <c r="B163" s="886"/>
      <c r="C163" s="861"/>
      <c r="D163" s="861"/>
      <c r="E163" s="861"/>
      <c r="F163" s="861"/>
      <c r="G163" s="861"/>
      <c r="H163" s="861"/>
      <c r="I163" s="861"/>
      <c r="J163" s="861"/>
      <c r="K163" s="861"/>
      <c r="L163" s="861"/>
      <c r="M163" s="861"/>
      <c r="N163" s="861"/>
      <c r="O163" s="861"/>
      <c r="P163" s="883"/>
    </row>
    <row r="165" spans="2:22" ht="15.75">
      <c r="B165" s="1065" t="s">
        <v>1087</v>
      </c>
      <c r="C165" s="1066"/>
      <c r="D165" s="1066"/>
      <c r="E165" s="1066"/>
      <c r="F165" s="1066"/>
      <c r="G165" s="1066"/>
      <c r="H165" s="1066"/>
      <c r="I165" s="1066"/>
      <c r="J165" s="1066"/>
      <c r="K165" s="1066"/>
      <c r="L165" s="1066"/>
      <c r="M165" s="1066"/>
      <c r="N165" s="1066"/>
      <c r="O165" s="1066"/>
      <c r="P165" s="1067"/>
    </row>
    <row r="166" spans="2:22">
      <c r="B166" s="1068"/>
      <c r="C166" s="1069"/>
      <c r="D166" s="1069"/>
      <c r="E166" s="1069"/>
      <c r="F166" s="1069"/>
      <c r="G166" s="1069"/>
      <c r="H166" s="1069"/>
      <c r="I166" s="1069"/>
      <c r="J166" s="1069"/>
      <c r="K166" s="1069"/>
      <c r="L166" s="1069"/>
      <c r="M166" s="1069"/>
      <c r="N166" s="1069"/>
      <c r="O166" s="1069"/>
      <c r="P166" s="1070"/>
    </row>
    <row r="167" spans="2:22">
      <c r="B167" s="1068"/>
      <c r="C167" s="1076"/>
      <c r="D167" s="1077"/>
      <c r="E167" s="1077"/>
      <c r="F167" s="1077"/>
      <c r="G167" s="1077"/>
      <c r="H167" s="1077"/>
      <c r="I167" s="1077"/>
      <c r="J167" s="1077"/>
      <c r="K167" s="1077"/>
      <c r="L167" s="1077"/>
      <c r="M167" s="1077"/>
      <c r="N167" s="1077"/>
      <c r="O167" s="1106"/>
      <c r="P167" s="1070"/>
    </row>
    <row r="168" spans="2:22" ht="4.5" customHeight="1">
      <c r="B168" s="1068"/>
      <c r="C168" s="1069"/>
      <c r="D168" s="1069"/>
      <c r="E168" s="1069"/>
      <c r="F168" s="1069"/>
      <c r="G168" s="1069"/>
      <c r="H168" s="1069"/>
      <c r="I168" s="1069"/>
      <c r="J168" s="1069"/>
      <c r="K168" s="1069"/>
      <c r="L168" s="1069"/>
      <c r="M168" s="1069"/>
      <c r="N168" s="1069"/>
      <c r="O168" s="1069"/>
      <c r="P168" s="1070"/>
    </row>
    <row r="169" spans="2:22" ht="15.75">
      <c r="B169" s="1071"/>
      <c r="C169" s="1072"/>
      <c r="D169" s="1072"/>
      <c r="E169" s="1072"/>
      <c r="F169" s="1072"/>
      <c r="G169" s="1072"/>
      <c r="H169" s="1072"/>
      <c r="I169" s="1072"/>
      <c r="J169" s="1072"/>
      <c r="K169" s="1072"/>
      <c r="L169" s="1072"/>
      <c r="M169" s="1072"/>
      <c r="N169" s="1072"/>
      <c r="O169" s="1072"/>
      <c r="P169" s="1078"/>
    </row>
    <row r="170" spans="2:22" ht="21.75" customHeight="1">
      <c r="B170" s="1071"/>
      <c r="C170" s="1073"/>
      <c r="D170" s="1074"/>
      <c r="E170" s="1074"/>
      <c r="F170" s="1083"/>
      <c r="G170" s="1083"/>
      <c r="H170" s="1083"/>
      <c r="I170" s="1083"/>
      <c r="J170" s="1083"/>
      <c r="K170" s="1083"/>
      <c r="L170" s="1083"/>
      <c r="M170" s="1083"/>
      <c r="N170" s="1083"/>
      <c r="O170" s="1083"/>
      <c r="P170" s="1078"/>
      <c r="S170" s="866"/>
      <c r="T170" s="876"/>
      <c r="U170" s="866"/>
      <c r="V170" s="866"/>
    </row>
    <row r="171" spans="2:22" ht="15.75">
      <c r="B171" s="1071"/>
      <c r="C171" s="1073"/>
      <c r="D171" s="1074"/>
      <c r="E171" s="1074"/>
      <c r="F171" s="1083"/>
      <c r="G171" s="1083"/>
      <c r="H171" s="1083"/>
      <c r="I171" s="1083"/>
      <c r="J171" s="1083"/>
      <c r="K171" s="1083"/>
      <c r="L171" s="1083"/>
      <c r="M171" s="1083"/>
      <c r="N171" s="1083"/>
      <c r="O171" s="1083"/>
      <c r="P171" s="1078"/>
      <c r="T171" s="75"/>
    </row>
    <row r="172" spans="2:22" ht="15.75">
      <c r="B172" s="1071"/>
      <c r="C172" s="1073"/>
      <c r="D172" s="1074"/>
      <c r="E172" s="1074"/>
      <c r="F172" s="1083"/>
      <c r="G172" s="1083"/>
      <c r="H172" s="1083"/>
      <c r="I172" s="1083"/>
      <c r="J172" s="1083"/>
      <c r="K172" s="1083"/>
      <c r="L172" s="1083"/>
      <c r="M172" s="1083"/>
      <c r="N172" s="1083"/>
      <c r="O172" s="1083"/>
      <c r="P172" s="1078"/>
      <c r="T172" s="75"/>
    </row>
    <row r="173" spans="2:22" ht="17.25" customHeight="1">
      <c r="B173" s="1071"/>
      <c r="C173" s="1073"/>
      <c r="D173" s="1074"/>
      <c r="E173" s="1074"/>
      <c r="F173" s="1083"/>
      <c r="G173" s="1083"/>
      <c r="H173" s="1083"/>
      <c r="I173" s="1083"/>
      <c r="J173" s="1083"/>
      <c r="K173" s="1083"/>
      <c r="L173" s="1083"/>
      <c r="M173" s="1083"/>
      <c r="N173" s="1083"/>
      <c r="O173" s="1083"/>
      <c r="P173" s="1078"/>
      <c r="T173" s="75"/>
    </row>
    <row r="174" spans="2:22" ht="14.25">
      <c r="B174" s="1079"/>
      <c r="C174" s="1073"/>
      <c r="D174" s="1074"/>
      <c r="E174" s="1074"/>
      <c r="F174" s="1083"/>
      <c r="G174" s="1083"/>
      <c r="H174" s="1083"/>
      <c r="I174" s="1083"/>
      <c r="J174" s="1083"/>
      <c r="K174" s="1083"/>
      <c r="L174" s="1083"/>
      <c r="M174" s="1083"/>
      <c r="N174" s="1083"/>
      <c r="O174" s="1083"/>
      <c r="P174" s="1080"/>
    </row>
    <row r="175" spans="2:22" ht="14.25">
      <c r="B175" s="1079"/>
      <c r="C175" s="1073"/>
      <c r="D175" s="1074"/>
      <c r="E175" s="1074"/>
      <c r="F175" s="1083"/>
      <c r="G175" s="1083"/>
      <c r="H175" s="1083"/>
      <c r="I175" s="1083"/>
      <c r="J175" s="1083"/>
      <c r="K175" s="1083"/>
      <c r="L175" s="1083"/>
      <c r="M175" s="1083"/>
      <c r="N175" s="1083"/>
      <c r="O175" s="1083"/>
      <c r="P175" s="1080"/>
    </row>
    <row r="176" spans="2:22" ht="14.25">
      <c r="B176" s="1081"/>
      <c r="C176" s="1075"/>
      <c r="D176" s="1075"/>
      <c r="E176" s="1075"/>
      <c r="F176" s="1075"/>
      <c r="G176" s="1075"/>
      <c r="H176" s="1075"/>
      <c r="I176" s="1075"/>
      <c r="J176" s="1075"/>
      <c r="K176" s="1075"/>
      <c r="L176" s="1075"/>
      <c r="M176" s="1075"/>
      <c r="N176" s="1075"/>
      <c r="O176" s="1075"/>
      <c r="P176" s="1082"/>
    </row>
    <row r="180" ht="15.75" customHeight="1"/>
    <row r="182" ht="4.5" customHeight="1"/>
  </sheetData>
  <hyperlinks>
    <hyperlink ref="R48" r:id="rId1"/>
  </hyperlinks>
  <pageMargins left="0.7" right="0.7" top="0.75" bottom="0.75" header="0.3" footer="0.3"/>
  <pageSetup paperSize="9" orientation="portrait" r:id="rId2"/>
  <drawing r:id="rId3"/>
  <legacyDrawing r:id="rId4"/>
  <tableParts count="2">
    <tablePart r:id="rId5"/>
    <tablePart r:id="rId6"/>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2:H34"/>
  <sheetViews>
    <sheetView workbookViewId="0">
      <selection activeCell="D35" sqref="D35"/>
    </sheetView>
  </sheetViews>
  <sheetFormatPr defaultRowHeight="12.75"/>
  <cols>
    <col min="3" max="3" width="12.85546875" customWidth="1"/>
  </cols>
  <sheetData>
    <row r="2" spans="1:8">
      <c r="A2" t="s">
        <v>127</v>
      </c>
      <c r="B2" t="s">
        <v>4396</v>
      </c>
      <c r="C2" t="s">
        <v>4397</v>
      </c>
      <c r="D2" t="s">
        <v>4398</v>
      </c>
      <c r="E2" t="s">
        <v>4392</v>
      </c>
      <c r="F2" t="s">
        <v>4404</v>
      </c>
    </row>
    <row r="3" spans="1:8">
      <c r="A3" t="s">
        <v>138</v>
      </c>
      <c r="B3" t="s">
        <v>1780</v>
      </c>
      <c r="C3" t="s">
        <v>4394</v>
      </c>
      <c r="D3" t="s">
        <v>325</v>
      </c>
      <c r="E3" t="s">
        <v>4393</v>
      </c>
    </row>
    <row r="4" spans="1:8">
      <c r="A4" s="3587" t="s">
        <v>138</v>
      </c>
      <c r="B4" t="s">
        <v>530</v>
      </c>
      <c r="C4" t="s">
        <v>2416</v>
      </c>
      <c r="D4" s="3587" t="s">
        <v>325</v>
      </c>
    </row>
    <row r="5" spans="1:8">
      <c r="A5" s="3587" t="s">
        <v>138</v>
      </c>
      <c r="B5" t="s">
        <v>2408</v>
      </c>
      <c r="D5" s="3587" t="s">
        <v>325</v>
      </c>
      <c r="H5" t="s">
        <v>533</v>
      </c>
    </row>
    <row r="6" spans="1:8">
      <c r="A6" s="3587" t="s">
        <v>138</v>
      </c>
      <c r="B6" t="s">
        <v>1781</v>
      </c>
      <c r="D6" s="3587" t="s">
        <v>325</v>
      </c>
      <c r="H6" t="s">
        <v>533</v>
      </c>
    </row>
    <row r="7" spans="1:8">
      <c r="A7" s="3587" t="s">
        <v>138</v>
      </c>
      <c r="B7" t="s">
        <v>531</v>
      </c>
      <c r="D7" s="3587" t="s">
        <v>325</v>
      </c>
      <c r="H7" t="s">
        <v>729</v>
      </c>
    </row>
    <row r="8" spans="1:8">
      <c r="A8" s="3587" t="s">
        <v>138</v>
      </c>
      <c r="B8" t="s">
        <v>1782</v>
      </c>
      <c r="C8" t="s">
        <v>4395</v>
      </c>
      <c r="D8" s="3587" t="s">
        <v>325</v>
      </c>
      <c r="H8" t="s">
        <v>729</v>
      </c>
    </row>
    <row r="9" spans="1:8">
      <c r="A9" s="3587" t="s">
        <v>138</v>
      </c>
      <c r="B9" t="s">
        <v>1783</v>
      </c>
      <c r="D9" s="3587" t="s">
        <v>325</v>
      </c>
      <c r="H9" t="s">
        <v>535</v>
      </c>
    </row>
    <row r="10" spans="1:8">
      <c r="A10" s="3587" t="s">
        <v>138</v>
      </c>
      <c r="B10" t="s">
        <v>1784</v>
      </c>
      <c r="D10" s="3587" t="s">
        <v>325</v>
      </c>
      <c r="H10" t="s">
        <v>533</v>
      </c>
    </row>
    <row r="11" spans="1:8">
      <c r="A11" s="3587" t="s">
        <v>138</v>
      </c>
      <c r="B11" t="s">
        <v>374</v>
      </c>
      <c r="C11" t="s">
        <v>4408</v>
      </c>
      <c r="D11" s="3587" t="s">
        <v>325</v>
      </c>
      <c r="F11" t="s">
        <v>4409</v>
      </c>
      <c r="H11" t="s">
        <v>533</v>
      </c>
    </row>
    <row r="12" spans="1:8">
      <c r="A12" s="3587" t="s">
        <v>138</v>
      </c>
      <c r="B12" t="s">
        <v>533</v>
      </c>
      <c r="C12" t="s">
        <v>4400</v>
      </c>
      <c r="D12" t="s">
        <v>4399</v>
      </c>
      <c r="H12" t="s">
        <v>729</v>
      </c>
    </row>
    <row r="13" spans="1:8">
      <c r="B13" t="s">
        <v>534</v>
      </c>
      <c r="C13" t="s">
        <v>4401</v>
      </c>
      <c r="D13" t="s">
        <v>325</v>
      </c>
      <c r="H13" t="s">
        <v>729</v>
      </c>
    </row>
    <row r="14" spans="1:8">
      <c r="B14" t="s">
        <v>535</v>
      </c>
      <c r="C14" t="s">
        <v>4402</v>
      </c>
      <c r="H14" t="s">
        <v>534</v>
      </c>
    </row>
    <row r="15" spans="1:8">
      <c r="B15" t="s">
        <v>729</v>
      </c>
      <c r="C15" t="s">
        <v>4403</v>
      </c>
      <c r="H15" t="s">
        <v>535</v>
      </c>
    </row>
    <row r="16" spans="1:8">
      <c r="B16" t="s">
        <v>1754</v>
      </c>
      <c r="C16" t="s">
        <v>4405</v>
      </c>
      <c r="D16" t="s">
        <v>263</v>
      </c>
      <c r="H16" t="s">
        <v>533</v>
      </c>
    </row>
    <row r="17" spans="2:8">
      <c r="B17" t="s">
        <v>1792</v>
      </c>
      <c r="C17" t="s">
        <v>2950</v>
      </c>
      <c r="D17" t="s">
        <v>263</v>
      </c>
      <c r="F17" t="s">
        <v>4406</v>
      </c>
      <c r="H17" t="s">
        <v>533</v>
      </c>
    </row>
    <row r="18" spans="2:8">
      <c r="B18" t="s">
        <v>2394</v>
      </c>
      <c r="D18" s="3587" t="s">
        <v>263</v>
      </c>
      <c r="F18" t="s">
        <v>4407</v>
      </c>
      <c r="H18" t="s">
        <v>1754</v>
      </c>
    </row>
    <row r="19" spans="2:8">
      <c r="B19" t="s">
        <v>1824</v>
      </c>
      <c r="C19" t="s">
        <v>1813</v>
      </c>
      <c r="D19" s="3587" t="s">
        <v>263</v>
      </c>
      <c r="H19" t="s">
        <v>535</v>
      </c>
    </row>
    <row r="20" spans="2:8">
      <c r="B20" t="s">
        <v>1801</v>
      </c>
      <c r="C20" t="s">
        <v>202</v>
      </c>
      <c r="D20" s="3587" t="s">
        <v>263</v>
      </c>
      <c r="H20" t="s">
        <v>534</v>
      </c>
    </row>
    <row r="21" spans="2:8">
      <c r="B21" t="s">
        <v>1799</v>
      </c>
      <c r="C21" t="s">
        <v>4410</v>
      </c>
      <c r="D21" s="3587" t="s">
        <v>263</v>
      </c>
      <c r="H21" t="s">
        <v>533</v>
      </c>
    </row>
    <row r="22" spans="2:8">
      <c r="B22" t="s">
        <v>2320</v>
      </c>
      <c r="C22" t="s">
        <v>3890</v>
      </c>
      <c r="D22" s="3587" t="s">
        <v>263</v>
      </c>
      <c r="H22" t="s">
        <v>533</v>
      </c>
    </row>
    <row r="23" spans="2:8">
      <c r="H23" t="s">
        <v>729</v>
      </c>
    </row>
    <row r="24" spans="2:8">
      <c r="H24" t="s">
        <v>1754</v>
      </c>
    </row>
    <row r="25" spans="2:8">
      <c r="H25" t="s">
        <v>535</v>
      </c>
    </row>
    <row r="26" spans="2:8">
      <c r="H26" t="s">
        <v>534</v>
      </c>
    </row>
    <row r="27" spans="2:8">
      <c r="H27" t="s">
        <v>533</v>
      </c>
    </row>
    <row r="28" spans="2:8">
      <c r="H28" t="s">
        <v>1754</v>
      </c>
    </row>
    <row r="29" spans="2:8">
      <c r="H29" t="s">
        <v>534</v>
      </c>
    </row>
    <row r="30" spans="2:8">
      <c r="H30" t="s">
        <v>535</v>
      </c>
    </row>
    <row r="31" spans="2:8">
      <c r="H31" t="s">
        <v>1792</v>
      </c>
    </row>
    <row r="32" spans="2:8">
      <c r="H32" t="s">
        <v>1792</v>
      </c>
    </row>
    <row r="33" spans="8:8">
      <c r="H33" t="s">
        <v>2394</v>
      </c>
    </row>
    <row r="34" spans="8:8">
      <c r="H34" t="s">
        <v>1824</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9"/>
    <outlinePr summaryBelow="0"/>
    <pageSetUpPr autoPageBreaks="0"/>
  </sheetPr>
  <dimension ref="A1:BZ129"/>
  <sheetViews>
    <sheetView zoomScale="70" zoomScaleNormal="70" workbookViewId="0">
      <selection activeCell="O61" sqref="O61"/>
    </sheetView>
  </sheetViews>
  <sheetFormatPr defaultColWidth="8.85546875" defaultRowHeight="12.75"/>
  <cols>
    <col min="1" max="1" width="7.7109375" style="3587" customWidth="1"/>
    <col min="2" max="2" width="5.85546875" style="3587" customWidth="1"/>
    <col min="3" max="3" width="20.42578125" style="3587" customWidth="1"/>
    <col min="4" max="4" width="30.7109375" style="3587" customWidth="1"/>
    <col min="5" max="5" width="20.7109375" style="3587" customWidth="1"/>
    <col min="6" max="15" width="17.7109375" style="3587" customWidth="1"/>
    <col min="16" max="16" width="2" style="3587" customWidth="1"/>
    <col min="17" max="17" width="10.85546875" style="3587" customWidth="1"/>
    <col min="18" max="18" width="23" style="3587" bestFit="1" customWidth="1"/>
    <col min="19" max="16384" width="8.85546875" style="3587"/>
  </cols>
  <sheetData>
    <row r="1" spans="1:47" ht="21">
      <c r="A1" s="110" t="s">
        <v>3392</v>
      </c>
      <c r="B1" s="110" t="str">
        <f>INDEX(Workstreams[Workstream], MATCH($A1, Workstreams[Code], 0))</f>
        <v>National renewable power generation</v>
      </c>
      <c r="C1" s="110"/>
    </row>
    <row r="2" spans="1:47" s="75" customFormat="1" ht="19.5" customHeight="1">
      <c r="A2" s="6" t="s">
        <v>3409</v>
      </c>
      <c r="B2" s="6" t="str">
        <f>INDEX(Modules[Module], MATCH($A2, Modules[Code], 0))</f>
        <v>Centralised PV</v>
      </c>
      <c r="C2" s="6"/>
      <c r="E2" s="1013"/>
    </row>
    <row r="4" spans="1:47" ht="22.5" collapsed="1">
      <c r="A4" s="1057"/>
      <c r="B4" s="423" t="s">
        <v>527</v>
      </c>
      <c r="C4" s="411"/>
      <c r="D4" s="378"/>
      <c r="E4" s="379"/>
      <c r="F4" s="378"/>
      <c r="G4" s="378"/>
      <c r="H4" s="378"/>
      <c r="I4" s="378"/>
      <c r="J4" s="378"/>
      <c r="K4" s="378"/>
      <c r="L4" s="378"/>
      <c r="M4" s="378"/>
      <c r="N4" s="378"/>
      <c r="O4" s="378"/>
      <c r="P4" s="380"/>
      <c r="AE4" s="2434"/>
      <c r="AF4" s="2434"/>
      <c r="AG4" s="2434"/>
      <c r="AH4" s="2434"/>
      <c r="AI4" s="2434"/>
      <c r="AJ4" s="2434"/>
      <c r="AK4" s="2434"/>
      <c r="AL4" s="2434"/>
      <c r="AM4" s="2434"/>
      <c r="AN4" s="2434"/>
      <c r="AO4" s="2434"/>
      <c r="AP4" s="2434"/>
      <c r="AQ4" s="2434"/>
    </row>
    <row r="5" spans="1:47" ht="14.25">
      <c r="B5" s="367"/>
      <c r="C5" s="368"/>
      <c r="D5" s="369"/>
      <c r="E5" s="370"/>
      <c r="F5" s="369"/>
      <c r="G5" s="369"/>
      <c r="H5" s="369"/>
      <c r="I5" s="369"/>
      <c r="J5" s="369"/>
      <c r="K5" s="369"/>
      <c r="L5" s="369"/>
      <c r="M5" s="369"/>
      <c r="N5" s="369"/>
      <c r="O5" s="369"/>
      <c r="P5" s="371"/>
      <c r="AE5" s="2434"/>
      <c r="AF5" s="2434"/>
      <c r="AG5" s="2434"/>
      <c r="AH5" s="2434"/>
      <c r="AI5" s="2434"/>
      <c r="AJ5" s="2434"/>
      <c r="AK5" s="2434"/>
      <c r="AL5" s="2434"/>
      <c r="AM5" s="2434"/>
      <c r="AN5" s="2434"/>
      <c r="AO5" s="2434"/>
      <c r="AP5" s="2434"/>
      <c r="AQ5" s="2434"/>
    </row>
    <row r="6" spans="1:47" ht="15.75">
      <c r="B6" s="372"/>
      <c r="C6" s="369"/>
      <c r="D6" s="191" t="s">
        <v>324</v>
      </c>
      <c r="E6" s="191" t="s">
        <v>522</v>
      </c>
      <c r="F6" s="369"/>
      <c r="G6" s="369"/>
      <c r="H6" s="369"/>
      <c r="I6" s="369"/>
      <c r="J6" s="369"/>
      <c r="K6" s="369"/>
      <c r="L6" s="369"/>
      <c r="M6" s="369"/>
      <c r="N6" s="369"/>
      <c r="O6" s="369"/>
      <c r="P6" s="371"/>
      <c r="AE6" s="2434"/>
      <c r="AF6" s="2434"/>
      <c r="AG6" s="2434"/>
      <c r="AH6" s="2434"/>
      <c r="AI6" s="2434"/>
      <c r="AJ6" s="2434"/>
      <c r="AK6" s="2434"/>
      <c r="AL6" s="2434"/>
      <c r="AM6" s="2434"/>
      <c r="AN6" s="2434"/>
      <c r="AO6" s="2434"/>
      <c r="AP6" s="2434"/>
      <c r="AQ6" s="2434"/>
    </row>
    <row r="7" spans="1:47" ht="15.75">
      <c r="B7" s="372"/>
      <c r="C7" s="369"/>
      <c r="D7" s="203" t="s">
        <v>2318</v>
      </c>
      <c r="E7" s="203">
        <f>MIN(CentPV.Scenario,4)+F7</f>
        <v>1</v>
      </c>
      <c r="F7" s="369"/>
      <c r="G7" s="369"/>
      <c r="H7" s="369"/>
      <c r="I7" s="369"/>
      <c r="J7" s="369"/>
      <c r="K7" s="369"/>
      <c r="L7" s="369"/>
      <c r="M7" s="369"/>
      <c r="N7" s="369"/>
      <c r="O7" s="369"/>
      <c r="P7" s="371"/>
      <c r="AE7" s="2434"/>
      <c r="AF7" s="2434"/>
      <c r="AG7" s="2434"/>
      <c r="AH7" s="2434"/>
      <c r="AI7" s="2434"/>
      <c r="AJ7" s="2434"/>
      <c r="AK7" s="2434"/>
      <c r="AL7" s="2434"/>
      <c r="AM7" s="2434"/>
      <c r="AN7" s="2434"/>
      <c r="AO7" s="2434"/>
      <c r="AP7" s="2434"/>
      <c r="AQ7" s="2434"/>
    </row>
    <row r="8" spans="1:47" ht="15.75">
      <c r="B8" s="372"/>
      <c r="C8" s="369"/>
      <c r="D8" s="203"/>
      <c r="E8" s="203"/>
      <c r="F8" s="369"/>
      <c r="G8" s="369"/>
      <c r="H8" s="369"/>
      <c r="I8" s="369"/>
      <c r="J8" s="369"/>
      <c r="K8" s="369"/>
      <c r="L8" s="369"/>
      <c r="M8" s="369"/>
      <c r="N8" s="369"/>
      <c r="O8" s="369"/>
      <c r="P8" s="371"/>
      <c r="AE8" s="2434"/>
      <c r="AF8" s="2434"/>
      <c r="AG8" s="2434"/>
      <c r="AH8" s="2434"/>
      <c r="AI8" s="2434"/>
      <c r="AJ8" s="2434"/>
      <c r="AK8" s="2434"/>
      <c r="AL8" s="2434"/>
      <c r="AM8" s="2434"/>
      <c r="AN8" s="2434"/>
      <c r="AO8" s="2434"/>
      <c r="AP8" s="2434"/>
      <c r="AQ8" s="2434"/>
    </row>
    <row r="9" spans="1:47" ht="15.75">
      <c r="B9" s="372"/>
      <c r="C9" s="369"/>
      <c r="D9" s="468"/>
      <c r="E9" s="468"/>
      <c r="F9" s="369"/>
      <c r="G9" s="369"/>
      <c r="H9" s="369"/>
      <c r="I9" s="369"/>
      <c r="J9" s="369"/>
      <c r="K9" s="369"/>
      <c r="L9" s="369"/>
      <c r="M9" s="369"/>
      <c r="N9" s="369"/>
      <c r="O9" s="369"/>
      <c r="P9" s="371"/>
      <c r="AH9" s="2434"/>
      <c r="AI9" s="2434"/>
      <c r="AJ9" s="2434"/>
      <c r="AK9" s="2434"/>
      <c r="AL9" s="2434"/>
      <c r="AM9" s="2434"/>
      <c r="AN9" s="2434"/>
      <c r="AO9" s="2434"/>
      <c r="AP9" s="2434"/>
      <c r="AQ9" s="2434"/>
    </row>
    <row r="10" spans="1:47" ht="15.75">
      <c r="B10" s="373"/>
      <c r="C10" s="374"/>
      <c r="D10" s="374"/>
      <c r="E10" s="374"/>
      <c r="F10" s="375"/>
      <c r="G10" s="375"/>
      <c r="H10" s="375"/>
      <c r="I10" s="375"/>
      <c r="J10" s="375"/>
      <c r="K10" s="375"/>
      <c r="L10" s="375"/>
      <c r="M10" s="375"/>
      <c r="N10" s="375"/>
      <c r="O10" s="375"/>
      <c r="P10" s="376"/>
    </row>
    <row r="12" spans="1:47" ht="22.5" collapsed="1">
      <c r="A12" s="1057"/>
      <c r="B12" s="1058" t="s">
        <v>524</v>
      </c>
      <c r="C12" s="362"/>
      <c r="D12" s="362"/>
      <c r="E12" s="362"/>
      <c r="F12" s="362"/>
      <c r="G12" s="362"/>
      <c r="H12" s="362"/>
      <c r="I12" s="362"/>
      <c r="J12" s="362"/>
      <c r="K12" s="362"/>
      <c r="L12" s="362"/>
      <c r="M12" s="362"/>
      <c r="N12" s="362"/>
      <c r="O12" s="362"/>
      <c r="P12" s="363"/>
    </row>
    <row r="13" spans="1:47">
      <c r="B13" s="1054"/>
      <c r="C13" s="3571"/>
      <c r="D13" s="3571"/>
      <c r="E13" s="3571"/>
      <c r="F13" s="3571"/>
      <c r="G13" s="3571"/>
      <c r="H13" s="3571"/>
      <c r="I13" s="3571"/>
      <c r="J13" s="3571"/>
      <c r="K13" s="3571"/>
      <c r="L13" s="3571"/>
      <c r="M13" s="3571"/>
      <c r="N13" s="3571"/>
      <c r="O13" s="3571"/>
      <c r="P13" s="1055"/>
    </row>
    <row r="14" spans="1:47">
      <c r="B14" s="1054"/>
      <c r="C14" s="1052" t="s">
        <v>2312</v>
      </c>
      <c r="D14" s="3571"/>
      <c r="E14" s="158"/>
      <c r="F14" s="3571"/>
      <c r="G14" s="3571"/>
      <c r="H14" s="3571"/>
      <c r="I14" s="3571"/>
      <c r="J14" s="3571"/>
      <c r="K14" s="3571"/>
      <c r="L14" s="3571"/>
      <c r="M14" s="3571"/>
      <c r="N14" s="3571"/>
      <c r="O14" s="158" t="str">
        <f>Preferences.PowerUnits</f>
        <v>GW</v>
      </c>
      <c r="P14" s="1055"/>
    </row>
    <row r="15" spans="1:47" ht="14.25">
      <c r="B15" s="1054"/>
      <c r="C15" s="3571"/>
      <c r="D15" s="3571"/>
      <c r="E15" s="3571"/>
      <c r="F15" s="3571"/>
      <c r="G15" s="3571"/>
      <c r="H15" s="3571"/>
      <c r="I15" s="3571"/>
      <c r="J15" s="3571"/>
      <c r="K15" s="3571"/>
      <c r="L15" s="3571"/>
      <c r="M15" s="3571"/>
      <c r="N15" s="3571"/>
      <c r="O15" s="3571"/>
      <c r="P15" s="1055"/>
      <c r="S15" s="2434"/>
      <c r="AF15" s="2435"/>
      <c r="AG15" s="2434"/>
      <c r="AH15" s="2434"/>
      <c r="AI15" s="2434"/>
      <c r="AJ15" s="2434"/>
      <c r="AK15" s="2434"/>
      <c r="AL15" s="2434"/>
      <c r="AM15" s="2434"/>
      <c r="AN15" s="2434"/>
      <c r="AO15" s="2434"/>
      <c r="AP15" s="2434"/>
      <c r="AQ15" s="2434"/>
      <c r="AR15" s="2434"/>
      <c r="AS15" s="2434"/>
      <c r="AT15" s="2434"/>
      <c r="AU15" s="2434"/>
    </row>
    <row r="16" spans="1:47" ht="15.75">
      <c r="B16" s="354"/>
      <c r="C16" s="91" t="s">
        <v>522</v>
      </c>
      <c r="D16" s="91" t="s">
        <v>69</v>
      </c>
      <c r="E16" s="91" t="s">
        <v>185</v>
      </c>
      <c r="F16" s="192">
        <v>2006</v>
      </c>
      <c r="G16" s="193">
        <v>2010</v>
      </c>
      <c r="H16" s="192">
        <v>2015</v>
      </c>
      <c r="I16" s="192">
        <v>2020</v>
      </c>
      <c r="J16" s="192">
        <v>2025</v>
      </c>
      <c r="K16" s="192">
        <v>2030</v>
      </c>
      <c r="L16" s="192">
        <v>2035</v>
      </c>
      <c r="M16" s="192">
        <v>2040</v>
      </c>
      <c r="N16" s="192">
        <v>2045</v>
      </c>
      <c r="O16" s="192">
        <v>2050</v>
      </c>
      <c r="P16" s="1055"/>
      <c r="S16" s="4133"/>
      <c r="T16" s="2434"/>
      <c r="U16" s="2434"/>
      <c r="AF16" s="2435"/>
      <c r="AG16" s="2434"/>
      <c r="AH16" s="2434"/>
      <c r="AI16" s="2434"/>
      <c r="AJ16" s="2434"/>
      <c r="AK16" s="2880"/>
      <c r="AL16" s="2434"/>
      <c r="AM16" s="2434"/>
      <c r="AN16" s="2434"/>
      <c r="AO16" s="2434"/>
      <c r="AP16" s="2434"/>
      <c r="AQ16" s="2434"/>
      <c r="AR16" s="2434"/>
      <c r="AS16" s="2434"/>
      <c r="AT16" s="2434"/>
      <c r="AU16" s="2434"/>
    </row>
    <row r="17" spans="1:47" ht="15.75">
      <c r="B17" s="356"/>
      <c r="C17" s="1049">
        <v>1</v>
      </c>
      <c r="D17" s="1050"/>
      <c r="E17" s="132"/>
      <c r="F17" s="2434"/>
      <c r="G17" s="2434"/>
      <c r="H17" s="2435">
        <f t="shared" ref="H17:O17" si="0">(1084+450)*Unit.MW</f>
        <v>1.534</v>
      </c>
      <c r="I17" s="2435">
        <f t="shared" si="0"/>
        <v>1.534</v>
      </c>
      <c r="J17" s="2435">
        <f t="shared" si="0"/>
        <v>1.534</v>
      </c>
      <c r="K17" s="2435">
        <f t="shared" si="0"/>
        <v>1.534</v>
      </c>
      <c r="L17" s="2435">
        <f t="shared" si="0"/>
        <v>1.534</v>
      </c>
      <c r="M17" s="2435">
        <f t="shared" si="0"/>
        <v>1.534</v>
      </c>
      <c r="N17" s="2435">
        <f>(1084+450)*Unit.MW</f>
        <v>1.534</v>
      </c>
      <c r="O17" s="2435">
        <f t="shared" si="0"/>
        <v>1.534</v>
      </c>
      <c r="P17" s="357"/>
      <c r="R17" s="3587" t="s">
        <v>2629</v>
      </c>
      <c r="U17" s="3587">
        <v>2030</v>
      </c>
      <c r="V17" s="3587">
        <v>2050</v>
      </c>
      <c r="AF17" s="2434"/>
      <c r="AG17" s="2434"/>
      <c r="AH17" s="2434"/>
      <c r="AI17" s="2434"/>
      <c r="AJ17" s="2434"/>
      <c r="AK17" s="2434"/>
      <c r="AL17" s="2434"/>
      <c r="AM17" s="2434"/>
      <c r="AN17" s="2434"/>
      <c r="AO17" s="2434"/>
      <c r="AP17" s="2434"/>
      <c r="AQ17" s="2434"/>
      <c r="AR17" s="2434"/>
      <c r="AS17" s="2434"/>
      <c r="AT17" s="2434"/>
      <c r="AU17" s="2434"/>
    </row>
    <row r="18" spans="1:47" ht="19.5">
      <c r="B18" s="354"/>
      <c r="C18" s="1049">
        <v>2</v>
      </c>
      <c r="D18" s="1050"/>
      <c r="E18" s="1050"/>
      <c r="F18" s="2434"/>
      <c r="G18" s="2434"/>
      <c r="H18" s="2435">
        <f>(1084+450)*Unit.MW</f>
        <v>1.534</v>
      </c>
      <c r="I18" s="4167">
        <f>2700*Unit.MW</f>
        <v>2.7</v>
      </c>
      <c r="J18" s="4167">
        <f>4900*Unit.MW</f>
        <v>4.9000000000000004</v>
      </c>
      <c r="K18" s="2438">
        <f>8400*Unit.MW</f>
        <v>8.4</v>
      </c>
      <c r="L18" s="2434">
        <f t="shared" ref="L18:N20" si="1">K18+($O18-$K18)/4</f>
        <v>10.5</v>
      </c>
      <c r="M18" s="2434">
        <f t="shared" si="1"/>
        <v>12.6</v>
      </c>
      <c r="N18" s="2434">
        <f t="shared" si="1"/>
        <v>14.7</v>
      </c>
      <c r="O18" s="2438">
        <f>K18*2</f>
        <v>16.8</v>
      </c>
      <c r="P18" s="1055"/>
      <c r="R18" s="4166" t="s">
        <v>2318</v>
      </c>
      <c r="U18" s="2435">
        <v>1534</v>
      </c>
      <c r="V18" s="2435">
        <v>1534</v>
      </c>
      <c r="Y18" s="1321"/>
      <c r="AF18" s="2434"/>
      <c r="AG18" s="2434"/>
      <c r="AH18" s="2434"/>
      <c r="AI18" s="2434"/>
      <c r="AJ18" s="2434"/>
      <c r="AK18" s="2434"/>
      <c r="AL18" s="3341"/>
      <c r="AM18" s="3341"/>
      <c r="AN18" s="3341"/>
      <c r="AO18" s="3341"/>
      <c r="AP18" s="3341"/>
      <c r="AQ18" s="3341"/>
      <c r="AR18" s="3341"/>
      <c r="AS18" s="3341"/>
      <c r="AT18" s="3341"/>
      <c r="AU18" s="3341"/>
    </row>
    <row r="19" spans="1:47" ht="15.75">
      <c r="B19" s="354"/>
      <c r="C19" s="1049">
        <v>3</v>
      </c>
      <c r="D19" s="1050"/>
      <c r="E19" s="1050"/>
      <c r="F19" s="2434"/>
      <c r="G19" s="2434"/>
      <c r="H19" s="2435">
        <f>(1084+450)*Unit.MW</f>
        <v>1.534</v>
      </c>
      <c r="I19" s="4138">
        <f>H19+($K19-$H19)/3</f>
        <v>6.6226666666666665</v>
      </c>
      <c r="J19" s="4138">
        <f>I19+($K19-$H19)/3</f>
        <v>11.711333333333332</v>
      </c>
      <c r="K19" s="2438">
        <f>K18*2</f>
        <v>16.8</v>
      </c>
      <c r="L19" s="2434">
        <f t="shared" si="1"/>
        <v>21</v>
      </c>
      <c r="M19" s="2434">
        <f t="shared" si="1"/>
        <v>25.2</v>
      </c>
      <c r="N19" s="2434">
        <f t="shared" si="1"/>
        <v>29.4</v>
      </c>
      <c r="O19" s="2438">
        <f>K19*2</f>
        <v>33.6</v>
      </c>
      <c r="P19" s="1055"/>
      <c r="Q19" s="3587">
        <v>2010</v>
      </c>
      <c r="R19" s="3587">
        <v>0</v>
      </c>
      <c r="U19" s="3587">
        <v>8400</v>
      </c>
      <c r="V19" s="3587">
        <f>2*U19</f>
        <v>16800</v>
      </c>
      <c r="AF19" s="2434"/>
      <c r="AG19" s="2434"/>
      <c r="AH19" s="2434"/>
      <c r="AI19" s="2434"/>
      <c r="AJ19" s="2434"/>
      <c r="AK19" s="2434"/>
      <c r="AL19" s="3341"/>
      <c r="AM19" s="3341"/>
      <c r="AN19" s="3341"/>
      <c r="AO19" s="3341"/>
      <c r="AP19" s="3341"/>
      <c r="AQ19" s="3341"/>
      <c r="AR19" s="3341"/>
      <c r="AS19" s="3341"/>
      <c r="AT19" s="3341"/>
      <c r="AU19" s="3341"/>
    </row>
    <row r="20" spans="1:47" ht="15.75">
      <c r="A20" s="3587" t="s">
        <v>327</v>
      </c>
      <c r="B20" s="354"/>
      <c r="C20" s="1047">
        <v>4</v>
      </c>
      <c r="D20" s="95"/>
      <c r="E20" s="95"/>
      <c r="F20" s="2434"/>
      <c r="G20" s="2434"/>
      <c r="H20" s="2435">
        <f>(1084+450)*Unit.MW</f>
        <v>1.534</v>
      </c>
      <c r="I20" s="4138">
        <f>H20+($K20-$H20)/3</f>
        <v>47.406000000000006</v>
      </c>
      <c r="J20" s="4138">
        <f>I20+($K20-$H20)/3</f>
        <v>93.27800000000002</v>
      </c>
      <c r="K20" s="2438">
        <f>O20/2</f>
        <v>139.15</v>
      </c>
      <c r="L20" s="2434">
        <f t="shared" si="1"/>
        <v>173.9375</v>
      </c>
      <c r="M20" s="2434">
        <f t="shared" si="1"/>
        <v>208.72499999999999</v>
      </c>
      <c r="N20" s="2434">
        <f t="shared" si="1"/>
        <v>243.51249999999999</v>
      </c>
      <c r="O20" s="5912">
        <f>278.3*Unit.GW</f>
        <v>278.3</v>
      </c>
      <c r="P20" s="1055"/>
      <c r="Q20" s="3587">
        <v>2011</v>
      </c>
      <c r="R20" s="3587">
        <v>0</v>
      </c>
      <c r="S20" s="3587">
        <f>R20+S19</f>
        <v>0</v>
      </c>
      <c r="U20" s="3587">
        <v>16800</v>
      </c>
      <c r="V20" s="3587">
        <f>2*U20</f>
        <v>33600</v>
      </c>
      <c r="AF20" s="2434"/>
      <c r="AG20" s="2434"/>
      <c r="AH20" s="2434"/>
      <c r="AI20" s="2434"/>
      <c r="AJ20" s="2434"/>
      <c r="AK20" s="2434"/>
      <c r="AL20" s="3341"/>
      <c r="AM20" s="3341"/>
      <c r="AN20" s="3341"/>
      <c r="AO20" s="3341"/>
      <c r="AP20" s="3341"/>
      <c r="AQ20" s="3341"/>
      <c r="AR20" s="3341"/>
      <c r="AS20" s="3341"/>
      <c r="AT20" s="3341"/>
      <c r="AU20" s="3341"/>
    </row>
    <row r="21" spans="1:47" ht="15.75">
      <c r="B21" s="354"/>
      <c r="C21" s="1019" t="s">
        <v>506</v>
      </c>
      <c r="D21" s="1020"/>
      <c r="E21" s="1020"/>
      <c r="F21" s="1021">
        <f>INDEX(F$17:F$20,MATCH($E$7,$C$17:$C$20))</f>
        <v>0</v>
      </c>
      <c r="G21" s="1021">
        <f t="shared" ref="G21:O21" si="2">INDEX(G$17:G$20,MATCH($E$7,$C$17:$C$20))</f>
        <v>0</v>
      </c>
      <c r="H21" s="1021">
        <f t="shared" si="2"/>
        <v>1.534</v>
      </c>
      <c r="I21" s="1021">
        <f t="shared" si="2"/>
        <v>1.534</v>
      </c>
      <c r="J21" s="1021">
        <f t="shared" si="2"/>
        <v>1.534</v>
      </c>
      <c r="K21" s="1021">
        <f t="shared" si="2"/>
        <v>1.534</v>
      </c>
      <c r="L21" s="1021">
        <f t="shared" si="2"/>
        <v>1.534</v>
      </c>
      <c r="M21" s="1021">
        <f t="shared" si="2"/>
        <v>1.534</v>
      </c>
      <c r="N21" s="1021">
        <f t="shared" si="2"/>
        <v>1.534</v>
      </c>
      <c r="O21" s="1021">
        <f t="shared" si="2"/>
        <v>1.534</v>
      </c>
      <c r="P21" s="1055"/>
      <c r="Q21" s="3587">
        <v>2012</v>
      </c>
      <c r="R21" s="3587">
        <v>300</v>
      </c>
      <c r="S21" s="3587">
        <f t="shared" ref="S21:S39" si="3">R21+S20</f>
        <v>300</v>
      </c>
      <c r="U21" s="3587">
        <v>33600</v>
      </c>
      <c r="V21" s="3587">
        <f>2*U21</f>
        <v>67200</v>
      </c>
      <c r="AF21" s="2434"/>
      <c r="AG21" s="2434"/>
      <c r="AH21" s="2434"/>
      <c r="AI21" s="2434"/>
      <c r="AJ21" s="2434"/>
      <c r="AK21" s="2434"/>
      <c r="AL21" s="3341"/>
      <c r="AM21" s="3341"/>
      <c r="AN21" s="3341"/>
      <c r="AO21" s="3341"/>
      <c r="AP21" s="3341"/>
      <c r="AQ21" s="3341"/>
      <c r="AR21" s="3341"/>
      <c r="AS21" s="3341"/>
      <c r="AT21" s="3341"/>
      <c r="AU21" s="3341"/>
    </row>
    <row r="22" spans="1:47" ht="14.25">
      <c r="B22" s="358"/>
      <c r="C22" s="1049"/>
      <c r="D22" s="1050"/>
      <c r="E22" s="1050"/>
      <c r="F22" s="182"/>
      <c r="G22" s="183"/>
      <c r="H22" s="183"/>
      <c r="I22" s="183"/>
      <c r="J22" s="183"/>
      <c r="K22" s="183"/>
      <c r="L22" s="183"/>
      <c r="M22" s="183"/>
      <c r="N22" s="183"/>
      <c r="O22" s="183"/>
      <c r="P22" s="1055"/>
      <c r="Q22" s="3587">
        <v>2013</v>
      </c>
      <c r="R22" s="3587">
        <v>300</v>
      </c>
      <c r="S22" s="3587">
        <f t="shared" si="3"/>
        <v>600</v>
      </c>
      <c r="AF22" s="2434"/>
      <c r="AG22" s="2434"/>
      <c r="AH22" s="2434"/>
      <c r="AI22" s="2434"/>
      <c r="AJ22" s="2434"/>
      <c r="AK22" s="2434"/>
      <c r="AL22" s="2434"/>
      <c r="AM22" s="2434"/>
      <c r="AN22" s="2434"/>
      <c r="AO22" s="2434"/>
      <c r="AP22" s="2434"/>
      <c r="AQ22" s="2434"/>
      <c r="AR22" s="2434"/>
      <c r="AS22" s="2434"/>
      <c r="AT22" s="2434"/>
      <c r="AU22" s="2434"/>
    </row>
    <row r="23" spans="1:47" ht="14.25">
      <c r="B23" s="805"/>
      <c r="C23" s="1050"/>
      <c r="D23" s="1050"/>
      <c r="E23" s="1050"/>
      <c r="F23" s="1050"/>
      <c r="G23" s="1050"/>
      <c r="H23" s="1050"/>
      <c r="I23" s="1050"/>
      <c r="J23" s="1050"/>
      <c r="K23" s="1050"/>
      <c r="L23" s="1050"/>
      <c r="M23" s="1050"/>
      <c r="N23" s="1050"/>
      <c r="O23" s="1050"/>
      <c r="P23" s="414"/>
      <c r="Q23" s="3587">
        <v>2014</v>
      </c>
      <c r="R23" s="3587">
        <v>300</v>
      </c>
      <c r="S23" s="3587">
        <f t="shared" si="3"/>
        <v>900</v>
      </c>
      <c r="AF23" s="2434"/>
      <c r="AG23" s="2434"/>
      <c r="AH23" s="2434"/>
      <c r="AI23" s="2434"/>
      <c r="AJ23" s="2434"/>
      <c r="AK23" s="2434"/>
      <c r="AL23" s="2434"/>
      <c r="AM23" s="2434"/>
      <c r="AN23" s="2434"/>
      <c r="AO23" s="2434"/>
      <c r="AP23" s="2434"/>
      <c r="AQ23" s="2434"/>
      <c r="AR23" s="2434"/>
      <c r="AS23" s="2434"/>
      <c r="AT23" s="2434"/>
      <c r="AU23" s="2434"/>
    </row>
    <row r="24" spans="1:47" ht="14.25">
      <c r="B24" s="358"/>
      <c r="C24" s="1050"/>
      <c r="D24" s="1050"/>
      <c r="E24" s="1050"/>
      <c r="F24" s="1050"/>
      <c r="G24" s="1050"/>
      <c r="H24" s="1050"/>
      <c r="I24" s="1050"/>
      <c r="J24" s="1050"/>
      <c r="K24" s="1050"/>
      <c r="L24" s="1050"/>
      <c r="M24" s="1050"/>
      <c r="N24" s="1050"/>
      <c r="O24" s="1050"/>
      <c r="P24" s="1055"/>
      <c r="Q24" s="3587">
        <v>2015</v>
      </c>
      <c r="R24" s="3587">
        <v>300</v>
      </c>
      <c r="S24" s="3587">
        <f t="shared" si="3"/>
        <v>1200</v>
      </c>
      <c r="AF24" s="2434"/>
      <c r="AG24" s="2434"/>
      <c r="AH24" s="2434"/>
      <c r="AI24" s="2434"/>
      <c r="AJ24" s="2434"/>
      <c r="AK24" s="2434"/>
      <c r="AL24" s="2434"/>
      <c r="AM24" s="2434"/>
      <c r="AN24" s="2434"/>
      <c r="AO24" s="2434"/>
      <c r="AP24" s="2434"/>
      <c r="AQ24" s="2434"/>
      <c r="AR24" s="2434"/>
      <c r="AS24" s="2434"/>
      <c r="AT24" s="2434"/>
      <c r="AU24" s="2436"/>
    </row>
    <row r="25" spans="1:47" ht="14.25">
      <c r="B25" s="358"/>
      <c r="C25" s="1050"/>
      <c r="D25" s="1050"/>
      <c r="E25" s="1050"/>
      <c r="F25" s="1050"/>
      <c r="G25" s="1050"/>
      <c r="H25" s="1050"/>
      <c r="I25" s="1050"/>
      <c r="J25" s="1050"/>
      <c r="K25" s="1050"/>
      <c r="L25" s="1050"/>
      <c r="M25" s="1050"/>
      <c r="N25" s="1050"/>
      <c r="O25" s="1050"/>
      <c r="P25" s="1055"/>
      <c r="Q25" s="3587">
        <v>2016</v>
      </c>
      <c r="R25" s="3587">
        <v>300</v>
      </c>
      <c r="S25" s="3587">
        <f t="shared" si="3"/>
        <v>1500</v>
      </c>
      <c r="T25" s="2434"/>
      <c r="U25" s="2434"/>
      <c r="V25" s="2434"/>
      <c r="W25" s="2434"/>
      <c r="X25" s="2434"/>
      <c r="Y25" s="2434"/>
      <c r="Z25" s="2434"/>
      <c r="AA25" s="2434"/>
      <c r="AB25" s="2434"/>
      <c r="AC25" s="2434"/>
      <c r="AD25" s="2434"/>
      <c r="AE25" s="2434"/>
      <c r="AF25" s="2434"/>
      <c r="AG25" s="2434"/>
      <c r="AH25" s="2434"/>
      <c r="AI25" s="2434"/>
      <c r="AJ25" s="2434"/>
      <c r="AK25" s="2434"/>
      <c r="AL25" s="2434"/>
      <c r="AM25" s="2434"/>
      <c r="AN25" s="2434"/>
      <c r="AO25" s="2434"/>
      <c r="AP25" s="2434"/>
      <c r="AQ25" s="2434"/>
      <c r="AR25" s="2434"/>
      <c r="AS25" s="2434"/>
      <c r="AT25" s="2434"/>
      <c r="AU25" s="2434"/>
    </row>
    <row r="26" spans="1:47" ht="15.75">
      <c r="B26" s="354"/>
      <c r="C26" s="1050"/>
      <c r="D26" s="1050"/>
      <c r="E26" s="1050"/>
      <c r="F26" s="1050"/>
      <c r="G26" s="1050"/>
      <c r="H26" s="1050"/>
      <c r="I26" s="1050"/>
      <c r="J26" s="1050"/>
      <c r="K26" s="1050"/>
      <c r="L26" s="1050"/>
      <c r="M26" s="1050"/>
      <c r="N26" s="1050"/>
      <c r="O26" s="1050"/>
      <c r="P26" s="1055"/>
      <c r="Q26" s="3587">
        <v>2017</v>
      </c>
      <c r="R26" s="3587">
        <v>300</v>
      </c>
      <c r="S26" s="3587">
        <f t="shared" si="3"/>
        <v>1800</v>
      </c>
      <c r="AF26" s="2434"/>
      <c r="AG26" s="2434"/>
      <c r="AH26" s="2434"/>
      <c r="AI26" s="2434"/>
      <c r="AJ26" s="2434"/>
      <c r="AK26" s="2434"/>
      <c r="AL26" s="2434"/>
      <c r="AM26" s="2434"/>
      <c r="AN26" s="2434"/>
      <c r="AO26" s="2434"/>
      <c r="AP26" s="2434"/>
      <c r="AQ26" s="2434"/>
      <c r="AR26" s="2434"/>
      <c r="AS26" s="2434"/>
      <c r="AT26" s="2434"/>
      <c r="AU26" s="2434"/>
    </row>
    <row r="27" spans="1:47" ht="15.75">
      <c r="B27" s="354"/>
      <c r="C27" s="1050"/>
      <c r="D27" s="1050"/>
      <c r="E27" s="1050"/>
      <c r="F27" s="1050"/>
      <c r="G27" s="1050"/>
      <c r="H27" s="1050"/>
      <c r="I27" s="1050"/>
      <c r="J27" s="1050"/>
      <c r="K27" s="1050"/>
      <c r="L27" s="1050"/>
      <c r="M27" s="1050"/>
      <c r="N27" s="1050"/>
      <c r="O27" s="1050"/>
      <c r="P27" s="142">
        <f t="shared" ref="P27:P32" si="4">O65</f>
        <v>-0.30680000000000002</v>
      </c>
      <c r="Q27" s="3587">
        <v>2018</v>
      </c>
      <c r="R27" s="3587">
        <v>300</v>
      </c>
      <c r="S27" s="3587">
        <f t="shared" si="3"/>
        <v>2100</v>
      </c>
      <c r="AF27" s="2434"/>
      <c r="AG27" s="2434"/>
      <c r="AH27" s="2434"/>
      <c r="AI27" s="2434"/>
      <c r="AJ27" s="2434"/>
      <c r="AK27" s="2434"/>
      <c r="AL27" s="2434"/>
      <c r="AM27" s="2434"/>
      <c r="AN27" s="2434"/>
      <c r="AO27" s="2434"/>
      <c r="AP27" s="2434"/>
      <c r="AQ27" s="2434"/>
      <c r="AR27" s="2434"/>
      <c r="AS27" s="2434"/>
      <c r="AT27" s="2434"/>
      <c r="AU27" s="2434"/>
    </row>
    <row r="28" spans="1:47" ht="15.75">
      <c r="B28" s="354"/>
      <c r="C28" s="1050"/>
      <c r="D28" s="1050"/>
      <c r="E28" s="1050"/>
      <c r="F28" s="1050"/>
      <c r="G28" s="1050"/>
      <c r="H28" s="1050"/>
      <c r="I28" s="1050"/>
      <c r="J28" s="1050"/>
      <c r="K28" s="1050"/>
      <c r="L28" s="1050"/>
      <c r="M28" s="1050"/>
      <c r="N28" s="1050"/>
      <c r="O28" s="1050"/>
      <c r="P28" s="142">
        <f t="shared" si="4"/>
        <v>0</v>
      </c>
      <c r="Q28" s="3587">
        <v>2019</v>
      </c>
      <c r="R28" s="3587">
        <v>300</v>
      </c>
      <c r="S28" s="3587">
        <f t="shared" si="3"/>
        <v>2400</v>
      </c>
      <c r="AF28" s="2434"/>
      <c r="AG28" s="2434"/>
      <c r="AH28" s="2434"/>
      <c r="AI28" s="2434"/>
      <c r="AJ28" s="2434"/>
      <c r="AK28" s="2434"/>
      <c r="AL28" s="2434"/>
      <c r="AM28" s="2434"/>
      <c r="AN28" s="2434"/>
      <c r="AO28" s="2434"/>
      <c r="AP28" s="2434"/>
      <c r="AQ28" s="2434"/>
      <c r="AR28" s="2434"/>
      <c r="AS28" s="2434"/>
      <c r="AT28" s="2434"/>
      <c r="AU28" s="2434"/>
    </row>
    <row r="29" spans="1:47" ht="15.75">
      <c r="B29" s="354"/>
      <c r="C29" s="1050"/>
      <c r="D29" s="1050"/>
      <c r="E29" s="1050"/>
      <c r="F29" s="1050"/>
      <c r="G29" s="1050"/>
      <c r="H29" s="1050"/>
      <c r="I29" s="1050"/>
      <c r="J29" s="1050"/>
      <c r="K29" s="1050"/>
      <c r="L29" s="1050"/>
      <c r="M29" s="1050"/>
      <c r="N29" s="1050"/>
      <c r="O29" s="1050"/>
      <c r="P29" s="142">
        <f t="shared" si="4"/>
        <v>0</v>
      </c>
      <c r="Q29" s="3587">
        <v>2020</v>
      </c>
      <c r="R29" s="3587">
        <v>300</v>
      </c>
      <c r="S29" s="3587">
        <f t="shared" si="3"/>
        <v>2700</v>
      </c>
      <c r="AF29" s="2434"/>
      <c r="AG29" s="2434"/>
      <c r="AH29" s="2434"/>
      <c r="AI29" s="2434"/>
      <c r="AJ29" s="2434"/>
      <c r="AK29" s="2434"/>
      <c r="AL29" s="2434"/>
      <c r="AM29" s="2434"/>
      <c r="AN29" s="2434"/>
      <c r="AO29" s="2434"/>
      <c r="AP29" s="2434"/>
      <c r="AQ29" s="2434"/>
      <c r="AR29" s="2434"/>
      <c r="AS29" s="2434"/>
      <c r="AT29" s="2434"/>
      <c r="AU29" s="2434"/>
    </row>
    <row r="30" spans="1:47" ht="15.75">
      <c r="B30" s="354"/>
      <c r="C30" s="1050"/>
      <c r="D30" s="1050"/>
      <c r="E30" s="1050"/>
      <c r="F30" s="1050"/>
      <c r="G30" s="1050"/>
      <c r="H30" s="1050"/>
      <c r="I30" s="1050"/>
      <c r="J30" s="1050"/>
      <c r="K30" s="1050"/>
      <c r="L30" s="1050"/>
      <c r="M30" s="1050"/>
      <c r="N30" s="1050"/>
      <c r="O30" s="1050"/>
      <c r="P30" s="142">
        <f t="shared" si="4"/>
        <v>0</v>
      </c>
      <c r="Q30" s="3587">
        <v>2021</v>
      </c>
      <c r="R30" s="3587">
        <v>300</v>
      </c>
      <c r="S30" s="3587">
        <f t="shared" si="3"/>
        <v>3000</v>
      </c>
      <c r="T30" s="2434"/>
      <c r="U30" s="2434"/>
      <c r="V30" s="2434"/>
      <c r="W30" s="2434"/>
      <c r="X30" s="2434"/>
      <c r="Y30" s="2434"/>
      <c r="Z30" s="2434"/>
      <c r="AA30" s="2434"/>
      <c r="AB30" s="2434"/>
      <c r="AC30" s="2434"/>
      <c r="AD30" s="2434"/>
      <c r="AE30" s="2434"/>
      <c r="AF30" s="2434"/>
      <c r="AG30" s="2434"/>
      <c r="AH30" s="2434"/>
      <c r="AI30" s="2434"/>
      <c r="AJ30" s="2434"/>
      <c r="AK30" s="2434"/>
      <c r="AL30" s="2434"/>
      <c r="AM30" s="2434"/>
      <c r="AN30" s="2434"/>
      <c r="AO30" s="2434"/>
      <c r="AP30" s="2434"/>
      <c r="AQ30" s="2434"/>
      <c r="AR30" s="2434"/>
      <c r="AS30" s="2434"/>
      <c r="AT30" s="2434"/>
      <c r="AU30" s="2434"/>
    </row>
    <row r="31" spans="1:47" ht="15.75">
      <c r="B31" s="354"/>
      <c r="C31" s="1050"/>
      <c r="D31" s="1050"/>
      <c r="E31" s="1050"/>
      <c r="F31" s="1050"/>
      <c r="G31" s="1050"/>
      <c r="H31" s="1050"/>
      <c r="I31" s="1050"/>
      <c r="J31" s="1050"/>
      <c r="K31" s="1050"/>
      <c r="L31" s="1050"/>
      <c r="M31" s="1050"/>
      <c r="N31" s="1050"/>
      <c r="O31" s="1050"/>
      <c r="P31" s="142">
        <f t="shared" si="4"/>
        <v>1.534</v>
      </c>
      <c r="Q31" s="3587">
        <v>2022</v>
      </c>
      <c r="R31" s="3587">
        <v>300</v>
      </c>
      <c r="S31" s="3587">
        <f t="shared" si="3"/>
        <v>3300</v>
      </c>
      <c r="T31" s="2434"/>
      <c r="U31" s="2434"/>
      <c r="V31" s="2434"/>
      <c r="W31" s="2434"/>
      <c r="X31" s="2434"/>
      <c r="Y31" s="2434"/>
      <c r="Z31" s="2434"/>
      <c r="AA31" s="2434"/>
      <c r="AB31" s="2434"/>
      <c r="AC31" s="2434"/>
      <c r="AD31" s="2434"/>
      <c r="AE31" s="2434"/>
      <c r="AF31" s="2434"/>
      <c r="AG31" s="2434"/>
      <c r="AH31" s="2434"/>
      <c r="AI31" s="2434"/>
      <c r="AJ31" s="2434"/>
      <c r="AK31" s="2434"/>
      <c r="AL31" s="2434"/>
      <c r="AM31" s="2434"/>
      <c r="AN31" s="2434"/>
      <c r="AO31" s="2434"/>
      <c r="AP31" s="2434"/>
      <c r="AQ31" s="2434"/>
      <c r="AR31" s="2434"/>
      <c r="AS31" s="2434"/>
      <c r="AT31" s="2434"/>
      <c r="AU31" s="2434"/>
    </row>
    <row r="32" spans="1:47" ht="14.25">
      <c r="B32" s="358"/>
      <c r="C32" s="3571"/>
      <c r="D32" s="159"/>
      <c r="E32" s="3571"/>
      <c r="F32" s="3571"/>
      <c r="G32" s="3571"/>
      <c r="H32" s="3571"/>
      <c r="I32" s="3571"/>
      <c r="J32" s="3571"/>
      <c r="K32" s="3571"/>
      <c r="L32" s="3571"/>
      <c r="M32" s="3571"/>
      <c r="N32" s="3571"/>
      <c r="O32" s="3571"/>
      <c r="P32" s="142">
        <f t="shared" si="4"/>
        <v>0</v>
      </c>
      <c r="Q32" s="3587">
        <v>2023</v>
      </c>
      <c r="R32" s="3587">
        <v>300</v>
      </c>
      <c r="S32" s="3587">
        <f t="shared" si="3"/>
        <v>3600</v>
      </c>
      <c r="T32" s="2434"/>
      <c r="U32" s="2434"/>
      <c r="V32" s="2434"/>
      <c r="W32" s="2434"/>
      <c r="X32" s="2434"/>
      <c r="Y32" s="2434"/>
      <c r="Z32" s="2434"/>
      <c r="AA32" s="2434"/>
      <c r="AB32" s="2434"/>
      <c r="AC32" s="2434"/>
      <c r="AD32" s="2434"/>
      <c r="AE32" s="2434"/>
      <c r="AF32" s="2434"/>
      <c r="AG32" s="2434"/>
      <c r="AH32" s="2434"/>
      <c r="AI32" s="2434"/>
      <c r="AJ32" s="2434"/>
      <c r="AK32" s="2434"/>
      <c r="AL32" s="2434"/>
      <c r="AM32" s="2434"/>
      <c r="AN32" s="2434"/>
      <c r="AO32" s="2434"/>
      <c r="AP32" s="2434"/>
      <c r="AQ32" s="2434"/>
      <c r="AR32" s="2434"/>
      <c r="AS32" s="2434"/>
      <c r="AT32" s="2434"/>
      <c r="AU32" s="2434"/>
    </row>
    <row r="33" spans="1:47" ht="14.25">
      <c r="Q33" s="3587">
        <v>2024</v>
      </c>
      <c r="R33" s="3587">
        <v>300</v>
      </c>
      <c r="S33" s="3587">
        <f t="shared" si="3"/>
        <v>3900</v>
      </c>
      <c r="T33" s="4132"/>
      <c r="U33" s="2434"/>
      <c r="V33" s="2434"/>
      <c r="W33" s="2434"/>
      <c r="X33" s="2434"/>
      <c r="Y33" s="2434"/>
      <c r="Z33" s="2434"/>
      <c r="AA33" s="2434"/>
      <c r="AB33" s="2434"/>
      <c r="AC33" s="2434"/>
      <c r="AD33" s="2434"/>
      <c r="AE33" s="2434"/>
      <c r="AF33" s="2434"/>
      <c r="AG33" s="2434"/>
      <c r="AH33" s="2434"/>
      <c r="AI33" s="2434"/>
      <c r="AJ33" s="2434"/>
      <c r="AK33" s="2434"/>
      <c r="AL33" s="2434"/>
      <c r="AM33" s="2434"/>
      <c r="AN33" s="2434"/>
      <c r="AO33" s="2434"/>
      <c r="AP33" s="2434"/>
      <c r="AQ33" s="2434"/>
      <c r="AR33" s="2434"/>
      <c r="AS33" s="2434"/>
      <c r="AT33" s="2434"/>
      <c r="AU33" s="2434"/>
    </row>
    <row r="34" spans="1:47" s="75" customFormat="1" ht="13.5" customHeight="1">
      <c r="A34" s="365"/>
      <c r="B34" s="1058" t="s">
        <v>305</v>
      </c>
      <c r="C34" s="362"/>
      <c r="D34" s="362"/>
      <c r="E34" s="362"/>
      <c r="F34" s="362"/>
      <c r="G34" s="362"/>
      <c r="H34" s="362"/>
      <c r="I34" s="362"/>
      <c r="J34" s="362"/>
      <c r="K34" s="362"/>
      <c r="L34" s="362"/>
      <c r="M34" s="362"/>
      <c r="N34" s="362"/>
      <c r="O34" s="362"/>
      <c r="P34" s="363"/>
      <c r="Q34" s="3587">
        <v>2025</v>
      </c>
      <c r="R34" s="3587">
        <v>1000</v>
      </c>
      <c r="S34" s="3587">
        <f t="shared" si="3"/>
        <v>4900</v>
      </c>
      <c r="T34" s="2434"/>
      <c r="U34" s="2434"/>
      <c r="V34" s="2434"/>
      <c r="AF34" s="2434"/>
      <c r="AG34" s="2434"/>
      <c r="AH34" s="2434"/>
      <c r="AI34" s="2434"/>
      <c r="AJ34" s="2434"/>
      <c r="AK34" s="2434"/>
      <c r="AL34" s="2434"/>
      <c r="AM34" s="2434"/>
      <c r="AN34" s="2434"/>
      <c r="AO34" s="2434"/>
      <c r="AP34" s="2434"/>
      <c r="AQ34" s="2434"/>
      <c r="AR34" s="2434"/>
      <c r="AS34" s="2434"/>
      <c r="AT34" s="2434"/>
      <c r="AU34" s="2434"/>
    </row>
    <row r="35" spans="1:47" ht="14.25" customHeight="1">
      <c r="B35" s="1054"/>
      <c r="C35" s="1049"/>
      <c r="D35" s="1050"/>
      <c r="E35" s="1050"/>
      <c r="F35" s="142"/>
      <c r="G35" s="317"/>
      <c r="H35" s="317"/>
      <c r="I35" s="317"/>
      <c r="J35" s="317"/>
      <c r="K35" s="317"/>
      <c r="L35" s="317"/>
      <c r="M35" s="317"/>
      <c r="N35" s="317"/>
      <c r="O35" s="317"/>
      <c r="P35" s="1055"/>
      <c r="Q35" s="3587">
        <v>2026</v>
      </c>
      <c r="R35" s="3587">
        <v>500</v>
      </c>
      <c r="S35" s="3587">
        <f t="shared" si="3"/>
        <v>5400</v>
      </c>
      <c r="T35" s="2434"/>
      <c r="U35" s="2434"/>
      <c r="V35" s="2434"/>
      <c r="AF35" s="2434"/>
      <c r="AG35" s="2434"/>
      <c r="AH35" s="2434"/>
      <c r="AI35" s="2434"/>
      <c r="AJ35" s="2434"/>
      <c r="AK35" s="2434"/>
      <c r="AL35" s="2434"/>
      <c r="AM35" s="2434"/>
      <c r="AN35" s="2434"/>
      <c r="AO35" s="2434"/>
      <c r="AP35" s="2434"/>
      <c r="AQ35" s="2434"/>
      <c r="AR35" s="2434"/>
      <c r="AS35" s="2434"/>
      <c r="AT35" s="2434"/>
      <c r="AU35" s="2434"/>
    </row>
    <row r="36" spans="1:47" ht="14.25">
      <c r="B36" s="1054"/>
      <c r="C36" s="1052"/>
      <c r="D36" s="3571"/>
      <c r="E36" s="3571"/>
      <c r="F36" s="3571"/>
      <c r="G36" s="158"/>
      <c r="H36" s="3571"/>
      <c r="I36" s="3571"/>
      <c r="J36" s="3571"/>
      <c r="K36" s="3571"/>
      <c r="L36" s="3571"/>
      <c r="M36" s="3571"/>
      <c r="N36" s="3571"/>
      <c r="O36" s="3571"/>
      <c r="P36" s="1055"/>
      <c r="Q36" s="3587">
        <v>2027</v>
      </c>
      <c r="R36" s="3587">
        <v>500</v>
      </c>
      <c r="S36" s="3587">
        <f t="shared" si="3"/>
        <v>5900</v>
      </c>
      <c r="T36" s="2434"/>
      <c r="U36" s="2434"/>
      <c r="V36" s="2434"/>
      <c r="AF36" s="2434"/>
      <c r="AG36" s="2434"/>
      <c r="AH36" s="2434"/>
      <c r="AI36" s="2434"/>
      <c r="AJ36" s="2434"/>
      <c r="AK36" s="2434"/>
      <c r="AL36" s="2434"/>
      <c r="AM36" s="2434"/>
      <c r="AN36" s="2434"/>
      <c r="AO36" s="2434"/>
      <c r="AP36" s="2434"/>
      <c r="AQ36" s="2434"/>
      <c r="AR36" s="2434"/>
      <c r="AS36" s="2434"/>
      <c r="AT36" s="2434"/>
      <c r="AU36" s="2434"/>
    </row>
    <row r="37" spans="1:47" ht="12.75" customHeight="1">
      <c r="B37" s="1054"/>
      <c r="C37" s="1052" t="s">
        <v>2304</v>
      </c>
      <c r="D37" s="1052"/>
      <c r="E37" s="3571"/>
      <c r="F37" s="3571"/>
      <c r="G37" s="158"/>
      <c r="H37" s="3571"/>
      <c r="I37" s="3571"/>
      <c r="J37" s="3571"/>
      <c r="K37" s="3571"/>
      <c r="L37" s="3571"/>
      <c r="M37" s="3571"/>
      <c r="N37" s="3571"/>
      <c r="O37" s="3571"/>
      <c r="P37" s="1055"/>
      <c r="Q37" s="3587">
        <v>2028</v>
      </c>
      <c r="R37" s="3587">
        <v>500</v>
      </c>
      <c r="S37" s="3587">
        <f t="shared" si="3"/>
        <v>6400</v>
      </c>
      <c r="T37" s="2434"/>
      <c r="U37" s="2434"/>
      <c r="V37" s="2434"/>
      <c r="AF37" s="2434"/>
      <c r="AG37" s="2434"/>
      <c r="AH37" s="2434"/>
      <c r="AI37" s="2434"/>
      <c r="AJ37" s="2434"/>
      <c r="AK37" s="2434"/>
      <c r="AL37" s="2434"/>
      <c r="AM37" s="2434"/>
      <c r="AN37" s="2434"/>
      <c r="AO37" s="2434"/>
      <c r="AP37" s="2434"/>
      <c r="AQ37" s="2434"/>
      <c r="AR37" s="2434"/>
      <c r="AS37" s="2434"/>
      <c r="AT37" s="2434"/>
      <c r="AU37" s="2434"/>
    </row>
    <row r="38" spans="1:47" ht="15.75">
      <c r="B38" s="354"/>
      <c r="C38" s="1052"/>
      <c r="D38" s="3571"/>
      <c r="E38" s="3571"/>
      <c r="F38" s="1052">
        <v>2006</v>
      </c>
      <c r="G38" s="896">
        <v>2010</v>
      </c>
      <c r="H38" s="1052">
        <v>2015</v>
      </c>
      <c r="I38" s="1052">
        <v>2020</v>
      </c>
      <c r="J38" s="1052">
        <v>2025</v>
      </c>
      <c r="K38" s="1052">
        <v>2030</v>
      </c>
      <c r="L38" s="1052">
        <v>2035</v>
      </c>
      <c r="M38" s="1052">
        <v>2040</v>
      </c>
      <c r="N38" s="1052">
        <v>2045</v>
      </c>
      <c r="O38" s="1052">
        <v>2050</v>
      </c>
      <c r="P38" s="1055"/>
      <c r="Q38" s="3587">
        <v>2029</v>
      </c>
      <c r="R38" s="3587">
        <v>1000</v>
      </c>
      <c r="S38" s="3587">
        <f t="shared" si="3"/>
        <v>7400</v>
      </c>
      <c r="T38" s="2434"/>
      <c r="U38" s="2434"/>
      <c r="V38" s="2434"/>
      <c r="AF38" s="2434"/>
      <c r="AG38" s="2434"/>
      <c r="AH38" s="2434"/>
      <c r="AI38" s="2434"/>
      <c r="AJ38" s="2434"/>
      <c r="AK38" s="2434"/>
      <c r="AL38" s="2434"/>
      <c r="AM38" s="2434"/>
      <c r="AN38" s="2434"/>
      <c r="AO38" s="2434"/>
      <c r="AP38" s="2434"/>
      <c r="AQ38" s="2434"/>
      <c r="AR38" s="2434"/>
      <c r="AS38" s="2434"/>
      <c r="AT38" s="2434"/>
      <c r="AU38" s="2434"/>
    </row>
    <row r="39" spans="1:47" ht="15.75">
      <c r="B39" s="354"/>
      <c r="C39" s="1052"/>
      <c r="D39" s="3571"/>
      <c r="E39" s="3571"/>
      <c r="F39" s="3571"/>
      <c r="G39" s="158"/>
      <c r="H39" s="3571"/>
      <c r="I39" s="3571"/>
      <c r="J39" s="3571"/>
      <c r="K39" s="3571"/>
      <c r="L39" s="3571"/>
      <c r="M39" s="3571"/>
      <c r="N39" s="3571"/>
      <c r="O39" s="3571"/>
      <c r="P39" s="1055"/>
      <c r="Q39" s="3587">
        <v>2030</v>
      </c>
      <c r="R39" s="3587">
        <v>1000</v>
      </c>
      <c r="S39" s="3587">
        <f t="shared" si="3"/>
        <v>8400</v>
      </c>
      <c r="T39" s="4132"/>
      <c r="U39" s="2434"/>
      <c r="V39" s="2434"/>
      <c r="W39" s="2434"/>
      <c r="X39" s="2434"/>
      <c r="Y39" s="2434"/>
      <c r="Z39" s="2434"/>
      <c r="AA39" s="2434"/>
      <c r="AB39" s="2434"/>
      <c r="AC39" s="2434"/>
      <c r="AD39" s="2434"/>
      <c r="AE39" s="2434"/>
      <c r="AF39" s="2434"/>
      <c r="AG39" s="2434"/>
      <c r="AH39" s="2434"/>
      <c r="AI39" s="2434"/>
      <c r="AJ39" s="2434"/>
      <c r="AK39" s="2434"/>
      <c r="AL39" s="2434"/>
      <c r="AM39" s="2434"/>
      <c r="AN39" s="2434"/>
      <c r="AO39" s="2434"/>
      <c r="AP39" s="2434"/>
      <c r="AQ39" s="2434"/>
      <c r="AR39" s="2434"/>
      <c r="AS39" s="2434"/>
      <c r="AT39" s="2434"/>
      <c r="AU39" s="2434"/>
    </row>
    <row r="40" spans="1:47" ht="15.75">
      <c r="B40" s="354"/>
      <c r="C40" s="1052" t="s">
        <v>3962</v>
      </c>
      <c r="D40" s="3571"/>
      <c r="E40" s="3571" t="s">
        <v>246</v>
      </c>
      <c r="F40" s="3571">
        <v>0</v>
      </c>
      <c r="G40" s="3571">
        <v>0</v>
      </c>
      <c r="H40" s="3571">
        <f>(1084+450)*Unit.MW</f>
        <v>1.534</v>
      </c>
      <c r="I40" s="3571">
        <f>(1084+450)*Unit.MW</f>
        <v>1.534</v>
      </c>
      <c r="J40" s="3571">
        <f>(1084+450)*Unit.MW</f>
        <v>1.534</v>
      </c>
      <c r="K40" s="3571">
        <f>(1084+450)*Unit.MW</f>
        <v>1.534</v>
      </c>
      <c r="L40" s="3571">
        <v>0</v>
      </c>
      <c r="M40" s="3571">
        <v>0</v>
      </c>
      <c r="N40" s="3571">
        <v>0</v>
      </c>
      <c r="O40" s="3571">
        <v>0</v>
      </c>
      <c r="P40" s="1055"/>
      <c r="S40" s="2434"/>
      <c r="T40" s="2434"/>
      <c r="U40" s="2434"/>
      <c r="V40" s="2434"/>
      <c r="AF40" s="2434"/>
      <c r="AG40" s="2434"/>
      <c r="AH40" s="2434"/>
      <c r="AI40" s="2434"/>
      <c r="AJ40" s="2434"/>
      <c r="AK40" s="2434"/>
      <c r="AL40" s="2434"/>
      <c r="AM40" s="2434"/>
      <c r="AN40" s="2434"/>
      <c r="AO40" s="2434"/>
      <c r="AP40" s="2434"/>
      <c r="AQ40" s="2434"/>
      <c r="AR40" s="2434"/>
      <c r="AS40" s="2434"/>
      <c r="AT40" s="2434"/>
      <c r="AU40" s="2434"/>
    </row>
    <row r="41" spans="1:47" ht="15.75">
      <c r="B41" s="354"/>
      <c r="C41" s="3571"/>
      <c r="D41" s="3571"/>
      <c r="E41" s="3571"/>
      <c r="F41" s="3571"/>
      <c r="G41" s="3571"/>
      <c r="H41" s="3571"/>
      <c r="I41" s="3571"/>
      <c r="J41" s="3571"/>
      <c r="K41" s="3571"/>
      <c r="L41" s="3571"/>
      <c r="M41" s="3571"/>
      <c r="N41" s="3571"/>
      <c r="O41" s="3571"/>
      <c r="P41" s="1055"/>
      <c r="S41" s="2434"/>
      <c r="T41" s="2434"/>
      <c r="U41" s="2434"/>
      <c r="V41" s="2434"/>
      <c r="AF41" s="2434"/>
      <c r="AG41" s="2434"/>
      <c r="AH41" s="2434"/>
      <c r="AI41" s="2434"/>
      <c r="AJ41" s="2434"/>
      <c r="AK41" s="2434"/>
      <c r="AL41" s="2434"/>
      <c r="AM41" s="2434"/>
      <c r="AN41" s="2434"/>
      <c r="AO41" s="2434"/>
      <c r="AP41" s="2434"/>
      <c r="AQ41" s="2434"/>
      <c r="AR41" s="2434"/>
      <c r="AS41" s="2434"/>
      <c r="AT41" s="2434"/>
      <c r="AU41" s="2434"/>
    </row>
    <row r="42" spans="1:47" ht="14.25">
      <c r="B42" s="1055"/>
      <c r="C42" s="1052" t="s">
        <v>315</v>
      </c>
      <c r="D42" s="3571"/>
      <c r="E42" s="3571"/>
      <c r="F42" s="3571"/>
      <c r="G42" s="3571"/>
      <c r="H42" s="3571"/>
      <c r="I42" s="3571"/>
      <c r="J42" s="3571"/>
      <c r="K42" s="3571"/>
      <c r="L42" s="3571"/>
      <c r="M42" s="3571"/>
      <c r="N42" s="3571"/>
      <c r="O42" s="3571"/>
      <c r="P42" s="1055"/>
      <c r="S42" s="2434"/>
      <c r="T42" s="2434"/>
      <c r="U42" s="2434"/>
      <c r="V42" s="2434"/>
      <c r="AF42" s="2434"/>
      <c r="AG42" s="2434"/>
      <c r="AH42" s="2434"/>
      <c r="AI42" s="2434"/>
      <c r="AJ42" s="2434"/>
      <c r="AK42" s="2434"/>
      <c r="AL42" s="2434"/>
      <c r="AM42" s="2434"/>
      <c r="AN42" s="2434"/>
      <c r="AO42" s="2434"/>
      <c r="AP42" s="2434"/>
      <c r="AQ42" s="2434"/>
      <c r="AR42" s="2434"/>
      <c r="AS42" s="2434"/>
      <c r="AT42" s="2434"/>
      <c r="AU42" s="2434"/>
    </row>
    <row r="43" spans="1:47" ht="14.25">
      <c r="B43" s="1054"/>
      <c r="C43" s="1052"/>
      <c r="D43" s="3571" t="s">
        <v>3979</v>
      </c>
      <c r="E43" s="3571" t="s">
        <v>3982</v>
      </c>
      <c r="F43" s="748">
        <v>0.22</v>
      </c>
      <c r="G43" s="748">
        <v>0.22</v>
      </c>
      <c r="H43" s="748">
        <v>0.22</v>
      </c>
      <c r="I43" s="748">
        <v>0.22</v>
      </c>
      <c r="J43" s="748">
        <v>0.22</v>
      </c>
      <c r="K43" s="748">
        <v>0.22</v>
      </c>
      <c r="L43" s="748">
        <v>0.22</v>
      </c>
      <c r="M43" s="748">
        <v>0.22</v>
      </c>
      <c r="N43" s="748">
        <v>0.22</v>
      </c>
      <c r="O43" s="748">
        <v>0.22</v>
      </c>
      <c r="P43" s="1055"/>
      <c r="S43" s="2434"/>
      <c r="T43" s="2434"/>
      <c r="U43" s="2434"/>
      <c r="V43" s="2434"/>
      <c r="AG43" s="2434"/>
      <c r="AH43" s="2434"/>
      <c r="AI43" s="2434"/>
      <c r="AJ43" s="2434"/>
      <c r="AK43" s="2434"/>
      <c r="AL43" s="2434"/>
      <c r="AM43" s="2434"/>
      <c r="AN43" s="2434"/>
      <c r="AO43" s="2434"/>
      <c r="AP43" s="2434"/>
      <c r="AQ43" s="2434"/>
      <c r="AR43" s="2434"/>
      <c r="AS43" s="2434"/>
      <c r="AT43" s="2434"/>
      <c r="AU43" s="2434"/>
    </row>
    <row r="44" spans="1:47" ht="14.25">
      <c r="B44" s="1054"/>
      <c r="C44" s="1052"/>
      <c r="D44" s="3571" t="s">
        <v>3980</v>
      </c>
      <c r="E44" s="3571"/>
      <c r="F44" s="748">
        <v>0.22</v>
      </c>
      <c r="G44" s="748">
        <v>0.22</v>
      </c>
      <c r="H44" s="748">
        <v>0.22</v>
      </c>
      <c r="I44" s="748">
        <v>0.22</v>
      </c>
      <c r="J44" s="748">
        <v>0.22</v>
      </c>
      <c r="K44" s="748">
        <v>0.22</v>
      </c>
      <c r="L44" s="748">
        <v>0.22</v>
      </c>
      <c r="M44" s="748">
        <v>0.22</v>
      </c>
      <c r="N44" s="748">
        <v>0.22</v>
      </c>
      <c r="O44" s="748">
        <v>0.22</v>
      </c>
      <c r="P44" s="1055"/>
      <c r="S44" s="2434"/>
      <c r="T44" s="2434"/>
      <c r="U44" s="2434"/>
      <c r="V44" s="2434"/>
      <c r="W44" s="2434"/>
      <c r="X44" s="2434"/>
      <c r="Y44" s="2434"/>
      <c r="Z44" s="2434"/>
      <c r="AA44" s="2434"/>
      <c r="AB44" s="2434"/>
      <c r="AC44" s="2434"/>
      <c r="AD44" s="2434"/>
      <c r="AE44" s="2434"/>
      <c r="AG44" s="2434"/>
      <c r="AH44" s="2434"/>
      <c r="AI44" s="2434"/>
      <c r="AJ44" s="2434"/>
      <c r="AK44" s="2434"/>
      <c r="AL44" s="2434"/>
      <c r="AM44" s="2434"/>
      <c r="AN44" s="2434"/>
      <c r="AO44" s="2434"/>
      <c r="AP44" s="2434"/>
      <c r="AQ44" s="2434"/>
      <c r="AR44" s="2434"/>
      <c r="AS44" s="2434"/>
      <c r="AT44" s="2434"/>
      <c r="AU44" s="2434"/>
    </row>
    <row r="45" spans="1:47" s="1046" customFormat="1" ht="14.25">
      <c r="B45" s="417"/>
      <c r="C45" s="1052"/>
      <c r="D45" s="3571" t="s">
        <v>3196</v>
      </c>
      <c r="E45" s="3571"/>
      <c r="F45" s="748">
        <v>0.22</v>
      </c>
      <c r="G45" s="748">
        <v>0.22</v>
      </c>
      <c r="H45" s="748">
        <v>0.22</v>
      </c>
      <c r="I45" s="748">
        <v>0.22</v>
      </c>
      <c r="J45" s="748">
        <v>0.22</v>
      </c>
      <c r="K45" s="748">
        <v>0.22</v>
      </c>
      <c r="L45" s="748">
        <v>0.22</v>
      </c>
      <c r="M45" s="748">
        <v>0.22</v>
      </c>
      <c r="N45" s="748">
        <v>0.22</v>
      </c>
      <c r="O45" s="748">
        <v>0.22</v>
      </c>
      <c r="P45" s="421"/>
      <c r="S45" s="3587"/>
      <c r="T45" s="3587"/>
      <c r="U45" s="3587"/>
      <c r="V45" s="3587"/>
      <c r="W45" s="3587"/>
      <c r="X45" s="3587"/>
      <c r="Y45" s="3587"/>
      <c r="Z45" s="3587"/>
      <c r="AA45" s="3587"/>
      <c r="AB45" s="3587"/>
      <c r="AC45" s="3587"/>
      <c r="AD45" s="3587"/>
      <c r="AE45" s="3587"/>
      <c r="AG45" s="2434"/>
      <c r="AH45" s="2434"/>
      <c r="AI45" s="2434"/>
      <c r="AJ45" s="2434"/>
      <c r="AK45" s="2434"/>
      <c r="AL45" s="2434"/>
      <c r="AM45" s="2434"/>
      <c r="AN45" s="2434"/>
      <c r="AO45" s="2434"/>
      <c r="AP45" s="2434"/>
      <c r="AQ45" s="2434"/>
      <c r="AR45" s="2434"/>
      <c r="AS45" s="2434"/>
      <c r="AT45" s="2434"/>
      <c r="AU45" s="2434"/>
    </row>
    <row r="46" spans="1:47" s="1046" customFormat="1" ht="14.25">
      <c r="B46" s="417"/>
      <c r="C46" s="1933"/>
      <c r="D46" s="3571" t="s">
        <v>3981</v>
      </c>
      <c r="E46" s="3571"/>
      <c r="F46" s="748">
        <v>0.22</v>
      </c>
      <c r="G46" s="748">
        <v>0.22</v>
      </c>
      <c r="H46" s="748">
        <v>0.22</v>
      </c>
      <c r="I46" s="748">
        <v>0.22</v>
      </c>
      <c r="J46" s="748">
        <v>0.22</v>
      </c>
      <c r="K46" s="748">
        <v>0.22</v>
      </c>
      <c r="L46" s="748">
        <v>0.22</v>
      </c>
      <c r="M46" s="748">
        <v>0.22</v>
      </c>
      <c r="N46" s="748">
        <v>0.22</v>
      </c>
      <c r="O46" s="748">
        <v>0.22</v>
      </c>
      <c r="P46" s="421"/>
      <c r="S46" s="2434"/>
      <c r="T46" s="4132"/>
      <c r="U46" s="2434"/>
      <c r="V46" s="2434"/>
      <c r="W46" s="2434"/>
      <c r="X46" s="2434"/>
      <c r="Y46" s="2434"/>
      <c r="Z46" s="2434"/>
      <c r="AA46" s="2434"/>
      <c r="AB46" s="2434"/>
      <c r="AC46" s="2434"/>
      <c r="AD46" s="2434"/>
      <c r="AE46" s="2434"/>
      <c r="AG46" s="2434"/>
      <c r="AH46" s="2434"/>
      <c r="AI46" s="2434"/>
      <c r="AJ46" s="2434"/>
      <c r="AK46" s="2434"/>
      <c r="AL46" s="2434"/>
      <c r="AM46" s="2434"/>
      <c r="AN46" s="2434"/>
      <c r="AO46" s="2434"/>
      <c r="AP46" s="2434"/>
      <c r="AQ46" s="2434"/>
      <c r="AR46" s="2434"/>
      <c r="AS46" s="2434"/>
      <c r="AT46" s="2434"/>
      <c r="AU46" s="2434"/>
    </row>
    <row r="47" spans="1:47" s="1046" customFormat="1" ht="14.25">
      <c r="B47" s="417"/>
      <c r="C47" s="1933"/>
      <c r="D47" s="6052" t="s">
        <v>506</v>
      </c>
      <c r="E47" s="6052"/>
      <c r="F47" s="6053">
        <f>INDEX(F43:F46,$E$7,1)</f>
        <v>0.22</v>
      </c>
      <c r="G47" s="6053">
        <f t="shared" ref="G47:O47" si="5">INDEX(G43:G46,$E$7,1)</f>
        <v>0.22</v>
      </c>
      <c r="H47" s="6053">
        <f t="shared" si="5"/>
        <v>0.22</v>
      </c>
      <c r="I47" s="6053">
        <f t="shared" si="5"/>
        <v>0.22</v>
      </c>
      <c r="J47" s="6053">
        <f t="shared" si="5"/>
        <v>0.22</v>
      </c>
      <c r="K47" s="6053">
        <f t="shared" si="5"/>
        <v>0.22</v>
      </c>
      <c r="L47" s="6053">
        <f t="shared" si="5"/>
        <v>0.22</v>
      </c>
      <c r="M47" s="6053">
        <f t="shared" si="5"/>
        <v>0.22</v>
      </c>
      <c r="N47" s="6053">
        <f t="shared" si="5"/>
        <v>0.22</v>
      </c>
      <c r="O47" s="6053">
        <f t="shared" si="5"/>
        <v>0.22</v>
      </c>
      <c r="P47" s="421"/>
      <c r="S47" s="2434"/>
      <c r="T47" s="2434"/>
      <c r="U47" s="2434"/>
      <c r="V47" s="2434"/>
      <c r="W47" s="2434"/>
      <c r="X47" s="2434"/>
      <c r="AG47" s="2434"/>
      <c r="AH47" s="2434"/>
      <c r="AI47" s="2434"/>
      <c r="AJ47" s="2434"/>
      <c r="AK47" s="2434"/>
      <c r="AL47" s="2434"/>
      <c r="AM47" s="2434"/>
      <c r="AN47" s="2434"/>
      <c r="AO47" s="2434"/>
      <c r="AP47" s="2434"/>
      <c r="AQ47" s="2434"/>
      <c r="AR47" s="2434"/>
      <c r="AS47" s="2434"/>
      <c r="AT47" s="2434"/>
      <c r="AU47" s="2434"/>
    </row>
    <row r="48" spans="1:47" s="1046" customFormat="1" ht="14.25">
      <c r="B48" s="417"/>
      <c r="C48" s="1933"/>
      <c r="D48" s="3571"/>
      <c r="E48" s="3571"/>
      <c r="F48" s="1999"/>
      <c r="G48" s="1999"/>
      <c r="H48" s="1999"/>
      <c r="I48" s="1999"/>
      <c r="J48" s="1999"/>
      <c r="K48" s="1999"/>
      <c r="L48" s="1999"/>
      <c r="M48" s="1999"/>
      <c r="N48" s="1999"/>
      <c r="O48" s="1999"/>
      <c r="P48" s="421"/>
      <c r="S48" s="2434"/>
      <c r="T48" s="2434"/>
      <c r="U48" s="2434"/>
      <c r="V48" s="2434"/>
      <c r="W48" s="2434"/>
      <c r="X48" s="2434"/>
      <c r="AG48" s="2434"/>
      <c r="AH48" s="2434"/>
      <c r="AI48" s="2434"/>
      <c r="AJ48" s="2434"/>
      <c r="AK48" s="2434"/>
      <c r="AL48" s="2434"/>
      <c r="AM48" s="2434"/>
      <c r="AN48" s="2434"/>
      <c r="AO48" s="2434"/>
      <c r="AP48" s="2434"/>
      <c r="AQ48" s="2434"/>
      <c r="AR48" s="2434"/>
      <c r="AS48" s="2434"/>
      <c r="AT48" s="2434"/>
      <c r="AU48" s="2434"/>
    </row>
    <row r="49" spans="1:47" s="1046" customFormat="1" ht="14.25">
      <c r="B49" s="417"/>
      <c r="C49" s="1052" t="s">
        <v>3983</v>
      </c>
      <c r="D49" s="3571"/>
      <c r="E49" s="3571"/>
      <c r="F49" s="1999"/>
      <c r="G49" s="1999"/>
      <c r="H49" s="1999"/>
      <c r="I49" s="1999"/>
      <c r="J49" s="1999"/>
      <c r="K49" s="1999"/>
      <c r="L49" s="1999"/>
      <c r="M49" s="1999"/>
      <c r="N49" s="1999"/>
      <c r="O49" s="1999"/>
      <c r="P49" s="421"/>
      <c r="S49" s="2434"/>
      <c r="T49" s="2434"/>
      <c r="U49" s="2434"/>
      <c r="V49" s="2434"/>
      <c r="W49" s="2434"/>
      <c r="X49" s="2434"/>
      <c r="AG49" s="2434"/>
      <c r="AH49" s="2434"/>
      <c r="AI49" s="2434"/>
      <c r="AJ49" s="2434"/>
      <c r="AK49" s="2434"/>
      <c r="AL49" s="2434"/>
      <c r="AM49" s="2434"/>
      <c r="AN49" s="2434"/>
      <c r="AO49" s="2434"/>
      <c r="AP49" s="2434"/>
      <c r="AQ49" s="2434"/>
      <c r="AR49" s="2434"/>
      <c r="AS49" s="2434"/>
      <c r="AT49" s="2434"/>
      <c r="AU49" s="2434"/>
    </row>
    <row r="50" spans="1:47" s="1046" customFormat="1" ht="14.25">
      <c r="B50" s="417"/>
      <c r="C50" s="1933"/>
      <c r="D50" s="3571" t="s">
        <v>3979</v>
      </c>
      <c r="E50" s="3571" t="s">
        <v>3982</v>
      </c>
      <c r="F50" s="748">
        <v>1</v>
      </c>
      <c r="G50" s="748">
        <v>1</v>
      </c>
      <c r="H50" s="748">
        <v>1</v>
      </c>
      <c r="I50" s="748">
        <v>1</v>
      </c>
      <c r="J50" s="748">
        <v>1</v>
      </c>
      <c r="K50" s="748">
        <v>1</v>
      </c>
      <c r="L50" s="748">
        <v>1</v>
      </c>
      <c r="M50" s="748">
        <v>1</v>
      </c>
      <c r="N50" s="748">
        <v>1</v>
      </c>
      <c r="O50" s="748">
        <v>1</v>
      </c>
      <c r="P50" s="1055"/>
      <c r="S50" s="2434"/>
      <c r="T50" s="2434"/>
      <c r="U50" s="2434"/>
      <c r="V50" s="2434"/>
      <c r="W50" s="2434"/>
      <c r="X50" s="2434"/>
      <c r="AG50" s="2434"/>
      <c r="AH50" s="2434"/>
      <c r="AI50" s="2434"/>
      <c r="AJ50" s="2434"/>
      <c r="AK50" s="2434"/>
      <c r="AL50" s="2434"/>
      <c r="AM50" s="2434"/>
      <c r="AN50" s="2434"/>
      <c r="AO50" s="2434"/>
      <c r="AP50" s="2434"/>
      <c r="AQ50" s="2434"/>
      <c r="AR50" s="2434"/>
      <c r="AS50" s="2434"/>
      <c r="AT50" s="2434"/>
      <c r="AU50" s="2434"/>
    </row>
    <row r="51" spans="1:47" s="1046" customFormat="1" ht="14.25">
      <c r="B51" s="417"/>
      <c r="C51" s="1933"/>
      <c r="D51" s="3571" t="s">
        <v>3980</v>
      </c>
      <c r="E51" s="3571"/>
      <c r="F51" s="748">
        <v>1</v>
      </c>
      <c r="G51" s="748">
        <v>1</v>
      </c>
      <c r="H51" s="748">
        <v>1</v>
      </c>
      <c r="I51" s="748">
        <v>1</v>
      </c>
      <c r="J51" s="748">
        <v>1</v>
      </c>
      <c r="K51" s="748">
        <v>1</v>
      </c>
      <c r="L51" s="748">
        <v>1</v>
      </c>
      <c r="M51" s="748">
        <v>1</v>
      </c>
      <c r="N51" s="748">
        <v>1</v>
      </c>
      <c r="O51" s="748">
        <v>1</v>
      </c>
      <c r="P51" s="1055"/>
      <c r="S51" s="2434"/>
      <c r="T51" s="2434"/>
      <c r="U51" s="2434"/>
      <c r="V51" s="2434"/>
      <c r="W51" s="2434"/>
      <c r="X51" s="2434"/>
      <c r="AG51" s="2434"/>
      <c r="AH51" s="2434"/>
      <c r="AI51" s="2434"/>
      <c r="AJ51" s="2434"/>
      <c r="AK51" s="2434"/>
      <c r="AL51" s="2434"/>
      <c r="AM51" s="2434"/>
      <c r="AN51" s="2434"/>
      <c r="AO51" s="2434"/>
      <c r="AP51" s="2434"/>
      <c r="AQ51" s="2434"/>
      <c r="AR51" s="2434"/>
      <c r="AS51" s="2434"/>
      <c r="AT51" s="2434"/>
      <c r="AU51" s="2434"/>
    </row>
    <row r="52" spans="1:47" s="1046" customFormat="1" ht="14.25">
      <c r="B52" s="417"/>
      <c r="C52" s="1933"/>
      <c r="D52" s="3571" t="s">
        <v>3196</v>
      </c>
      <c r="E52" s="3571"/>
      <c r="F52" s="748">
        <v>1</v>
      </c>
      <c r="G52" s="748">
        <v>1</v>
      </c>
      <c r="H52" s="748">
        <v>1</v>
      </c>
      <c r="I52" s="748">
        <v>1</v>
      </c>
      <c r="J52" s="748">
        <v>1</v>
      </c>
      <c r="K52" s="748">
        <v>1</v>
      </c>
      <c r="L52" s="748">
        <v>1</v>
      </c>
      <c r="M52" s="748">
        <v>1</v>
      </c>
      <c r="N52" s="748">
        <v>1</v>
      </c>
      <c r="O52" s="748">
        <v>1</v>
      </c>
      <c r="P52" s="421"/>
      <c r="S52" s="2434"/>
      <c r="T52" s="2434"/>
      <c r="U52" s="2434"/>
      <c r="V52" s="2434"/>
      <c r="W52" s="2434"/>
      <c r="X52" s="2434"/>
      <c r="AG52" s="2434"/>
      <c r="AH52" s="2434"/>
      <c r="AI52" s="2434"/>
      <c r="AJ52" s="2434"/>
      <c r="AK52" s="2434"/>
      <c r="AL52" s="2434"/>
      <c r="AM52" s="2434"/>
      <c r="AN52" s="2434"/>
      <c r="AO52" s="2434"/>
      <c r="AP52" s="2434"/>
      <c r="AQ52" s="2434"/>
      <c r="AR52" s="2434"/>
      <c r="AS52" s="2434"/>
      <c r="AT52" s="2434"/>
      <c r="AU52" s="2434"/>
    </row>
    <row r="53" spans="1:47" s="1046" customFormat="1" ht="14.25">
      <c r="B53" s="417"/>
      <c r="C53" s="1933"/>
      <c r="D53" s="3571" t="s">
        <v>3981</v>
      </c>
      <c r="E53" s="3571"/>
      <c r="F53" s="748">
        <v>1</v>
      </c>
      <c r="G53" s="748">
        <v>1</v>
      </c>
      <c r="H53" s="748">
        <v>1</v>
      </c>
      <c r="I53" s="748">
        <v>1</v>
      </c>
      <c r="J53" s="748">
        <v>1</v>
      </c>
      <c r="K53" s="748">
        <v>1</v>
      </c>
      <c r="L53" s="748">
        <v>1</v>
      </c>
      <c r="M53" s="748">
        <v>1</v>
      </c>
      <c r="N53" s="748">
        <v>1</v>
      </c>
      <c r="O53" s="748">
        <v>1</v>
      </c>
      <c r="P53" s="421"/>
      <c r="S53" s="2434"/>
      <c r="T53" s="2434"/>
      <c r="U53" s="2434"/>
      <c r="V53" s="2434"/>
      <c r="W53" s="2434"/>
      <c r="X53" s="2434"/>
      <c r="AF53" s="2434"/>
      <c r="AG53" s="2434"/>
      <c r="AH53" s="2434"/>
      <c r="AI53" s="2434"/>
      <c r="AJ53" s="2434"/>
      <c r="AK53" s="2434"/>
      <c r="AL53" s="2434"/>
      <c r="AM53" s="2434"/>
      <c r="AN53" s="2434"/>
      <c r="AO53" s="2434"/>
      <c r="AP53" s="2434"/>
      <c r="AQ53" s="2434"/>
      <c r="AR53" s="2434"/>
      <c r="AS53" s="2434"/>
      <c r="AT53" s="2434"/>
      <c r="AU53" s="2434"/>
    </row>
    <row r="54" spans="1:47" s="1046" customFormat="1" ht="14.25">
      <c r="B54" s="417"/>
      <c r="C54" s="1933"/>
      <c r="D54" s="6052" t="s">
        <v>506</v>
      </c>
      <c r="E54" s="6052"/>
      <c r="F54" s="6053">
        <f>INDEX(F50:F53,$E$7,1)</f>
        <v>1</v>
      </c>
      <c r="G54" s="6053">
        <f t="shared" ref="G54:O54" si="6">INDEX(G50:G53,$E$7,1)</f>
        <v>1</v>
      </c>
      <c r="H54" s="6053">
        <f t="shared" si="6"/>
        <v>1</v>
      </c>
      <c r="I54" s="6053">
        <f t="shared" si="6"/>
        <v>1</v>
      </c>
      <c r="J54" s="6053">
        <f t="shared" si="6"/>
        <v>1</v>
      </c>
      <c r="K54" s="6053">
        <f t="shared" si="6"/>
        <v>1</v>
      </c>
      <c r="L54" s="6053">
        <f t="shared" si="6"/>
        <v>1</v>
      </c>
      <c r="M54" s="6053">
        <f t="shared" si="6"/>
        <v>1</v>
      </c>
      <c r="N54" s="6053">
        <f t="shared" si="6"/>
        <v>1</v>
      </c>
      <c r="O54" s="6053">
        <f t="shared" si="6"/>
        <v>1</v>
      </c>
      <c r="P54" s="421"/>
      <c r="S54" s="2434"/>
      <c r="T54" s="2434"/>
      <c r="U54" s="2434"/>
      <c r="V54" s="2434"/>
      <c r="W54" s="2434"/>
      <c r="X54" s="2434"/>
      <c r="AF54" s="2434"/>
      <c r="AG54" s="2434"/>
      <c r="AH54" s="2434"/>
      <c r="AI54" s="2434"/>
      <c r="AJ54" s="2434"/>
      <c r="AK54" s="2434"/>
      <c r="AL54" s="2434"/>
      <c r="AM54" s="2434"/>
      <c r="AN54" s="2434"/>
      <c r="AO54" s="2434"/>
      <c r="AP54" s="2434"/>
      <c r="AQ54" s="2434"/>
      <c r="AR54" s="2434"/>
      <c r="AS54" s="2434"/>
      <c r="AT54" s="2434"/>
      <c r="AU54" s="2434"/>
    </row>
    <row r="55" spans="1:47" ht="14.25">
      <c r="AF55" s="2434"/>
      <c r="AG55" s="2434"/>
      <c r="AH55" s="2434"/>
      <c r="AI55" s="2434"/>
      <c r="AJ55" s="2434"/>
      <c r="AK55" s="2434"/>
      <c r="AL55" s="2434"/>
      <c r="AM55" s="2434"/>
      <c r="AN55" s="2434"/>
      <c r="AO55" s="2434"/>
      <c r="AP55" s="2434"/>
      <c r="AQ55" s="2434"/>
      <c r="AR55" s="2434"/>
      <c r="AS55" s="2434"/>
      <c r="AT55" s="2434"/>
      <c r="AU55" s="2434"/>
    </row>
    <row r="56" spans="1:47" s="75" customFormat="1" ht="22.5">
      <c r="A56" s="365"/>
      <c r="B56" s="1058" t="s">
        <v>320</v>
      </c>
      <c r="C56" s="362"/>
      <c r="D56" s="362"/>
      <c r="E56" s="362"/>
      <c r="F56" s="362"/>
      <c r="G56" s="362"/>
      <c r="H56" s="362"/>
      <c r="I56" s="362"/>
      <c r="J56" s="362"/>
      <c r="K56" s="362"/>
      <c r="L56" s="362"/>
      <c r="M56" s="362"/>
      <c r="N56" s="362"/>
      <c r="O56" s="362"/>
      <c r="P56" s="363"/>
      <c r="AF56" s="2434"/>
      <c r="AG56" s="2434"/>
      <c r="AH56" s="2434"/>
      <c r="AI56" s="2434"/>
      <c r="AJ56" s="2434"/>
      <c r="AK56" s="2434"/>
      <c r="AL56" s="2434"/>
      <c r="AM56" s="2434"/>
      <c r="AN56" s="2434"/>
      <c r="AO56" s="2434"/>
      <c r="AP56" s="2434"/>
      <c r="AQ56" s="2434"/>
      <c r="AR56" s="2434"/>
      <c r="AS56" s="2434"/>
      <c r="AT56" s="2434"/>
      <c r="AU56" s="2434"/>
    </row>
    <row r="57" spans="1:47" s="75" customFormat="1" ht="22.5">
      <c r="A57" s="365"/>
      <c r="B57" s="420"/>
      <c r="C57" s="420"/>
      <c r="D57" s="420"/>
      <c r="E57" s="420"/>
      <c r="F57" s="4142">
        <v>2006</v>
      </c>
      <c r="G57" s="4142">
        <v>2010</v>
      </c>
      <c r="H57" s="4142">
        <v>2015</v>
      </c>
      <c r="I57" s="4142">
        <v>2020</v>
      </c>
      <c r="J57" s="4142">
        <v>2025</v>
      </c>
      <c r="K57" s="4142">
        <v>2030</v>
      </c>
      <c r="L57" s="4142">
        <v>2035</v>
      </c>
      <c r="M57" s="4142">
        <v>2040</v>
      </c>
      <c r="N57" s="4142">
        <v>2045</v>
      </c>
      <c r="O57" s="4142">
        <v>2050</v>
      </c>
      <c r="P57" s="420"/>
      <c r="AF57" s="2434"/>
      <c r="AG57" s="2434"/>
      <c r="AH57" s="2434"/>
      <c r="AI57" s="2434"/>
      <c r="AJ57" s="2434"/>
      <c r="AK57" s="2434"/>
      <c r="AL57" s="2434"/>
      <c r="AM57" s="2434"/>
      <c r="AN57" s="2434"/>
      <c r="AO57" s="2434"/>
      <c r="AP57" s="2434"/>
      <c r="AQ57" s="2434"/>
      <c r="AR57" s="2434"/>
      <c r="AS57" s="2434"/>
      <c r="AT57" s="2434"/>
      <c r="AU57" s="2434"/>
    </row>
    <row r="58" spans="1:47" s="75" customFormat="1" ht="22.5">
      <c r="A58" s="365"/>
      <c r="B58" s="420"/>
      <c r="C58" s="420"/>
      <c r="D58" s="420"/>
      <c r="E58" s="420"/>
      <c r="F58" s="420"/>
      <c r="G58" s="420"/>
      <c r="H58" s="420"/>
      <c r="I58" s="420"/>
      <c r="J58" s="420"/>
      <c r="K58" s="420"/>
      <c r="L58" s="420"/>
      <c r="M58" s="420"/>
      <c r="N58" s="420"/>
      <c r="O58" s="420"/>
      <c r="P58" s="420"/>
      <c r="AF58" s="2434"/>
      <c r="AG58" s="2434"/>
      <c r="AH58" s="2434"/>
      <c r="AI58" s="2434"/>
      <c r="AJ58" s="2434"/>
      <c r="AK58" s="2434"/>
      <c r="AL58" s="2434"/>
      <c r="AM58" s="2434"/>
      <c r="AN58" s="2434"/>
      <c r="AO58" s="2434"/>
      <c r="AP58" s="2434"/>
      <c r="AQ58" s="2434"/>
      <c r="AR58" s="2434"/>
      <c r="AS58" s="2434"/>
      <c r="AT58" s="2434"/>
      <c r="AU58" s="2434"/>
    </row>
    <row r="59" spans="1:47" s="75" customFormat="1" ht="22.5">
      <c r="A59" s="365"/>
      <c r="B59" s="420"/>
      <c r="C59" s="420"/>
      <c r="D59" s="420"/>
      <c r="E59" s="420"/>
      <c r="F59" s="420"/>
      <c r="G59" s="420"/>
      <c r="H59" s="420"/>
      <c r="I59" s="420"/>
      <c r="J59" s="420"/>
      <c r="K59" s="420"/>
      <c r="L59" s="420"/>
      <c r="M59" s="420"/>
      <c r="N59" s="420"/>
      <c r="O59" s="420"/>
      <c r="P59" s="420"/>
      <c r="AF59" s="2434"/>
      <c r="AG59" s="2434"/>
      <c r="AH59" s="2434"/>
      <c r="AI59" s="2434"/>
      <c r="AJ59" s="2434"/>
      <c r="AK59" s="2434"/>
      <c r="AL59" s="2434"/>
      <c r="AM59" s="2434"/>
      <c r="AN59" s="2434"/>
      <c r="AO59" s="2434"/>
      <c r="AP59" s="2434"/>
      <c r="AQ59" s="2434"/>
      <c r="AR59" s="2434"/>
      <c r="AS59" s="2434"/>
      <c r="AT59" s="2434"/>
      <c r="AU59" s="2434"/>
    </row>
    <row r="60" spans="1:47" s="75" customFormat="1" ht="22.5">
      <c r="A60" s="365"/>
      <c r="B60" s="420"/>
      <c r="C60" s="1121" t="s">
        <v>3963</v>
      </c>
      <c r="D60" s="4141"/>
      <c r="E60" s="420"/>
      <c r="F60" s="420"/>
      <c r="G60" s="4141"/>
      <c r="H60" s="4163">
        <f t="shared" ref="H60:O60" si="7">H21-H$40</f>
        <v>0</v>
      </c>
      <c r="I60" s="4163">
        <f t="shared" si="7"/>
        <v>0</v>
      </c>
      <c r="J60" s="4163">
        <f t="shared" si="7"/>
        <v>0</v>
      </c>
      <c r="K60" s="4163">
        <f t="shared" si="7"/>
        <v>0</v>
      </c>
      <c r="L60" s="4163">
        <f t="shared" si="7"/>
        <v>1.534</v>
      </c>
      <c r="M60" s="4163">
        <f t="shared" si="7"/>
        <v>1.534</v>
      </c>
      <c r="N60" s="4163">
        <f t="shared" si="7"/>
        <v>1.534</v>
      </c>
      <c r="O60" s="4163">
        <f t="shared" si="7"/>
        <v>1.534</v>
      </c>
      <c r="P60" s="420"/>
      <c r="AF60" s="2434"/>
      <c r="AG60" s="2434"/>
      <c r="AH60" s="2434"/>
      <c r="AI60" s="2434"/>
      <c r="AJ60" s="2434"/>
      <c r="AK60" s="2434"/>
      <c r="AL60" s="2434"/>
      <c r="AM60" s="2434"/>
      <c r="AN60" s="2434"/>
      <c r="AO60" s="2434"/>
      <c r="AP60" s="2434"/>
      <c r="AQ60" s="2434"/>
      <c r="AR60" s="2434"/>
      <c r="AS60" s="2434"/>
      <c r="AT60" s="2434"/>
      <c r="AU60" s="2434"/>
    </row>
    <row r="61" spans="1:47" s="75" customFormat="1" ht="22.5">
      <c r="A61" s="365"/>
      <c r="B61" s="420"/>
      <c r="C61" s="4142" t="s">
        <v>3959</v>
      </c>
      <c r="D61" s="4141"/>
      <c r="E61" s="420"/>
      <c r="F61" s="420"/>
      <c r="G61" s="4141">
        <f>(H60-G60)/(H$57-G$57)</f>
        <v>0</v>
      </c>
      <c r="H61" s="4141">
        <f t="shared" ref="H61:O61" si="8">(I60-H60)/(I$57-H$57)</f>
        <v>0</v>
      </c>
      <c r="I61" s="4141">
        <f t="shared" si="8"/>
        <v>0</v>
      </c>
      <c r="J61" s="4141">
        <f t="shared" si="8"/>
        <v>0</v>
      </c>
      <c r="K61" s="4141">
        <f t="shared" si="8"/>
        <v>0.30680000000000002</v>
      </c>
      <c r="L61" s="4141">
        <f t="shared" si="8"/>
        <v>0</v>
      </c>
      <c r="M61" s="4141">
        <f t="shared" si="8"/>
        <v>0</v>
      </c>
      <c r="N61" s="4141">
        <f t="shared" si="8"/>
        <v>0</v>
      </c>
      <c r="O61" s="4141">
        <f t="shared" si="8"/>
        <v>7.4829268292682925E-4</v>
      </c>
      <c r="P61" s="420"/>
      <c r="AF61" s="2434"/>
      <c r="AG61" s="2434"/>
      <c r="AH61" s="2434"/>
      <c r="AI61" s="2434"/>
      <c r="AJ61" s="2434"/>
      <c r="AK61" s="2434"/>
      <c r="AL61" s="2434"/>
      <c r="AM61" s="2434"/>
      <c r="AN61" s="2434"/>
      <c r="AO61" s="2434"/>
      <c r="AP61" s="2434"/>
      <c r="AQ61" s="2434"/>
      <c r="AR61" s="2434"/>
      <c r="AS61" s="2434"/>
      <c r="AT61" s="2434"/>
      <c r="AU61" s="2434"/>
    </row>
    <row r="62" spans="1:47" s="75" customFormat="1" ht="22.5">
      <c r="A62" s="365"/>
      <c r="B62" s="420"/>
      <c r="C62" s="4142"/>
      <c r="D62" s="1464"/>
      <c r="E62" s="420"/>
      <c r="F62" s="420"/>
      <c r="G62" s="420"/>
      <c r="H62" s="420"/>
      <c r="I62" s="420"/>
      <c r="J62" s="420"/>
      <c r="K62" s="420"/>
      <c r="L62" s="420"/>
      <c r="M62" s="420"/>
      <c r="N62" s="420"/>
      <c r="O62" s="420"/>
      <c r="P62" s="420"/>
      <c r="AF62" s="2434"/>
      <c r="AG62" s="2434"/>
      <c r="AH62" s="2434"/>
      <c r="AI62" s="2434"/>
      <c r="AJ62" s="2434"/>
      <c r="AK62" s="2434"/>
      <c r="AL62" s="2434"/>
      <c r="AM62" s="2434"/>
      <c r="AN62" s="2434"/>
      <c r="AO62" s="2434"/>
      <c r="AP62" s="2434"/>
      <c r="AQ62" s="2434"/>
      <c r="AR62" s="2434"/>
      <c r="AS62" s="2434"/>
      <c r="AT62" s="2434"/>
      <c r="AU62" s="2434"/>
    </row>
    <row r="63" spans="1:47" s="75" customFormat="1" ht="22.5">
      <c r="A63" s="365"/>
      <c r="B63" s="420"/>
      <c r="C63" s="4142" t="s">
        <v>2302</v>
      </c>
      <c r="D63" s="1464"/>
      <c r="E63" s="420"/>
      <c r="F63" s="420"/>
      <c r="G63" s="4141">
        <f>F63+(G$57-F$57)*F61</f>
        <v>0</v>
      </c>
      <c r="H63" s="4141">
        <f t="shared" ref="H63:O63" si="9">G63+(H$57-G$57)*G61</f>
        <v>0</v>
      </c>
      <c r="I63" s="4141">
        <f t="shared" si="9"/>
        <v>0</v>
      </c>
      <c r="J63" s="4141">
        <f t="shared" si="9"/>
        <v>0</v>
      </c>
      <c r="K63" s="4141">
        <f t="shared" si="9"/>
        <v>0</v>
      </c>
      <c r="L63" s="4141">
        <f t="shared" si="9"/>
        <v>1.534</v>
      </c>
      <c r="M63" s="4141">
        <f t="shared" si="9"/>
        <v>1.534</v>
      </c>
      <c r="N63" s="4141">
        <f t="shared" si="9"/>
        <v>1.534</v>
      </c>
      <c r="O63" s="4141">
        <f t="shared" si="9"/>
        <v>1.534</v>
      </c>
      <c r="P63" s="420"/>
      <c r="AF63" s="2434"/>
      <c r="AG63" s="2434"/>
      <c r="AH63" s="2434"/>
      <c r="AI63" s="2434"/>
      <c r="AJ63" s="2434"/>
      <c r="AK63" s="2434"/>
      <c r="AL63" s="2434"/>
      <c r="AM63" s="2434"/>
      <c r="AN63" s="2434"/>
      <c r="AO63" s="2434"/>
      <c r="AP63" s="2434"/>
      <c r="AQ63" s="2434"/>
      <c r="AR63" s="2434"/>
      <c r="AS63" s="2434"/>
      <c r="AT63" s="2434"/>
      <c r="AU63" s="2434"/>
    </row>
    <row r="64" spans="1:47" s="75" customFormat="1" ht="22.5">
      <c r="A64" s="365"/>
      <c r="B64" s="420"/>
      <c r="C64" s="4142"/>
      <c r="D64" s="1464"/>
      <c r="E64" s="420"/>
      <c r="F64" s="420"/>
      <c r="G64" s="420"/>
      <c r="H64" s="420"/>
      <c r="I64" s="420"/>
      <c r="J64" s="420"/>
      <c r="K64" s="420"/>
      <c r="L64" s="420"/>
      <c r="M64" s="420"/>
      <c r="N64" s="420"/>
      <c r="O64" s="420"/>
      <c r="P64" s="420"/>
      <c r="AF64" s="2434"/>
      <c r="AG64" s="2434"/>
      <c r="AH64" s="2434"/>
      <c r="AI64" s="2434"/>
      <c r="AJ64" s="2434"/>
      <c r="AK64" s="2434"/>
      <c r="AL64" s="2434"/>
      <c r="AM64" s="2434"/>
      <c r="AN64" s="2434"/>
      <c r="AO64" s="2434"/>
      <c r="AP64" s="2434"/>
      <c r="AQ64" s="2434"/>
      <c r="AR64" s="2434"/>
      <c r="AS64" s="2434"/>
      <c r="AT64" s="2434"/>
      <c r="AU64" s="2434"/>
    </row>
    <row r="65" spans="1:78" s="75" customFormat="1" ht="22.5">
      <c r="A65" s="365"/>
      <c r="B65" s="420"/>
      <c r="C65" s="4142" t="s">
        <v>3961</v>
      </c>
      <c r="D65" s="1464"/>
      <c r="E65" s="420"/>
      <c r="F65" s="420"/>
      <c r="G65" s="420"/>
      <c r="H65" s="420"/>
      <c r="I65" s="4141"/>
      <c r="J65" s="4141">
        <f t="shared" ref="J65:O65" si="10">-F61</f>
        <v>0</v>
      </c>
      <c r="K65" s="4141">
        <f t="shared" si="10"/>
        <v>0</v>
      </c>
      <c r="L65" s="4141">
        <f t="shared" si="10"/>
        <v>0</v>
      </c>
      <c r="M65" s="4141">
        <f t="shared" si="10"/>
        <v>0</v>
      </c>
      <c r="N65" s="4141">
        <f t="shared" si="10"/>
        <v>0</v>
      </c>
      <c r="O65" s="4141">
        <f t="shared" si="10"/>
        <v>-0.30680000000000002</v>
      </c>
      <c r="P65" s="420"/>
      <c r="AF65" s="2434"/>
      <c r="AG65" s="2434"/>
      <c r="AH65" s="2434"/>
      <c r="AI65" s="2434"/>
      <c r="AJ65" s="2434"/>
      <c r="AK65" s="2434"/>
      <c r="AL65" s="2434"/>
      <c r="AM65" s="2434"/>
      <c r="AN65" s="2434"/>
      <c r="AO65" s="2434"/>
      <c r="AP65" s="2434"/>
      <c r="AQ65" s="2434"/>
      <c r="AR65" s="2434"/>
      <c r="AS65" s="2434"/>
      <c r="AT65" s="2434"/>
      <c r="AU65" s="2434"/>
    </row>
    <row r="66" spans="1:78" s="75" customFormat="1" ht="22.5">
      <c r="A66" s="365"/>
      <c r="B66" s="420"/>
      <c r="C66" s="4142"/>
      <c r="D66" s="1464"/>
      <c r="E66" s="420"/>
      <c r="F66" s="420"/>
      <c r="G66" s="420"/>
      <c r="H66" s="420"/>
      <c r="I66" s="420"/>
      <c r="J66" s="420"/>
      <c r="K66" s="420"/>
      <c r="L66" s="420"/>
      <c r="M66" s="420"/>
      <c r="N66" s="420"/>
      <c r="O66" s="420"/>
      <c r="P66" s="420"/>
      <c r="AF66" s="2434"/>
      <c r="AG66" s="2434"/>
      <c r="AH66" s="2434"/>
      <c r="AI66" s="2434"/>
      <c r="AJ66" s="2434"/>
      <c r="AK66" s="2434"/>
      <c r="AL66" s="2434"/>
      <c r="AM66" s="2434"/>
      <c r="AN66" s="2434"/>
      <c r="AO66" s="2434"/>
      <c r="AP66" s="2434"/>
      <c r="AQ66" s="2434"/>
      <c r="AR66" s="2434"/>
      <c r="AS66" s="2434"/>
      <c r="AT66" s="2434"/>
      <c r="AU66" s="2434"/>
    </row>
    <row r="67" spans="1:78" s="75" customFormat="1" ht="22.5">
      <c r="A67" s="365"/>
      <c r="B67" s="420"/>
      <c r="C67" s="4142" t="s">
        <v>2303</v>
      </c>
      <c r="D67" s="1464"/>
      <c r="E67" s="420"/>
      <c r="F67" s="420"/>
      <c r="G67" s="4141"/>
      <c r="H67" s="4141"/>
      <c r="I67" s="4141">
        <v>0</v>
      </c>
      <c r="J67" s="4141">
        <v>0</v>
      </c>
      <c r="K67" s="4141">
        <f>J67+(K$57-J$57)*J65</f>
        <v>0</v>
      </c>
      <c r="L67" s="4141">
        <f>K67+(L$57-K$57)*K65</f>
        <v>0</v>
      </c>
      <c r="M67" s="4141">
        <f>L67+(M$57-L$57)*L65</f>
        <v>0</v>
      </c>
      <c r="N67" s="4141">
        <f>M67+(N$57-M$57)*M65</f>
        <v>0</v>
      </c>
      <c r="O67" s="4141">
        <f>N67+(O$57-N$57)*N65</f>
        <v>0</v>
      </c>
      <c r="P67" s="420"/>
      <c r="AF67" s="2434"/>
      <c r="AG67" s="2434"/>
      <c r="AH67" s="2434"/>
      <c r="AI67" s="2434"/>
      <c r="AJ67" s="2434"/>
      <c r="AK67" s="2434"/>
      <c r="AL67" s="2434"/>
      <c r="AM67" s="2434"/>
      <c r="AN67" s="2434"/>
      <c r="AO67" s="2434"/>
      <c r="AP67" s="2434"/>
      <c r="AQ67" s="2434"/>
      <c r="AR67" s="2434"/>
      <c r="AS67" s="2434"/>
      <c r="AT67" s="2434"/>
      <c r="AU67" s="2434"/>
    </row>
    <row r="68" spans="1:78" s="75" customFormat="1" ht="22.5">
      <c r="A68" s="365"/>
      <c r="B68" s="420"/>
      <c r="C68" s="4142"/>
      <c r="D68" s="4141"/>
      <c r="E68" s="420"/>
      <c r="F68" s="420"/>
      <c r="G68" s="420"/>
      <c r="H68" s="420"/>
      <c r="I68" s="420"/>
      <c r="J68" s="420"/>
      <c r="K68" s="420"/>
      <c r="L68" s="420"/>
      <c r="M68" s="420"/>
      <c r="N68" s="420"/>
      <c r="O68" s="420"/>
      <c r="P68" s="420"/>
      <c r="AF68" s="2434"/>
      <c r="AG68" s="2434"/>
      <c r="AH68" s="2434"/>
      <c r="AI68" s="2434"/>
      <c r="AJ68" s="2434"/>
      <c r="AK68" s="2434"/>
      <c r="AL68" s="2434"/>
      <c r="AM68" s="2434"/>
      <c r="AN68" s="2434"/>
      <c r="AO68" s="2434"/>
      <c r="AP68" s="2434"/>
      <c r="AQ68" s="2434"/>
      <c r="AR68" s="2434"/>
      <c r="AS68" s="2434"/>
      <c r="AT68" s="2434"/>
      <c r="AU68" s="2434"/>
    </row>
    <row r="69" spans="1:78" s="75" customFormat="1" ht="22.5">
      <c r="A69" s="365"/>
      <c r="B69" s="420"/>
      <c r="C69" s="4142" t="s">
        <v>3005</v>
      </c>
      <c r="D69" s="4141"/>
      <c r="E69" s="420"/>
      <c r="F69" s="4141">
        <f>V40-F67</f>
        <v>0</v>
      </c>
      <c r="G69" s="4141">
        <f>G63-G67</f>
        <v>0</v>
      </c>
      <c r="H69" s="4141">
        <f t="shared" ref="H69:O69" si="11">H63+H67</f>
        <v>0</v>
      </c>
      <c r="I69" s="4141">
        <f t="shared" si="11"/>
        <v>0</v>
      </c>
      <c r="J69" s="4141">
        <f t="shared" si="11"/>
        <v>0</v>
      </c>
      <c r="K69" s="4141">
        <f t="shared" si="11"/>
        <v>0</v>
      </c>
      <c r="L69" s="4141">
        <f t="shared" si="11"/>
        <v>1.534</v>
      </c>
      <c r="M69" s="4141">
        <f t="shared" si="11"/>
        <v>1.534</v>
      </c>
      <c r="N69" s="4141">
        <f t="shared" si="11"/>
        <v>1.534</v>
      </c>
      <c r="O69" s="4141">
        <f t="shared" si="11"/>
        <v>1.534</v>
      </c>
      <c r="P69" s="420"/>
      <c r="AF69" s="2434"/>
      <c r="AG69" s="2434"/>
      <c r="AH69" s="2434"/>
      <c r="AI69" s="2434"/>
      <c r="AJ69" s="2434"/>
      <c r="AK69" s="2434"/>
      <c r="AL69" s="2434"/>
      <c r="AM69" s="2434"/>
      <c r="AN69" s="2434"/>
      <c r="AO69" s="2434"/>
      <c r="AP69" s="2434"/>
      <c r="AQ69" s="2434"/>
      <c r="AR69" s="2434"/>
      <c r="AS69" s="2434"/>
      <c r="AT69" s="2434"/>
      <c r="AU69" s="2434"/>
    </row>
    <row r="70" spans="1:78" s="75" customFormat="1" ht="22.5">
      <c r="A70" s="365"/>
      <c r="B70" s="420"/>
      <c r="C70" s="4144"/>
      <c r="D70" s="1464"/>
      <c r="E70" s="420"/>
      <c r="F70" s="420"/>
      <c r="G70" s="420"/>
      <c r="H70" s="420"/>
      <c r="I70" s="420"/>
      <c r="J70" s="420"/>
      <c r="K70" s="420"/>
      <c r="L70" s="420"/>
      <c r="M70" s="420"/>
      <c r="N70" s="420"/>
      <c r="O70" s="420"/>
      <c r="P70" s="420"/>
      <c r="AF70" s="2434"/>
      <c r="AG70" s="2434"/>
      <c r="AH70" s="2434"/>
      <c r="AI70" s="2434"/>
      <c r="AJ70" s="2434"/>
      <c r="AK70" s="2434"/>
      <c r="AL70" s="2434"/>
      <c r="AM70" s="2434"/>
      <c r="AN70" s="2434"/>
      <c r="AO70" s="2434"/>
      <c r="AP70" s="2434"/>
      <c r="AQ70" s="2434"/>
      <c r="AR70" s="2434"/>
      <c r="AS70" s="2434"/>
      <c r="AT70" s="2434"/>
      <c r="AU70" s="2434"/>
    </row>
    <row r="71" spans="1:78" s="75" customFormat="1" ht="22.5">
      <c r="A71" s="365"/>
      <c r="B71" s="420"/>
      <c r="C71" s="4151" t="s">
        <v>3960</v>
      </c>
      <c r="D71" s="4164"/>
      <c r="E71" s="4164"/>
      <c r="F71" s="4164"/>
      <c r="G71" s="4164"/>
      <c r="H71" s="4164">
        <f t="shared" ref="H71:N71" si="12">H69-H67+H40</f>
        <v>1.534</v>
      </c>
      <c r="I71" s="4164">
        <f t="shared" si="12"/>
        <v>1.534</v>
      </c>
      <c r="J71" s="4164">
        <f t="shared" si="12"/>
        <v>1.534</v>
      </c>
      <c r="K71" s="4164">
        <f t="shared" si="12"/>
        <v>1.534</v>
      </c>
      <c r="L71" s="4164">
        <f t="shared" si="12"/>
        <v>1.534</v>
      </c>
      <c r="M71" s="4164">
        <f t="shared" si="12"/>
        <v>1.534</v>
      </c>
      <c r="N71" s="4164">
        <f t="shared" si="12"/>
        <v>1.534</v>
      </c>
      <c r="O71" s="4164">
        <f>O69-O67+O40</f>
        <v>1.534</v>
      </c>
      <c r="P71" s="420"/>
      <c r="AF71" s="2434"/>
      <c r="AG71" s="2434"/>
      <c r="AH71" s="2434"/>
      <c r="AI71" s="2434"/>
      <c r="AJ71" s="2434"/>
      <c r="AK71" s="2434"/>
      <c r="AL71" s="2434"/>
      <c r="AM71" s="2434"/>
      <c r="AN71" s="2434"/>
      <c r="AO71" s="2434"/>
      <c r="AP71" s="2434"/>
      <c r="AQ71" s="2434"/>
      <c r="AR71" s="2434"/>
      <c r="AS71" s="2434"/>
      <c r="AT71" s="2434"/>
      <c r="AU71" s="2434"/>
    </row>
    <row r="72" spans="1:78" s="75" customFormat="1" ht="22.5">
      <c r="A72" s="365"/>
      <c r="B72" s="420"/>
      <c r="C72" s="4162"/>
      <c r="D72" s="420"/>
      <c r="E72" s="420"/>
      <c r="F72" s="420"/>
      <c r="G72" s="420"/>
      <c r="H72" s="420"/>
      <c r="I72" s="420"/>
      <c r="J72" s="420"/>
      <c r="K72" s="420"/>
      <c r="L72" s="420"/>
      <c r="M72" s="420"/>
      <c r="N72" s="420"/>
      <c r="O72" s="420"/>
      <c r="P72" s="420"/>
      <c r="AF72" s="2434"/>
      <c r="AG72" s="2434"/>
      <c r="AH72" s="2434"/>
      <c r="AI72" s="2434"/>
      <c r="AJ72" s="2434"/>
      <c r="AK72" s="2434"/>
      <c r="AL72" s="2434"/>
      <c r="AM72" s="2434"/>
      <c r="AN72" s="2434"/>
      <c r="AO72" s="2434"/>
      <c r="AP72" s="2434"/>
      <c r="AQ72" s="2434"/>
      <c r="AR72" s="2434"/>
      <c r="AS72" s="2434"/>
      <c r="AT72" s="2434"/>
      <c r="AU72" s="2434"/>
    </row>
    <row r="73" spans="1:78" s="75" customFormat="1" ht="22.5">
      <c r="A73" s="365"/>
      <c r="B73" s="420"/>
      <c r="C73" s="420"/>
      <c r="D73" s="420"/>
      <c r="E73" s="420"/>
      <c r="F73" s="420"/>
      <c r="G73" s="420"/>
      <c r="H73" s="420"/>
      <c r="I73" s="420"/>
      <c r="J73" s="420"/>
      <c r="K73" s="420"/>
      <c r="L73" s="420"/>
      <c r="M73" s="420"/>
      <c r="N73" s="420"/>
      <c r="O73" s="420"/>
      <c r="P73" s="420"/>
      <c r="AF73" s="2434"/>
      <c r="AG73" s="2434"/>
      <c r="AH73" s="2434"/>
      <c r="AI73" s="2434"/>
      <c r="AJ73" s="2434"/>
      <c r="AK73" s="2434"/>
      <c r="AL73" s="2434"/>
      <c r="AM73" s="2434"/>
      <c r="AN73" s="2434"/>
      <c r="AO73" s="2434"/>
      <c r="AP73" s="2434"/>
      <c r="AQ73" s="2434"/>
      <c r="AR73" s="2434"/>
      <c r="AS73" s="2434"/>
      <c r="AT73" s="2434"/>
      <c r="AU73" s="2434"/>
    </row>
    <row r="74" spans="1:78" s="75" customFormat="1" ht="22.5">
      <c r="A74" s="365"/>
      <c r="B74" s="420"/>
      <c r="C74" s="420"/>
      <c r="D74" s="420"/>
      <c r="E74" s="420"/>
      <c r="F74" s="420"/>
      <c r="G74" s="420"/>
      <c r="H74" s="420"/>
      <c r="I74" s="420"/>
      <c r="J74" s="420"/>
      <c r="K74" s="420"/>
      <c r="L74" s="420"/>
      <c r="M74" s="420"/>
      <c r="N74" s="420"/>
      <c r="O74" s="420"/>
      <c r="P74" s="420"/>
      <c r="AF74" s="2434"/>
      <c r="AG74" s="2434"/>
      <c r="AH74" s="2434"/>
      <c r="AI74" s="2434"/>
      <c r="AJ74" s="2434"/>
      <c r="AK74" s="2434"/>
      <c r="AL74" s="2434"/>
      <c r="AM74" s="2434"/>
      <c r="AN74" s="2434"/>
      <c r="AO74" s="2434"/>
      <c r="AP74" s="2434"/>
      <c r="AQ74" s="2434"/>
      <c r="AR74" s="2434"/>
      <c r="AS74" s="2434"/>
      <c r="AT74" s="2434"/>
      <c r="AU74" s="2434"/>
    </row>
    <row r="75" spans="1:78" s="75" customFormat="1" ht="14.25">
      <c r="A75" s="3587"/>
      <c r="B75" s="420"/>
      <c r="C75" s="420"/>
      <c r="D75" s="420"/>
      <c r="E75" s="420"/>
      <c r="F75" s="420"/>
      <c r="G75" s="420"/>
      <c r="H75" s="420"/>
      <c r="I75" s="420"/>
      <c r="J75" s="420"/>
      <c r="K75" s="420"/>
      <c r="L75" s="420"/>
      <c r="M75" s="420"/>
      <c r="N75" s="420"/>
      <c r="O75" s="420"/>
      <c r="P75" s="414"/>
      <c r="Q75" s="3587"/>
      <c r="R75" s="3587"/>
      <c r="AF75" s="2434"/>
      <c r="AG75" s="2434"/>
      <c r="AH75" s="2434"/>
      <c r="AI75" s="2434"/>
      <c r="AJ75" s="2434"/>
      <c r="AK75" s="2434"/>
      <c r="AL75" s="2434"/>
      <c r="AM75" s="2434"/>
      <c r="AN75" s="2434"/>
      <c r="AO75" s="2434"/>
      <c r="AP75" s="2434"/>
      <c r="AQ75" s="2434"/>
      <c r="AR75" s="2434"/>
      <c r="AS75" s="2434"/>
      <c r="AT75" s="2434"/>
      <c r="AU75" s="2434"/>
      <c r="AV75" s="3587"/>
      <c r="AW75" s="3587"/>
      <c r="AX75" s="3587"/>
      <c r="AY75" s="3587"/>
      <c r="AZ75" s="3587"/>
      <c r="BA75" s="3587"/>
      <c r="BB75" s="3587"/>
      <c r="BC75" s="3587"/>
      <c r="BD75" s="3587"/>
      <c r="BE75" s="3587"/>
      <c r="BF75" s="3587"/>
      <c r="BG75" s="3587"/>
      <c r="BH75" s="3587"/>
      <c r="BI75" s="3587"/>
      <c r="BJ75" s="3587"/>
      <c r="BK75" s="3587"/>
      <c r="BL75" s="3587"/>
      <c r="BM75" s="3587"/>
      <c r="BN75" s="3587"/>
      <c r="BO75" s="3587"/>
      <c r="BP75" s="3587"/>
      <c r="BQ75" s="3587"/>
      <c r="BR75" s="3587"/>
      <c r="BS75" s="3587"/>
      <c r="BT75" s="3587"/>
      <c r="BU75" s="3587"/>
      <c r="BV75" s="3587"/>
      <c r="BW75" s="3587"/>
      <c r="BX75" s="3587"/>
      <c r="BY75" s="3587"/>
      <c r="BZ75" s="3587"/>
    </row>
    <row r="76" spans="1:78" s="75" customFormat="1" ht="14.25">
      <c r="A76" s="3587"/>
      <c r="B76" s="1054"/>
      <c r="C76" s="420"/>
      <c r="D76" s="420"/>
      <c r="E76" s="420"/>
      <c r="F76" s="420"/>
      <c r="G76" s="420"/>
      <c r="H76" s="420"/>
      <c r="I76" s="420"/>
      <c r="J76" s="420"/>
      <c r="K76" s="420"/>
      <c r="L76" s="420"/>
      <c r="M76" s="420"/>
      <c r="N76" s="420"/>
      <c r="O76" s="420"/>
      <c r="P76" s="1055"/>
      <c r="Q76" s="3587"/>
      <c r="R76" s="3587"/>
      <c r="AF76" s="2434"/>
      <c r="AG76" s="2434"/>
      <c r="AH76" s="2434"/>
      <c r="AI76" s="2434"/>
      <c r="AJ76" s="2434"/>
      <c r="AK76" s="2434"/>
      <c r="AL76" s="2434"/>
      <c r="AM76" s="2434"/>
      <c r="AN76" s="2434"/>
      <c r="AO76" s="2434"/>
      <c r="AP76" s="2434"/>
      <c r="AQ76" s="2434"/>
      <c r="AR76" s="2434"/>
      <c r="AS76" s="2434"/>
      <c r="AT76" s="2434"/>
      <c r="AU76" s="2434"/>
      <c r="AV76" s="3587"/>
      <c r="AW76" s="3587"/>
      <c r="AX76" s="3587"/>
      <c r="AY76" s="3587"/>
      <c r="AZ76" s="3587"/>
      <c r="BA76" s="3587"/>
      <c r="BB76" s="3587"/>
      <c r="BC76" s="3587"/>
      <c r="BD76" s="3587"/>
      <c r="BE76" s="3587"/>
      <c r="BF76" s="3587"/>
      <c r="BG76" s="3587"/>
      <c r="BH76" s="3587"/>
      <c r="BI76" s="3587"/>
      <c r="BJ76" s="3587"/>
      <c r="BK76" s="3587"/>
      <c r="BL76" s="3587"/>
      <c r="BM76" s="3587"/>
      <c r="BN76" s="3587"/>
      <c r="BO76" s="3587"/>
      <c r="BP76" s="3587"/>
      <c r="BQ76" s="3587"/>
      <c r="BR76" s="3587"/>
      <c r="BS76" s="3587"/>
      <c r="BT76" s="3587"/>
      <c r="BU76" s="3587"/>
      <c r="BV76" s="3587"/>
      <c r="BW76" s="3587"/>
      <c r="BX76" s="3587"/>
      <c r="BY76" s="3587"/>
      <c r="BZ76" s="3587"/>
    </row>
    <row r="77" spans="1:78" s="75" customFormat="1" ht="14.25">
      <c r="A77" s="3587"/>
      <c r="B77" s="1054"/>
      <c r="C77" s="420"/>
      <c r="D77" s="420"/>
      <c r="E77" s="420"/>
      <c r="F77" s="420"/>
      <c r="G77" s="420"/>
      <c r="H77" s="420"/>
      <c r="I77" s="420"/>
      <c r="J77" s="420"/>
      <c r="K77" s="420"/>
      <c r="L77" s="420"/>
      <c r="M77" s="420"/>
      <c r="N77" s="420"/>
      <c r="O77" s="420"/>
      <c r="P77" s="1055"/>
      <c r="Q77" s="3587"/>
      <c r="R77" s="3587"/>
      <c r="AF77" s="2434"/>
      <c r="AG77" s="2434"/>
      <c r="AH77" s="2434"/>
      <c r="AI77" s="2434"/>
      <c r="AJ77" s="2434"/>
      <c r="AK77" s="2434"/>
      <c r="AL77" s="2434"/>
      <c r="AM77" s="2434"/>
      <c r="AN77" s="2434"/>
      <c r="AO77" s="2434"/>
      <c r="AP77" s="2434"/>
      <c r="AQ77" s="2434"/>
      <c r="AR77" s="2434"/>
      <c r="AS77" s="2434"/>
      <c r="AT77" s="2434"/>
      <c r="AU77" s="2434"/>
      <c r="AV77" s="3587"/>
      <c r="AW77" s="3587"/>
      <c r="AX77" s="3587"/>
      <c r="AY77" s="3587"/>
      <c r="AZ77" s="3587"/>
      <c r="BA77" s="3587"/>
      <c r="BB77" s="3587"/>
      <c r="BC77" s="3587"/>
      <c r="BD77" s="3587"/>
      <c r="BE77" s="3587"/>
      <c r="BF77" s="3587"/>
      <c r="BG77" s="3587"/>
      <c r="BH77" s="3587"/>
      <c r="BI77" s="3587"/>
      <c r="BJ77" s="3587"/>
      <c r="BK77" s="3587"/>
      <c r="BL77" s="3587"/>
      <c r="BM77" s="3587"/>
      <c r="BN77" s="3587"/>
      <c r="BO77" s="3587"/>
      <c r="BP77" s="3587"/>
      <c r="BQ77" s="3587"/>
      <c r="BR77" s="3587"/>
      <c r="BS77" s="3587"/>
      <c r="BT77" s="3587"/>
      <c r="BU77" s="3587"/>
      <c r="BV77" s="3587"/>
      <c r="BW77" s="3587"/>
      <c r="BX77" s="3587"/>
      <c r="BY77" s="3587"/>
      <c r="BZ77" s="3587"/>
    </row>
    <row r="78" spans="1:78" s="526" customFormat="1">
      <c r="B78" s="645"/>
      <c r="P78" s="3496"/>
    </row>
    <row r="79" spans="1:78" ht="15.75">
      <c r="B79" s="121" t="s">
        <v>276</v>
      </c>
    </row>
    <row r="80" spans="1:78">
      <c r="B80" s="3590"/>
    </row>
    <row r="81" spans="1:18" ht="15.75">
      <c r="B81" s="121"/>
    </row>
    <row r="82" spans="1:18">
      <c r="B82" s="3587" t="s">
        <v>2311</v>
      </c>
      <c r="F82" s="3569">
        <v>2006</v>
      </c>
      <c r="G82" s="3569">
        <v>2010</v>
      </c>
      <c r="H82" s="3569">
        <v>2015</v>
      </c>
      <c r="I82" s="3569">
        <v>2020</v>
      </c>
      <c r="J82" s="3569">
        <v>2025</v>
      </c>
      <c r="K82" s="3569">
        <v>2030</v>
      </c>
      <c r="L82" s="3569">
        <v>2035</v>
      </c>
      <c r="M82" s="3569">
        <v>2040</v>
      </c>
      <c r="N82" s="3569">
        <v>2045</v>
      </c>
      <c r="O82" s="3569">
        <v>2050</v>
      </c>
    </row>
    <row r="83" spans="1:18">
      <c r="C83" s="3590" t="s">
        <v>316</v>
      </c>
      <c r="E83" s="3587" t="str">
        <f>Preferences.PowerUnits</f>
        <v>GW</v>
      </c>
      <c r="F83" s="105">
        <f>F71</f>
        <v>0</v>
      </c>
      <c r="G83" s="105">
        <f t="shared" ref="G83:O83" si="13">G71</f>
        <v>0</v>
      </c>
      <c r="H83" s="105">
        <f t="shared" si="13"/>
        <v>1.534</v>
      </c>
      <c r="I83" s="105">
        <f t="shared" si="13"/>
        <v>1.534</v>
      </c>
      <c r="J83" s="105">
        <f t="shared" si="13"/>
        <v>1.534</v>
      </c>
      <c r="K83" s="105">
        <f t="shared" si="13"/>
        <v>1.534</v>
      </c>
      <c r="L83" s="105">
        <f t="shared" si="13"/>
        <v>1.534</v>
      </c>
      <c r="M83" s="105">
        <f t="shared" si="13"/>
        <v>1.534</v>
      </c>
      <c r="N83" s="105">
        <f t="shared" si="13"/>
        <v>1.534</v>
      </c>
      <c r="O83" s="105">
        <f t="shared" si="13"/>
        <v>1.534</v>
      </c>
    </row>
    <row r="84" spans="1:18">
      <c r="B84" s="39" t="s">
        <v>326</v>
      </c>
      <c r="C84" s="39" t="s">
        <v>315</v>
      </c>
      <c r="E84" s="39"/>
      <c r="F84" s="561">
        <f>F47</f>
        <v>0.22</v>
      </c>
      <c r="G84" s="561">
        <f t="shared" ref="G84:O84" si="14">G47</f>
        <v>0.22</v>
      </c>
      <c r="H84" s="561">
        <f t="shared" si="14"/>
        <v>0.22</v>
      </c>
      <c r="I84" s="561">
        <f t="shared" si="14"/>
        <v>0.22</v>
      </c>
      <c r="J84" s="561">
        <f t="shared" si="14"/>
        <v>0.22</v>
      </c>
      <c r="K84" s="561">
        <f t="shared" si="14"/>
        <v>0.22</v>
      </c>
      <c r="L84" s="561">
        <f t="shared" si="14"/>
        <v>0.22</v>
      </c>
      <c r="M84" s="561">
        <f t="shared" si="14"/>
        <v>0.22</v>
      </c>
      <c r="N84" s="561">
        <f t="shared" si="14"/>
        <v>0.22</v>
      </c>
      <c r="O84" s="561">
        <f t="shared" si="14"/>
        <v>0.22</v>
      </c>
    </row>
    <row r="85" spans="1:18">
      <c r="B85" s="39" t="s">
        <v>326</v>
      </c>
      <c r="C85" s="39" t="s">
        <v>740</v>
      </c>
      <c r="E85" s="39"/>
      <c r="F85" s="561">
        <f>F54</f>
        <v>1</v>
      </c>
      <c r="G85" s="561">
        <f t="shared" ref="G85:O85" si="15">G54</f>
        <v>1</v>
      </c>
      <c r="H85" s="561">
        <f t="shared" si="15"/>
        <v>1</v>
      </c>
      <c r="I85" s="561">
        <f t="shared" si="15"/>
        <v>1</v>
      </c>
      <c r="J85" s="561">
        <f t="shared" si="15"/>
        <v>1</v>
      </c>
      <c r="K85" s="561">
        <f t="shared" si="15"/>
        <v>1</v>
      </c>
      <c r="L85" s="561">
        <f t="shared" si="15"/>
        <v>1</v>
      </c>
      <c r="M85" s="561">
        <f t="shared" si="15"/>
        <v>1</v>
      </c>
      <c r="N85" s="561">
        <f t="shared" si="15"/>
        <v>1</v>
      </c>
      <c r="O85" s="561">
        <f t="shared" si="15"/>
        <v>1</v>
      </c>
      <c r="Q85" s="39"/>
      <c r="R85" s="39"/>
    </row>
    <row r="86" spans="1:18">
      <c r="B86" s="119" t="s">
        <v>327</v>
      </c>
      <c r="C86" s="3590" t="s">
        <v>761</v>
      </c>
      <c r="F86" s="23">
        <f>F83*F84*F85</f>
        <v>0</v>
      </c>
      <c r="G86" s="23">
        <f>G83*G84*G85</f>
        <v>0</v>
      </c>
      <c r="H86" s="23">
        <f>H83*H84*H85</f>
        <v>0.33748</v>
      </c>
      <c r="I86" s="23">
        <f t="shared" ref="I86:O86" si="16">I83*I84*I85</f>
        <v>0.33748</v>
      </c>
      <c r="J86" s="23">
        <f t="shared" si="16"/>
        <v>0.33748</v>
      </c>
      <c r="K86" s="23">
        <f t="shared" si="16"/>
        <v>0.33748</v>
      </c>
      <c r="L86" s="23">
        <f t="shared" si="16"/>
        <v>0.33748</v>
      </c>
      <c r="M86" s="23">
        <f t="shared" si="16"/>
        <v>0.33748</v>
      </c>
      <c r="N86" s="23">
        <f t="shared" si="16"/>
        <v>0.33748</v>
      </c>
      <c r="O86" s="23">
        <f t="shared" si="16"/>
        <v>0.33748</v>
      </c>
      <c r="Q86" s="561"/>
      <c r="R86" s="2445"/>
    </row>
    <row r="87" spans="1:18">
      <c r="B87" s="119"/>
      <c r="C87" s="3590"/>
    </row>
    <row r="88" spans="1:18">
      <c r="C88" s="3590" t="s">
        <v>194</v>
      </c>
      <c r="E88" s="3587" t="str">
        <f>Preferences.EnergyUnits</f>
        <v>PJ</v>
      </c>
      <c r="F88" s="105">
        <f>F86*Preferences.Unit.Power*Unit.year/Preferences.Unit.Energy</f>
        <v>0</v>
      </c>
      <c r="G88" s="105">
        <f t="shared" ref="G88:O88" si="17">G86*Preferences.Unit.Power*Unit.year/Preferences.Unit.Energy</f>
        <v>0</v>
      </c>
      <c r="H88" s="105">
        <f>H86*Preferences.Unit.Power*Unit.year/Preferences.Unit.Energy</f>
        <v>10.650058847999999</v>
      </c>
      <c r="I88" s="105">
        <f t="shared" si="17"/>
        <v>10.650058847999999</v>
      </c>
      <c r="J88" s="105">
        <f t="shared" si="17"/>
        <v>10.650058847999999</v>
      </c>
      <c r="K88" s="105">
        <f t="shared" si="17"/>
        <v>10.650058847999999</v>
      </c>
      <c r="L88" s="105">
        <f t="shared" si="17"/>
        <v>10.650058847999999</v>
      </c>
      <c r="M88" s="105">
        <f t="shared" si="17"/>
        <v>10.650058847999999</v>
      </c>
      <c r="N88" s="105">
        <f t="shared" si="17"/>
        <v>10.650058847999999</v>
      </c>
      <c r="O88" s="105">
        <f t="shared" si="17"/>
        <v>10.650058847999999</v>
      </c>
    </row>
    <row r="89" spans="1:18">
      <c r="C89" s="3590"/>
      <c r="F89" s="105"/>
      <c r="G89" s="105"/>
      <c r="H89" s="105"/>
      <c r="I89" s="105"/>
      <c r="J89" s="105"/>
      <c r="K89" s="105"/>
      <c r="L89" s="105"/>
      <c r="M89" s="105"/>
      <c r="N89" s="105"/>
      <c r="O89" s="105"/>
    </row>
    <row r="90" spans="1:18">
      <c r="C90" s="3590"/>
      <c r="F90" s="105"/>
      <c r="G90" s="105"/>
      <c r="H90" s="105"/>
      <c r="I90" s="105"/>
      <c r="J90" s="105"/>
      <c r="K90" s="105"/>
      <c r="L90" s="105"/>
      <c r="M90" s="105"/>
      <c r="N90" s="105"/>
      <c r="O90" s="105"/>
    </row>
    <row r="91" spans="1:18">
      <c r="C91" s="3590"/>
      <c r="F91" s="105"/>
      <c r="G91" s="105"/>
      <c r="H91" s="105"/>
      <c r="I91" s="105"/>
      <c r="J91" s="105"/>
      <c r="K91" s="105"/>
      <c r="L91" s="105"/>
      <c r="M91" s="105"/>
      <c r="N91" s="105"/>
      <c r="O91" s="105"/>
    </row>
    <row r="92" spans="1:18">
      <c r="F92" s="517"/>
      <c r="G92" s="517"/>
      <c r="H92" s="517"/>
      <c r="I92" s="517"/>
      <c r="J92" s="517"/>
      <c r="K92" s="517"/>
      <c r="L92" s="517"/>
      <c r="M92" s="517"/>
      <c r="N92" s="517"/>
      <c r="O92" s="517"/>
    </row>
    <row r="94" spans="1:18" ht="15.75">
      <c r="A94" s="3"/>
      <c r="B94" s="423" t="s">
        <v>235</v>
      </c>
      <c r="C94" s="378"/>
      <c r="D94" s="378"/>
      <c r="E94" s="378"/>
      <c r="F94" s="378"/>
      <c r="G94" s="378"/>
      <c r="H94" s="378"/>
      <c r="I94" s="378"/>
      <c r="J94" s="378"/>
      <c r="K94" s="378"/>
      <c r="L94" s="378"/>
      <c r="M94" s="378"/>
      <c r="N94" s="378"/>
      <c r="O94" s="378"/>
      <c r="P94" s="380"/>
    </row>
    <row r="95" spans="1:18" ht="15.75">
      <c r="A95" s="3"/>
      <c r="B95" s="367"/>
      <c r="C95" s="369"/>
      <c r="D95" s="369"/>
      <c r="E95" s="369"/>
      <c r="F95" s="369"/>
      <c r="G95" s="369"/>
      <c r="H95" s="369"/>
      <c r="I95" s="369"/>
      <c r="J95" s="369"/>
      <c r="K95" s="369"/>
      <c r="L95" s="369"/>
      <c r="M95" s="369"/>
      <c r="N95" s="369"/>
      <c r="O95" s="369"/>
      <c r="P95" s="371"/>
    </row>
    <row r="96" spans="1:18" ht="15.75">
      <c r="A96" s="3"/>
      <c r="B96" s="367"/>
      <c r="C96" s="381" t="s">
        <v>936</v>
      </c>
      <c r="D96" s="369"/>
      <c r="E96" s="370"/>
      <c r="F96" s="369"/>
      <c r="G96" s="370"/>
      <c r="H96" s="369"/>
      <c r="I96" s="369"/>
      <c r="J96" s="369"/>
      <c r="K96" s="369"/>
      <c r="L96" s="369"/>
      <c r="M96" s="369"/>
      <c r="N96" s="369"/>
      <c r="O96" s="370" t="str">
        <f>Preferences.EnergyUnits</f>
        <v>PJ</v>
      </c>
      <c r="P96" s="371"/>
    </row>
    <row r="97" spans="1:16" ht="15.75">
      <c r="A97" s="3"/>
      <c r="B97" s="367"/>
      <c r="C97" s="369"/>
      <c r="D97" s="369"/>
      <c r="E97" s="369"/>
      <c r="F97" s="369"/>
      <c r="G97" s="369"/>
      <c r="H97" s="369"/>
      <c r="I97" s="369"/>
      <c r="J97" s="369"/>
      <c r="K97" s="369"/>
      <c r="L97" s="369"/>
      <c r="M97" s="369"/>
      <c r="N97" s="369"/>
      <c r="O97" s="369"/>
      <c r="P97" s="371"/>
    </row>
    <row r="98" spans="1:16" ht="15.75">
      <c r="A98" s="3"/>
      <c r="B98" s="372"/>
      <c r="C98" s="383" t="s">
        <v>68</v>
      </c>
      <c r="D98" s="383" t="s">
        <v>163</v>
      </c>
      <c r="E98" s="383" t="s">
        <v>185</v>
      </c>
      <c r="F98" s="383" t="s">
        <v>1238</v>
      </c>
      <c r="G98" s="383" t="s">
        <v>240</v>
      </c>
      <c r="H98" s="383" t="s">
        <v>266</v>
      </c>
      <c r="I98" s="383" t="s">
        <v>267</v>
      </c>
      <c r="J98" s="383" t="s">
        <v>268</v>
      </c>
      <c r="K98" s="383" t="s">
        <v>269</v>
      </c>
      <c r="L98" s="383" t="s">
        <v>270</v>
      </c>
      <c r="M98" s="383" t="s">
        <v>271</v>
      </c>
      <c r="N98" s="383" t="s">
        <v>272</v>
      </c>
      <c r="O98" s="383" t="s">
        <v>273</v>
      </c>
      <c r="P98" s="371"/>
    </row>
    <row r="99" spans="1:16" ht="15.75">
      <c r="A99" s="3"/>
      <c r="B99" s="372"/>
      <c r="C99" s="90" t="s">
        <v>40</v>
      </c>
      <c r="D99" s="90" t="str">
        <f>INDEX(Vectors[Description], MATCH(RE.e.Outputs[Vector], Vectors[Code], 0))</f>
        <v>Electricity (supplied to grid)</v>
      </c>
      <c r="E99" s="90"/>
      <c r="F99" s="204">
        <f t="shared" ref="F99:O99" si="18">F88</f>
        <v>0</v>
      </c>
      <c r="G99" s="204">
        <f t="shared" si="18"/>
        <v>0</v>
      </c>
      <c r="H99" s="204">
        <f t="shared" si="18"/>
        <v>10.650058847999999</v>
      </c>
      <c r="I99" s="204">
        <f t="shared" si="18"/>
        <v>10.650058847999999</v>
      </c>
      <c r="J99" s="204">
        <f t="shared" si="18"/>
        <v>10.650058847999999</v>
      </c>
      <c r="K99" s="204">
        <f t="shared" si="18"/>
        <v>10.650058847999999</v>
      </c>
      <c r="L99" s="204">
        <f t="shared" si="18"/>
        <v>10.650058847999999</v>
      </c>
      <c r="M99" s="204">
        <f t="shared" si="18"/>
        <v>10.650058847999999</v>
      </c>
      <c r="N99" s="204">
        <f t="shared" si="18"/>
        <v>10.650058847999999</v>
      </c>
      <c r="O99" s="204">
        <f t="shared" si="18"/>
        <v>10.650058847999999</v>
      </c>
      <c r="P99" s="371"/>
    </row>
    <row r="100" spans="1:16" ht="15.75">
      <c r="A100" s="3"/>
      <c r="B100" s="372"/>
      <c r="C100" s="2447" t="s">
        <v>29</v>
      </c>
      <c r="D100" s="90" t="str">
        <f>INDEX(Vectors[Description], MATCH(RE.e.Outputs[Vector], Vectors[Code], 0))</f>
        <v>Solar</v>
      </c>
      <c r="E100" s="90"/>
      <c r="F100" s="204">
        <f t="shared" ref="F100:O100" si="19">-F88</f>
        <v>0</v>
      </c>
      <c r="G100" s="204">
        <f t="shared" si="19"/>
        <v>0</v>
      </c>
      <c r="H100" s="204">
        <f t="shared" si="19"/>
        <v>-10.650058847999999</v>
      </c>
      <c r="I100" s="204">
        <f t="shared" si="19"/>
        <v>-10.650058847999999</v>
      </c>
      <c r="J100" s="204">
        <f t="shared" si="19"/>
        <v>-10.650058847999999</v>
      </c>
      <c r="K100" s="204">
        <f t="shared" si="19"/>
        <v>-10.650058847999999</v>
      </c>
      <c r="L100" s="204">
        <f t="shared" si="19"/>
        <v>-10.650058847999999</v>
      </c>
      <c r="M100" s="204">
        <f t="shared" si="19"/>
        <v>-10.650058847999999</v>
      </c>
      <c r="N100" s="204">
        <f t="shared" si="19"/>
        <v>-10.650058847999999</v>
      </c>
      <c r="O100" s="204">
        <f t="shared" si="19"/>
        <v>-10.650058847999999</v>
      </c>
      <c r="P100" s="371"/>
    </row>
    <row r="101" spans="1:16" ht="15.75">
      <c r="A101" s="3"/>
      <c r="B101" s="372"/>
      <c r="C101" s="90" t="s">
        <v>113</v>
      </c>
      <c r="D101" s="90"/>
      <c r="E101" s="90"/>
      <c r="F101" s="476">
        <f>SUBTOTAL(109,RE.e.Outputs[2006])</f>
        <v>0</v>
      </c>
      <c r="G101" s="476">
        <f>SUBTOTAL(109,RE.e.Outputs[2010])</f>
        <v>0</v>
      </c>
      <c r="H101" s="476">
        <f>SUBTOTAL(109,RE.e.Outputs[2015])</f>
        <v>0</v>
      </c>
      <c r="I101" s="476">
        <f>SUBTOTAL(109,RE.e.Outputs[2020])</f>
        <v>0</v>
      </c>
      <c r="J101" s="476">
        <f>SUBTOTAL(109,RE.e.Outputs[2025])</f>
        <v>0</v>
      </c>
      <c r="K101" s="476">
        <f>SUBTOTAL(109,RE.e.Outputs[2030])</f>
        <v>0</v>
      </c>
      <c r="L101" s="476">
        <f>SUBTOTAL(109,RE.e.Outputs[2035])</f>
        <v>0</v>
      </c>
      <c r="M101" s="476">
        <f>SUBTOTAL(109,RE.e.Outputs[2040])</f>
        <v>0</v>
      </c>
      <c r="N101" s="476">
        <f>SUBTOTAL(109,RE.e.Outputs[2045])</f>
        <v>0</v>
      </c>
      <c r="O101" s="476">
        <f>SUBTOTAL(109,RE.e.Outputs[2050])</f>
        <v>0</v>
      </c>
      <c r="P101" s="371"/>
    </row>
    <row r="102" spans="1:16" ht="15.75">
      <c r="A102" s="3"/>
      <c r="B102" s="372"/>
      <c r="C102" s="90"/>
      <c r="D102" s="90"/>
      <c r="E102" s="90"/>
      <c r="F102" s="476"/>
      <c r="G102" s="476"/>
      <c r="H102" s="476"/>
      <c r="I102" s="476"/>
      <c r="J102" s="476"/>
      <c r="K102" s="476"/>
      <c r="L102" s="476"/>
      <c r="M102" s="476"/>
      <c r="N102" s="476"/>
      <c r="O102" s="476"/>
      <c r="P102" s="371"/>
    </row>
    <row r="104" spans="1:16" ht="15.75">
      <c r="B104" s="1065" t="s">
        <v>926</v>
      </c>
      <c r="C104" s="877"/>
      <c r="D104" s="1066"/>
      <c r="E104" s="1066"/>
      <c r="F104" s="1066"/>
      <c r="G104" s="1066"/>
      <c r="H104" s="1066"/>
      <c r="I104" s="1066"/>
      <c r="J104" s="1066"/>
      <c r="K104" s="1066"/>
      <c r="L104" s="1066"/>
      <c r="M104" s="1066"/>
      <c r="N104" s="1066"/>
      <c r="O104" s="1066"/>
      <c r="P104" s="1066"/>
    </row>
    <row r="105" spans="1:16">
      <c r="B105" s="878"/>
      <c r="C105" s="1069"/>
      <c r="D105" s="879"/>
      <c r="E105" s="879"/>
      <c r="F105" s="879"/>
      <c r="G105" s="879"/>
      <c r="H105" s="879"/>
      <c r="I105" s="879"/>
      <c r="J105" s="879"/>
      <c r="K105" s="879"/>
      <c r="L105" s="879"/>
      <c r="M105" s="879"/>
      <c r="N105" s="879"/>
      <c r="O105" s="879"/>
      <c r="P105" s="879"/>
    </row>
    <row r="106" spans="1:16" ht="15.75">
      <c r="B106" s="1071"/>
      <c r="C106" s="3142" t="s">
        <v>68</v>
      </c>
      <c r="D106" s="3142" t="s">
        <v>927</v>
      </c>
      <c r="E106" s="3142" t="s">
        <v>185</v>
      </c>
      <c r="F106" s="3142" t="s">
        <v>1238</v>
      </c>
      <c r="G106" s="3142" t="s">
        <v>240</v>
      </c>
      <c r="H106" s="3142" t="s">
        <v>266</v>
      </c>
      <c r="I106" s="3142" t="s">
        <v>267</v>
      </c>
      <c r="J106" s="3142" t="s">
        <v>268</v>
      </c>
      <c r="K106" s="3142" t="s">
        <v>269</v>
      </c>
      <c r="L106" s="3142" t="s">
        <v>270</v>
      </c>
      <c r="M106" s="3142" t="s">
        <v>271</v>
      </c>
      <c r="N106" s="3142" t="s">
        <v>272</v>
      </c>
      <c r="O106" s="3142" t="s">
        <v>273</v>
      </c>
      <c r="P106" s="1069"/>
    </row>
    <row r="107" spans="1:16" ht="15.75">
      <c r="B107" s="1071"/>
      <c r="C107" s="1073" t="s">
        <v>978</v>
      </c>
      <c r="D107" s="1074"/>
      <c r="E107" s="1074"/>
      <c r="F107" s="885"/>
      <c r="G107" s="885"/>
      <c r="H107" s="885"/>
      <c r="I107" s="885"/>
      <c r="J107" s="885"/>
      <c r="K107" s="885"/>
      <c r="L107" s="885"/>
      <c r="M107" s="885"/>
      <c r="N107" s="885"/>
      <c r="O107" s="885"/>
      <c r="P107" s="1069"/>
    </row>
    <row r="108" spans="1:16" ht="15.75" collapsed="1">
      <c r="B108" s="1071"/>
      <c r="C108" s="1073" t="s">
        <v>933</v>
      </c>
      <c r="D108" s="1073" t="s">
        <v>316</v>
      </c>
      <c r="E108" s="1073"/>
      <c r="F108" s="885">
        <f t="shared" ref="F108:O108" si="20">F83</f>
        <v>0</v>
      </c>
      <c r="G108" s="885">
        <f t="shared" si="20"/>
        <v>0</v>
      </c>
      <c r="H108" s="885">
        <f t="shared" si="20"/>
        <v>1.534</v>
      </c>
      <c r="I108" s="885">
        <f t="shared" si="20"/>
        <v>1.534</v>
      </c>
      <c r="J108" s="885">
        <f t="shared" si="20"/>
        <v>1.534</v>
      </c>
      <c r="K108" s="885">
        <f t="shared" si="20"/>
        <v>1.534</v>
      </c>
      <c r="L108" s="885">
        <f t="shared" si="20"/>
        <v>1.534</v>
      </c>
      <c r="M108" s="885">
        <f t="shared" si="20"/>
        <v>1.534</v>
      </c>
      <c r="N108" s="885">
        <f t="shared" si="20"/>
        <v>1.534</v>
      </c>
      <c r="O108" s="885">
        <f t="shared" si="20"/>
        <v>1.534</v>
      </c>
      <c r="P108" s="1069"/>
    </row>
    <row r="109" spans="1:16" ht="15.75">
      <c r="B109" s="1071"/>
      <c r="C109" s="1468" t="s">
        <v>934</v>
      </c>
      <c r="D109" s="1069"/>
      <c r="E109" s="1069"/>
      <c r="F109" s="1069"/>
      <c r="G109" s="1069"/>
      <c r="H109" s="1069"/>
      <c r="I109" s="1069"/>
      <c r="J109" s="1069"/>
      <c r="K109" s="1069"/>
      <c r="L109" s="1069"/>
      <c r="M109" s="1069"/>
      <c r="N109" s="1069"/>
      <c r="O109" s="1069"/>
      <c r="P109" s="1069"/>
    </row>
    <row r="110" spans="1:16">
      <c r="B110" s="1068"/>
      <c r="C110" s="1069"/>
      <c r="D110" s="1069"/>
      <c r="E110" s="882"/>
      <c r="F110" s="1069"/>
      <c r="G110" s="882"/>
      <c r="H110" s="1069"/>
      <c r="I110" s="1069"/>
      <c r="J110" s="1069"/>
      <c r="K110" s="1069"/>
      <c r="L110" s="1069"/>
      <c r="M110" s="1069"/>
      <c r="N110" s="1069"/>
      <c r="O110" s="882"/>
      <c r="P110" s="1069"/>
    </row>
    <row r="111" spans="1:16">
      <c r="B111" s="1068"/>
      <c r="C111" s="1069"/>
      <c r="D111" s="1069"/>
      <c r="E111" s="1069"/>
      <c r="F111" s="1069"/>
      <c r="G111" s="1069"/>
      <c r="H111" s="1069"/>
      <c r="I111" s="1069"/>
      <c r="J111" s="1069"/>
      <c r="K111" s="1069"/>
      <c r="L111" s="1069"/>
      <c r="M111" s="1069"/>
      <c r="N111" s="1069"/>
      <c r="O111" s="1069"/>
      <c r="P111" s="1069"/>
    </row>
    <row r="112" spans="1:16" ht="15.75">
      <c r="B112" s="1071"/>
      <c r="C112" s="1069"/>
      <c r="D112" s="1072"/>
      <c r="E112" s="1072"/>
      <c r="F112" s="1072"/>
      <c r="G112" s="1072"/>
      <c r="H112" s="1072"/>
      <c r="I112" s="1072"/>
      <c r="J112" s="1072"/>
      <c r="K112" s="1072"/>
      <c r="L112" s="1072"/>
      <c r="M112" s="1072"/>
      <c r="N112" s="1072"/>
      <c r="O112" s="1072"/>
      <c r="P112" s="1069"/>
    </row>
    <row r="113" spans="2:16" ht="15.75">
      <c r="B113" s="1071"/>
      <c r="C113" s="1069"/>
      <c r="D113" s="1073"/>
      <c r="E113" s="1074"/>
      <c r="F113" s="885"/>
      <c r="G113" s="885"/>
      <c r="H113" s="885"/>
      <c r="I113" s="885"/>
      <c r="J113" s="885"/>
      <c r="K113" s="885"/>
      <c r="L113" s="885"/>
      <c r="M113" s="885"/>
      <c r="N113" s="885"/>
      <c r="O113" s="885"/>
      <c r="P113" s="1069"/>
    </row>
    <row r="114" spans="2:16" ht="15.75">
      <c r="B114" s="1071"/>
      <c r="C114" s="1073"/>
      <c r="D114" s="1074"/>
      <c r="E114" s="1074"/>
      <c r="F114" s="885"/>
      <c r="G114" s="885"/>
      <c r="H114" s="885"/>
      <c r="I114" s="885"/>
      <c r="J114" s="885"/>
      <c r="K114" s="885"/>
      <c r="L114" s="885"/>
      <c r="M114" s="885"/>
      <c r="N114" s="885"/>
      <c r="O114" s="885"/>
      <c r="P114" s="1069"/>
    </row>
    <row r="115" spans="2:16" ht="15.75">
      <c r="B115" s="1071"/>
      <c r="C115" s="1073"/>
      <c r="D115" s="1073"/>
      <c r="E115" s="1073"/>
      <c r="F115" s="885"/>
      <c r="G115" s="885"/>
      <c r="H115" s="885"/>
      <c r="I115" s="885"/>
      <c r="J115" s="885"/>
      <c r="K115" s="885"/>
      <c r="L115" s="885"/>
      <c r="M115" s="885"/>
      <c r="N115" s="885"/>
      <c r="O115" s="885"/>
      <c r="P115" s="1069"/>
    </row>
    <row r="116" spans="2:16" ht="15.75">
      <c r="B116" s="886"/>
      <c r="C116" s="1075"/>
      <c r="D116" s="1075"/>
      <c r="E116" s="1075"/>
      <c r="F116" s="1075"/>
      <c r="G116" s="1075"/>
      <c r="H116" s="1075"/>
      <c r="I116" s="1075"/>
      <c r="J116" s="1075"/>
      <c r="K116" s="1075"/>
      <c r="L116" s="1075"/>
      <c r="M116" s="1075"/>
      <c r="N116" s="1075"/>
      <c r="O116" s="1075"/>
      <c r="P116" s="1069"/>
    </row>
    <row r="118" spans="2:16" ht="15.75">
      <c r="B118" s="1065" t="s">
        <v>1087</v>
      </c>
      <c r="C118" s="1066"/>
      <c r="D118" s="1066"/>
      <c r="E118" s="1066"/>
      <c r="F118" s="1066"/>
      <c r="G118" s="1066"/>
      <c r="H118" s="1066"/>
      <c r="I118" s="1066"/>
      <c r="J118" s="1066"/>
      <c r="K118" s="1066"/>
      <c r="L118" s="1066"/>
      <c r="M118" s="1066"/>
      <c r="N118" s="1066"/>
      <c r="O118" s="1066"/>
      <c r="P118" s="1066"/>
    </row>
    <row r="119" spans="2:16">
      <c r="B119" s="1068"/>
      <c r="C119" s="1069"/>
      <c r="D119" s="1069"/>
      <c r="E119" s="1069"/>
      <c r="F119" s="1069"/>
      <c r="G119" s="1069"/>
      <c r="H119" s="1069"/>
      <c r="I119" s="1069"/>
      <c r="J119" s="1069"/>
      <c r="K119" s="1069"/>
      <c r="L119" s="1069"/>
      <c r="M119" s="1069"/>
      <c r="N119" s="1069"/>
      <c r="O119" s="1069"/>
      <c r="P119" s="1069"/>
    </row>
    <row r="120" spans="2:16">
      <c r="B120" s="1068"/>
      <c r="C120" s="1076"/>
      <c r="D120" s="1077"/>
      <c r="E120" s="1077"/>
      <c r="F120" s="1077"/>
      <c r="G120" s="1077"/>
      <c r="H120" s="1077"/>
      <c r="I120" s="1077"/>
      <c r="J120" s="1077"/>
      <c r="K120" s="1077"/>
      <c r="L120" s="1077"/>
      <c r="M120" s="1077"/>
      <c r="N120" s="1077"/>
      <c r="O120" s="1106"/>
      <c r="P120" s="1069"/>
    </row>
    <row r="121" spans="2:16">
      <c r="B121" s="1068"/>
      <c r="C121" s="1069"/>
      <c r="D121" s="1069"/>
      <c r="E121" s="1069"/>
      <c r="F121" s="1069"/>
      <c r="G121" s="1069"/>
      <c r="H121" s="1069"/>
      <c r="I121" s="1069"/>
      <c r="J121" s="1069"/>
      <c r="K121" s="1069"/>
      <c r="L121" s="1069"/>
      <c r="M121" s="1069"/>
      <c r="N121" s="1069"/>
      <c r="O121" s="1069"/>
      <c r="P121" s="1069"/>
    </row>
    <row r="122" spans="2:16" ht="15.75">
      <c r="B122" s="1071"/>
      <c r="C122" s="1072"/>
      <c r="D122" s="1072"/>
      <c r="E122" s="1072"/>
      <c r="F122" s="1072"/>
      <c r="G122" s="1072"/>
      <c r="H122" s="1072"/>
      <c r="I122" s="1072"/>
      <c r="J122" s="1072"/>
      <c r="K122" s="1072"/>
      <c r="L122" s="1072"/>
      <c r="M122" s="1072"/>
      <c r="N122" s="1072"/>
      <c r="O122" s="1072"/>
      <c r="P122" s="1088"/>
    </row>
    <row r="123" spans="2:16" ht="15.75">
      <c r="B123" s="1071"/>
      <c r="C123" s="1073"/>
      <c r="D123" s="1074"/>
      <c r="E123" s="1074"/>
      <c r="F123" s="1083"/>
      <c r="G123" s="1083"/>
      <c r="H123" s="1083"/>
      <c r="I123" s="1083"/>
      <c r="J123" s="1083"/>
      <c r="K123" s="1083"/>
      <c r="L123" s="1083"/>
      <c r="M123" s="1083"/>
      <c r="N123" s="1083"/>
      <c r="O123" s="1083"/>
      <c r="P123" s="1088"/>
    </row>
    <row r="124" spans="2:16" ht="15.75">
      <c r="B124" s="1071"/>
      <c r="C124" s="1073"/>
      <c r="D124" s="1074"/>
      <c r="E124" s="1074"/>
      <c r="F124" s="1083"/>
      <c r="G124" s="1083"/>
      <c r="H124" s="1083"/>
      <c r="I124" s="1083"/>
      <c r="J124" s="1083"/>
      <c r="K124" s="1083"/>
      <c r="L124" s="1083"/>
      <c r="M124" s="1083"/>
      <c r="N124" s="1083"/>
      <c r="O124" s="1083"/>
      <c r="P124" s="1088"/>
    </row>
    <row r="125" spans="2:16" ht="15.75">
      <c r="B125" s="1071"/>
      <c r="C125" s="1073"/>
      <c r="D125" s="1074"/>
      <c r="E125" s="1074"/>
      <c r="F125" s="1083"/>
      <c r="G125" s="1083"/>
      <c r="H125" s="1083"/>
      <c r="I125" s="1083"/>
      <c r="J125" s="1083"/>
      <c r="K125" s="1083"/>
      <c r="L125" s="1083"/>
      <c r="M125" s="1083"/>
      <c r="N125" s="1083"/>
      <c r="O125" s="1083"/>
      <c r="P125" s="1088"/>
    </row>
    <row r="126" spans="2:16" ht="15.75">
      <c r="B126" s="1071"/>
      <c r="C126" s="1073"/>
      <c r="D126" s="1074"/>
      <c r="E126" s="1074"/>
      <c r="F126" s="1083"/>
      <c r="G126" s="1083"/>
      <c r="H126" s="1083"/>
      <c r="I126" s="1083"/>
      <c r="J126" s="1083"/>
      <c r="K126" s="1083"/>
      <c r="L126" s="1083"/>
      <c r="M126" s="1083"/>
      <c r="N126" s="1083"/>
      <c r="O126" s="1083"/>
      <c r="P126" s="1088"/>
    </row>
    <row r="127" spans="2:16" ht="14.25">
      <c r="B127" s="1079"/>
      <c r="C127" s="1073"/>
      <c r="D127" s="1074"/>
      <c r="E127" s="1074"/>
      <c r="F127" s="1083"/>
      <c r="G127" s="1083"/>
      <c r="H127" s="1083"/>
      <c r="I127" s="1083"/>
      <c r="J127" s="1083"/>
      <c r="K127" s="1083"/>
      <c r="L127" s="1083"/>
      <c r="M127" s="1083"/>
      <c r="N127" s="1083"/>
      <c r="O127" s="1083"/>
      <c r="P127" s="1461"/>
    </row>
    <row r="128" spans="2:16" ht="14.25">
      <c r="B128" s="1079"/>
      <c r="C128" s="1073"/>
      <c r="D128" s="1074"/>
      <c r="E128" s="1074"/>
      <c r="F128" s="1083"/>
      <c r="G128" s="1083"/>
      <c r="H128" s="1083"/>
      <c r="I128" s="1083"/>
      <c r="J128" s="1083"/>
      <c r="K128" s="1083"/>
      <c r="L128" s="1083"/>
      <c r="M128" s="1083"/>
      <c r="N128" s="1083"/>
      <c r="O128" s="1083"/>
      <c r="P128" s="1461"/>
    </row>
    <row r="129" spans="2:16" ht="14.25">
      <c r="B129" s="1081"/>
      <c r="C129" s="1075"/>
      <c r="D129" s="1075"/>
      <c r="E129" s="1075"/>
      <c r="F129" s="1075"/>
      <c r="G129" s="1075"/>
      <c r="H129" s="1075"/>
      <c r="I129" s="1075"/>
      <c r="J129" s="1075"/>
      <c r="K129" s="1075"/>
      <c r="L129" s="1075"/>
      <c r="M129" s="1075"/>
      <c r="N129" s="1075"/>
      <c r="O129" s="1075"/>
      <c r="P129" s="1462"/>
    </row>
  </sheetData>
  <pageMargins left="0.7" right="0.7" top="0.75" bottom="0.75" header="0.3" footer="0.3"/>
  <pageSetup paperSize="9" orientation="portrait" r:id="rId1"/>
  <drawing r:id="rId2"/>
  <tableParts count="2">
    <tablePart r:id="rId3"/>
    <tablePart r:id="rId4"/>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indexed="53"/>
    <outlinePr summaryBelow="0"/>
  </sheetPr>
  <dimension ref="A1:XFD910"/>
  <sheetViews>
    <sheetView zoomScaleNormal="100" workbookViewId="0">
      <selection activeCell="H36" sqref="H36"/>
    </sheetView>
  </sheetViews>
  <sheetFormatPr defaultColWidth="8.85546875" defaultRowHeight="12.75"/>
  <cols>
    <col min="1" max="1" width="7.7109375" style="4546" customWidth="1"/>
    <col min="2" max="2" width="5.85546875" style="4546" customWidth="1"/>
    <col min="3" max="3" width="20.42578125" style="4546" customWidth="1"/>
    <col min="4" max="4" width="30.7109375" style="4546" customWidth="1"/>
    <col min="5" max="5" width="20.7109375" style="4546" customWidth="1"/>
    <col min="6" max="7" width="17.7109375" style="4546" customWidth="1"/>
    <col min="8" max="8" width="19.7109375" style="4546" customWidth="1"/>
    <col min="9" max="10" width="22.28515625" style="4546" customWidth="1"/>
    <col min="11" max="15" width="17.7109375" style="4546" customWidth="1"/>
    <col min="16" max="16" width="8.42578125" style="4546" customWidth="1"/>
    <col min="17" max="17" width="10.85546875" style="4546" customWidth="1"/>
    <col min="18" max="18" width="5.140625" style="4546" customWidth="1"/>
    <col min="19" max="27" width="5" style="4546" customWidth="1"/>
    <col min="28" max="28" width="8.7109375" style="4546" customWidth="1"/>
    <col min="29" max="33" width="8.85546875" style="4546"/>
    <col min="34" max="34" width="8.85546875" style="4546" customWidth="1"/>
    <col min="35" max="16384" width="8.85546875" style="4546"/>
  </cols>
  <sheetData>
    <row r="1" spans="1:20" ht="21">
      <c r="A1" s="4544" t="s">
        <v>3376</v>
      </c>
      <c r="B1" s="4545" t="str">
        <f>INDEX(Workstreams[Workstream], MATCH($A1,Workstreams[Code], 0))</f>
        <v>Agriculture and Land use</v>
      </c>
      <c r="C1" s="4544"/>
    </row>
    <row r="2" spans="1:20" s="4548" customFormat="1" ht="19.5" customHeight="1">
      <c r="A2" s="4547" t="s">
        <v>3376</v>
      </c>
      <c r="B2" s="4547" t="str">
        <f>B1</f>
        <v>Agriculture and Land use</v>
      </c>
      <c r="C2" s="4547"/>
      <c r="E2" s="4546"/>
    </row>
    <row r="4" spans="1:20" ht="22.5">
      <c r="A4" s="4549"/>
      <c r="B4" s="5331" t="s">
        <v>523</v>
      </c>
      <c r="C4" s="5330"/>
      <c r="D4" s="5330"/>
      <c r="E4" s="5330"/>
      <c r="F4" s="5330"/>
      <c r="G4" s="5330"/>
      <c r="H4" s="5330"/>
      <c r="I4" s="5330"/>
      <c r="J4" s="5330"/>
      <c r="K4" s="5330"/>
      <c r="L4" s="5330"/>
      <c r="M4" s="5330"/>
      <c r="N4" s="5330"/>
      <c r="O4" s="5330"/>
      <c r="P4" s="5329"/>
      <c r="R4" s="4550"/>
    </row>
    <row r="5" spans="1:20">
      <c r="B5" s="4551"/>
      <c r="C5" s="4552"/>
      <c r="D5" s="4552"/>
      <c r="E5" s="4552"/>
      <c r="F5" s="4552"/>
      <c r="G5" s="4552"/>
      <c r="H5" s="4552"/>
      <c r="I5" s="4552"/>
      <c r="J5" s="4552"/>
      <c r="K5" s="4552"/>
      <c r="L5" s="4552"/>
      <c r="M5" s="4552"/>
      <c r="N5" s="4552"/>
      <c r="O5" s="4552"/>
      <c r="P5" s="4553"/>
    </row>
    <row r="6" spans="1:20" ht="5.25" customHeight="1">
      <c r="B6" s="4551"/>
      <c r="C6" s="4554"/>
      <c r="D6" s="4552"/>
      <c r="E6" s="4555"/>
      <c r="F6" s="4552"/>
      <c r="G6" s="4552"/>
      <c r="H6" s="4552"/>
      <c r="I6" s="4552"/>
      <c r="J6" s="4552"/>
      <c r="K6" s="4552"/>
      <c r="L6" s="4552"/>
      <c r="M6" s="4552"/>
      <c r="N6" s="4552"/>
      <c r="O6" s="4552"/>
      <c r="P6" s="4553"/>
    </row>
    <row r="7" spans="1:20" ht="15.75">
      <c r="B7" s="4556"/>
      <c r="C7" s="4552"/>
      <c r="D7" s="5328" t="s">
        <v>324</v>
      </c>
      <c r="E7" s="5328" t="s">
        <v>522</v>
      </c>
      <c r="F7" s="4552"/>
      <c r="G7" s="4552"/>
      <c r="H7" s="4552"/>
      <c r="I7" s="4552"/>
      <c r="J7" s="4552"/>
      <c r="K7" s="4552"/>
      <c r="L7" s="4552"/>
      <c r="M7" s="4552"/>
      <c r="N7" s="4552"/>
      <c r="O7" s="4552"/>
      <c r="P7" s="4553"/>
    </row>
    <row r="8" spans="1:20" ht="15.75">
      <c r="B8" s="4556"/>
      <c r="C8" s="4552"/>
      <c r="D8" s="5327" t="s">
        <v>915</v>
      </c>
      <c r="E8" s="5326">
        <f>MIN(AGL.Livestock.Scenario,4)</f>
        <v>1</v>
      </c>
      <c r="F8" s="5326"/>
      <c r="G8" s="4552"/>
      <c r="H8" s="4552"/>
      <c r="I8" s="4552"/>
      <c r="J8" s="4552" t="s">
        <v>4561</v>
      </c>
      <c r="K8" s="4552" t="s">
        <v>4562</v>
      </c>
      <c r="L8" s="4552"/>
      <c r="M8" s="4552"/>
      <c r="N8" s="4552"/>
      <c r="O8" s="4552"/>
      <c r="P8" s="4553"/>
    </row>
    <row r="9" spans="1:20" ht="15.75">
      <c r="B9" s="4556"/>
      <c r="C9" s="4552"/>
      <c r="D9" s="4557" t="s">
        <v>4200</v>
      </c>
      <c r="E9" s="4558">
        <f>MIN(AGL.Biofuels.Scenario,4)</f>
        <v>1</v>
      </c>
      <c r="F9" s="4558">
        <f>MIN(AGL.Biofuels.Scenario,4)</f>
        <v>1</v>
      </c>
      <c r="G9" s="4552"/>
      <c r="H9" s="4552"/>
      <c r="I9" s="4552"/>
      <c r="J9" s="4552"/>
      <c r="K9" s="4552"/>
      <c r="L9" s="4552"/>
      <c r="M9" s="4552"/>
      <c r="N9" s="4552"/>
      <c r="O9" s="4552"/>
      <c r="P9" s="4553"/>
    </row>
    <row r="10" spans="1:20" ht="15.75">
      <c r="B10" s="4556"/>
      <c r="C10" s="4552"/>
      <c r="D10" s="5325" t="s">
        <v>914</v>
      </c>
      <c r="E10" s="5324">
        <f>MIN(AGL.LandUse.Scenario,4)+F10</f>
        <v>1</v>
      </c>
      <c r="F10" s="5324"/>
      <c r="G10" s="4552"/>
      <c r="H10" s="4552"/>
      <c r="I10" s="4552"/>
      <c r="J10" s="4552"/>
      <c r="K10" s="4552"/>
      <c r="L10" s="4552"/>
      <c r="M10" s="4552"/>
      <c r="N10" s="4552"/>
      <c r="O10" s="4552"/>
      <c r="P10" s="4553"/>
    </row>
    <row r="11" spans="1:20" ht="15.75">
      <c r="B11" s="4556"/>
      <c r="C11" s="4552"/>
      <c r="D11" s="4559"/>
      <c r="E11" s="4559"/>
      <c r="F11" s="4552"/>
      <c r="G11" s="4552"/>
      <c r="H11" s="4552"/>
      <c r="I11" s="4552"/>
      <c r="J11" s="4552"/>
      <c r="K11" s="4552"/>
      <c r="L11" s="4552"/>
      <c r="M11" s="4552"/>
      <c r="N11" s="4552"/>
      <c r="O11" s="4552"/>
      <c r="P11" s="4553"/>
    </row>
    <row r="12" spans="1:20" ht="15.75">
      <c r="B12" s="4556"/>
      <c r="C12" s="4560" t="s">
        <v>218</v>
      </c>
      <c r="D12" s="4559" t="s">
        <v>896</v>
      </c>
      <c r="E12" s="4559"/>
      <c r="F12" s="4552"/>
      <c r="G12" s="4552"/>
      <c r="H12" s="4552"/>
      <c r="I12" s="4552"/>
      <c r="J12" s="4552"/>
      <c r="K12" s="4552"/>
      <c r="L12" s="4552"/>
      <c r="M12" s="4552"/>
      <c r="N12" s="4552"/>
      <c r="O12" s="4552"/>
      <c r="P12" s="4553"/>
    </row>
    <row r="13" spans="1:20" ht="15.75">
      <c r="B13" s="4556"/>
      <c r="C13" s="4560"/>
      <c r="D13" s="4559" t="s">
        <v>897</v>
      </c>
      <c r="E13" s="4559"/>
      <c r="F13" s="4552"/>
      <c r="G13" s="4552"/>
      <c r="H13" s="4561"/>
      <c r="I13" s="4552"/>
      <c r="J13" s="4552"/>
      <c r="K13" s="4552"/>
      <c r="L13" s="4552"/>
      <c r="M13" s="4552"/>
      <c r="N13" s="4552"/>
      <c r="O13" s="4552"/>
      <c r="P13" s="4553"/>
    </row>
    <row r="14" spans="1:20">
      <c r="B14" s="5323"/>
      <c r="C14" s="5322"/>
      <c r="D14" s="5322"/>
      <c r="E14" s="5322"/>
      <c r="F14" s="5322"/>
      <c r="G14" s="5322"/>
      <c r="H14" s="5322"/>
      <c r="I14" s="5322"/>
      <c r="J14" s="5322"/>
      <c r="K14" s="5322"/>
      <c r="L14" s="5322"/>
      <c r="M14" s="5322"/>
      <c r="N14" s="5322"/>
      <c r="O14" s="5322"/>
      <c r="P14" s="5321"/>
    </row>
    <row r="16" spans="1:20" s="4548" customFormat="1" ht="22.5">
      <c r="A16" s="4562"/>
      <c r="B16" s="5278" t="s">
        <v>524</v>
      </c>
      <c r="C16" s="5277"/>
      <c r="D16" s="5277"/>
      <c r="E16" s="5277"/>
      <c r="F16" s="5277"/>
      <c r="G16" s="5277"/>
      <c r="H16" s="5277"/>
      <c r="I16" s="5277"/>
      <c r="J16" s="5277"/>
      <c r="K16" s="5277"/>
      <c r="L16" s="5277"/>
      <c r="M16" s="5277"/>
      <c r="N16" s="5277"/>
      <c r="O16" s="5277"/>
      <c r="P16" s="5276"/>
      <c r="T16" s="4546"/>
    </row>
    <row r="17" spans="2:32">
      <c r="B17" s="4563"/>
      <c r="C17" s="4564"/>
      <c r="D17" s="4564"/>
      <c r="E17" s="4564"/>
      <c r="F17" s="4564"/>
      <c r="G17" s="4564"/>
      <c r="H17" s="4564"/>
      <c r="I17" s="4564"/>
      <c r="J17" s="4564"/>
      <c r="K17" s="4564"/>
      <c r="L17" s="4564"/>
      <c r="M17" s="4564"/>
      <c r="N17" s="4564"/>
      <c r="O17" s="4564"/>
      <c r="P17" s="4565"/>
      <c r="Q17" s="4548"/>
      <c r="R17" s="4548"/>
      <c r="S17" s="4548"/>
      <c r="U17" s="4548"/>
      <c r="V17" s="4548"/>
      <c r="W17" s="4548"/>
      <c r="X17" s="4548"/>
      <c r="Y17" s="4548"/>
      <c r="Z17" s="4548"/>
      <c r="AA17" s="4548"/>
      <c r="AB17" s="4548"/>
      <c r="AC17" s="4548"/>
      <c r="AD17" s="4548"/>
      <c r="AE17" s="4548"/>
      <c r="AF17" s="4548"/>
    </row>
    <row r="18" spans="2:32">
      <c r="B18" s="4563"/>
      <c r="C18" s="4566" t="s">
        <v>581</v>
      </c>
      <c r="D18" s="4564"/>
      <c r="E18" s="4567"/>
      <c r="F18" s="4564"/>
      <c r="G18" s="4564"/>
      <c r="H18" s="4564"/>
      <c r="I18" s="4564"/>
      <c r="J18" s="4564"/>
      <c r="K18" s="4564"/>
      <c r="L18" s="4564"/>
      <c r="M18" s="4564"/>
      <c r="N18" s="4564"/>
      <c r="O18" s="4568" t="str">
        <f>Preferences.AreaUnits</f>
        <v>km^2</v>
      </c>
      <c r="P18" s="4565"/>
      <c r="Q18" s="4548"/>
      <c r="R18" s="4548"/>
      <c r="S18" s="4548"/>
      <c r="U18" s="4548"/>
      <c r="V18" s="4548"/>
      <c r="W18" s="4548"/>
      <c r="X18" s="4548"/>
      <c r="Y18" s="4548"/>
      <c r="Z18" s="4548"/>
      <c r="AA18" s="4548"/>
      <c r="AB18" s="4548"/>
      <c r="AC18" s="4548"/>
      <c r="AD18" s="4548"/>
      <c r="AE18" s="4548"/>
      <c r="AF18" s="4548"/>
    </row>
    <row r="19" spans="2:32" ht="15.75" customHeight="1">
      <c r="B19" s="4563"/>
      <c r="C19" s="4564"/>
      <c r="D19" s="4564"/>
      <c r="E19" s="4564"/>
      <c r="F19" s="4564"/>
      <c r="G19" s="4564"/>
      <c r="H19" s="4564"/>
      <c r="I19" s="4564"/>
      <c r="J19" s="4564"/>
      <c r="K19" s="4564"/>
      <c r="L19" s="4564"/>
      <c r="M19" s="4564"/>
      <c r="N19" s="4564"/>
      <c r="O19" s="4564"/>
      <c r="P19" s="4565"/>
      <c r="Q19" s="4548"/>
      <c r="R19" s="4548"/>
      <c r="S19" s="4548"/>
      <c r="U19" s="4548"/>
      <c r="V19" s="4548"/>
      <c r="W19" s="4548"/>
      <c r="X19" s="4548"/>
      <c r="Y19" s="4548"/>
      <c r="Z19" s="4548"/>
      <c r="AA19" s="4548"/>
      <c r="AB19" s="4548"/>
      <c r="AC19" s="4548"/>
      <c r="AD19" s="4548"/>
      <c r="AE19" s="4548"/>
      <c r="AF19" s="4548"/>
    </row>
    <row r="20" spans="2:32">
      <c r="B20" s="4563"/>
      <c r="C20" s="5258" t="s">
        <v>522</v>
      </c>
      <c r="D20" s="5258" t="s">
        <v>69</v>
      </c>
      <c r="E20" s="5258" t="s">
        <v>552</v>
      </c>
      <c r="F20" s="5257">
        <v>2006</v>
      </c>
      <c r="G20" s="5320">
        <v>2010</v>
      </c>
      <c r="H20" s="5319">
        <v>2015</v>
      </c>
      <c r="I20" s="5319">
        <v>2020</v>
      </c>
      <c r="J20" s="5319">
        <v>2025</v>
      </c>
      <c r="K20" s="5319">
        <v>2030</v>
      </c>
      <c r="L20" s="5319">
        <v>2035</v>
      </c>
      <c r="M20" s="5319">
        <v>2040</v>
      </c>
      <c r="N20" s="5319">
        <v>2045</v>
      </c>
      <c r="O20" s="5319">
        <v>2050</v>
      </c>
      <c r="P20" s="4565"/>
      <c r="Q20" s="4548"/>
      <c r="R20" s="4548"/>
      <c r="S20" s="4548"/>
      <c r="U20" s="4548"/>
      <c r="V20" s="4548"/>
      <c r="W20" s="4548"/>
      <c r="X20" s="4548"/>
      <c r="Y20" s="4548"/>
      <c r="Z20" s="4548"/>
      <c r="AA20" s="4548"/>
      <c r="AB20" s="4548"/>
      <c r="AC20" s="4548"/>
      <c r="AD20" s="4548"/>
      <c r="AE20" s="4548"/>
      <c r="AF20" s="4548"/>
    </row>
    <row r="21" spans="2:32" ht="15.75">
      <c r="B21" s="4569"/>
      <c r="C21" s="5262">
        <v>1</v>
      </c>
      <c r="D21" s="5318" t="s">
        <v>779</v>
      </c>
      <c r="E21" s="5317" t="s">
        <v>547</v>
      </c>
      <c r="F21" s="5316">
        <v>14513240</v>
      </c>
      <c r="G21" s="5316">
        <v>14059640</v>
      </c>
      <c r="H21" s="5316">
        <v>13492640</v>
      </c>
      <c r="I21" s="5316">
        <v>12925640</v>
      </c>
      <c r="J21" s="5316">
        <v>12358640</v>
      </c>
      <c r="K21" s="5316">
        <v>11791640</v>
      </c>
      <c r="L21" s="5316">
        <v>11224640</v>
      </c>
      <c r="M21" s="5316">
        <v>10657640</v>
      </c>
      <c r="N21" s="5316">
        <v>10090640</v>
      </c>
      <c r="O21" s="5316">
        <v>9523640</v>
      </c>
      <c r="P21" s="4565"/>
      <c r="Q21" s="4548"/>
      <c r="R21" s="4548"/>
      <c r="S21" s="4548"/>
      <c r="U21" s="4548"/>
      <c r="V21" s="4548"/>
      <c r="W21" s="4548"/>
      <c r="X21" s="4548"/>
      <c r="Y21" s="4548"/>
      <c r="Z21" s="4548"/>
      <c r="AA21" s="4548"/>
      <c r="AB21" s="4548"/>
      <c r="AC21" s="4548"/>
      <c r="AD21" s="4548"/>
      <c r="AE21" s="4548"/>
      <c r="AF21" s="4548"/>
    </row>
    <row r="22" spans="2:32" ht="15.75">
      <c r="B22" s="4569"/>
      <c r="C22" s="4570">
        <v>1</v>
      </c>
      <c r="D22" s="4571" t="s">
        <v>780</v>
      </c>
      <c r="E22" s="4572" t="s">
        <v>548</v>
      </c>
      <c r="F22" s="3277"/>
      <c r="G22" s="3278"/>
      <c r="H22" s="3278"/>
      <c r="I22" s="3278"/>
      <c r="J22" s="3278"/>
      <c r="K22" s="3278"/>
      <c r="L22" s="3278"/>
      <c r="M22" s="3278"/>
      <c r="N22" s="3278"/>
      <c r="O22" s="3278"/>
      <c r="P22" s="4565"/>
      <c r="Q22" s="4548"/>
      <c r="R22" s="4548"/>
      <c r="S22" s="4548"/>
      <c r="U22" s="4548"/>
      <c r="V22" s="4548"/>
      <c r="W22" s="4548"/>
      <c r="X22" s="4548"/>
      <c r="Y22" s="4548"/>
      <c r="Z22" s="4548"/>
      <c r="AA22" s="4548"/>
      <c r="AB22" s="4548"/>
      <c r="AC22" s="4548"/>
      <c r="AD22" s="4548"/>
      <c r="AE22" s="4548"/>
      <c r="AF22" s="4548"/>
    </row>
    <row r="23" spans="2:32" ht="15.75">
      <c r="B23" s="4569"/>
      <c r="C23" s="4570">
        <v>1</v>
      </c>
      <c r="D23" s="4571" t="s">
        <v>4358</v>
      </c>
      <c r="E23" s="4572" t="s">
        <v>550</v>
      </c>
      <c r="F23" s="3277">
        <v>24300000</v>
      </c>
      <c r="G23" s="3277">
        <v>24300000</v>
      </c>
      <c r="H23" s="3277">
        <v>24300000</v>
      </c>
      <c r="I23" s="3277">
        <v>24300000</v>
      </c>
      <c r="J23" s="3277">
        <v>24300000</v>
      </c>
      <c r="K23" s="3277">
        <v>24300000</v>
      </c>
      <c r="L23" s="3277">
        <v>24300000</v>
      </c>
      <c r="M23" s="3277">
        <v>24300000</v>
      </c>
      <c r="N23" s="3277">
        <v>24300000</v>
      </c>
      <c r="O23" s="3277">
        <v>24300000</v>
      </c>
      <c r="P23" s="4565"/>
      <c r="Q23" s="4548"/>
      <c r="R23" s="4548"/>
      <c r="S23" s="4548"/>
      <c r="U23" s="4548"/>
      <c r="V23" s="4548"/>
      <c r="W23" s="4548"/>
      <c r="X23" s="4548"/>
      <c r="Y23" s="4548"/>
      <c r="Z23" s="4548"/>
      <c r="AA23" s="4548"/>
      <c r="AB23" s="4548"/>
      <c r="AC23" s="4548"/>
      <c r="AD23" s="4548"/>
      <c r="AE23" s="4548"/>
      <c r="AF23" s="4548"/>
    </row>
    <row r="24" spans="2:32" ht="15.75">
      <c r="B24" s="4569"/>
      <c r="C24" s="4570">
        <v>1</v>
      </c>
      <c r="D24" s="4571" t="s">
        <v>4359</v>
      </c>
      <c r="E24" s="4572" t="s">
        <v>549</v>
      </c>
      <c r="F24" s="3277">
        <v>7442285</v>
      </c>
      <c r="G24" s="3277">
        <v>10714289</v>
      </c>
      <c r="H24" s="3277">
        <v>14804294</v>
      </c>
      <c r="I24" s="3277">
        <v>18894299</v>
      </c>
      <c r="J24" s="3277">
        <v>19712300</v>
      </c>
      <c r="K24" s="3277">
        <v>20530301</v>
      </c>
      <c r="L24" s="3277">
        <v>21348302</v>
      </c>
      <c r="M24" s="3277">
        <v>22166303</v>
      </c>
      <c r="N24" s="3277">
        <v>22984304</v>
      </c>
      <c r="O24" s="3277">
        <v>23802305</v>
      </c>
      <c r="P24" s="4565"/>
      <c r="Q24" s="4548"/>
      <c r="R24" s="4548"/>
      <c r="S24" s="4548"/>
      <c r="U24" s="4548"/>
      <c r="V24" s="4548"/>
      <c r="W24" s="4548"/>
      <c r="X24" s="4548"/>
      <c r="Y24" s="4548"/>
      <c r="Z24" s="4548"/>
      <c r="AA24" s="4548"/>
      <c r="AB24" s="4548"/>
      <c r="AC24" s="4548"/>
      <c r="AD24" s="4548"/>
      <c r="AE24" s="4548"/>
      <c r="AF24" s="4548"/>
    </row>
    <row r="25" spans="2:32" ht="15.75">
      <c r="B25" s="4569"/>
      <c r="C25" s="4570">
        <v>1</v>
      </c>
      <c r="D25" s="4571" t="s">
        <v>4360</v>
      </c>
      <c r="E25" s="4572" t="s">
        <v>589</v>
      </c>
      <c r="F25" s="3277">
        <v>617798</v>
      </c>
      <c r="G25" s="3277">
        <v>617798</v>
      </c>
      <c r="H25" s="3277">
        <v>617798</v>
      </c>
      <c r="I25" s="3277">
        <v>617798</v>
      </c>
      <c r="J25" s="3277">
        <v>617798</v>
      </c>
      <c r="K25" s="3277">
        <v>617798</v>
      </c>
      <c r="L25" s="3277">
        <v>617798</v>
      </c>
      <c r="M25" s="3277">
        <v>617798</v>
      </c>
      <c r="N25" s="3277">
        <v>617798</v>
      </c>
      <c r="O25" s="3277">
        <v>617798</v>
      </c>
      <c r="P25" s="4565"/>
      <c r="Q25" s="4548"/>
      <c r="R25" s="4548"/>
      <c r="S25" s="4548"/>
      <c r="U25" s="4548"/>
      <c r="V25" s="4548"/>
      <c r="W25" s="4548"/>
      <c r="X25" s="4548"/>
      <c r="Y25" s="4548"/>
      <c r="Z25" s="4548"/>
      <c r="AA25" s="4548"/>
      <c r="AB25" s="4548"/>
      <c r="AC25" s="4548"/>
      <c r="AD25" s="4548"/>
      <c r="AE25" s="4548"/>
      <c r="AF25" s="4548"/>
    </row>
    <row r="26" spans="2:32" ht="15.75">
      <c r="B26" s="4569"/>
      <c r="C26" s="4570">
        <v>1</v>
      </c>
      <c r="D26" s="4571" t="s">
        <v>4361</v>
      </c>
      <c r="E26" s="4572" t="s">
        <v>438</v>
      </c>
      <c r="F26" s="3277">
        <v>243920</v>
      </c>
      <c r="G26" s="3277">
        <v>275672</v>
      </c>
      <c r="H26" s="3277">
        <v>315362</v>
      </c>
      <c r="I26" s="3277">
        <v>355052</v>
      </c>
      <c r="J26" s="3277">
        <v>394742</v>
      </c>
      <c r="K26" s="3277">
        <v>434432</v>
      </c>
      <c r="L26" s="3277">
        <v>474122</v>
      </c>
      <c r="M26" s="3277">
        <v>513812</v>
      </c>
      <c r="N26" s="3277">
        <v>553502</v>
      </c>
      <c r="O26" s="3277">
        <v>593192</v>
      </c>
      <c r="P26" s="4565"/>
      <c r="Q26" s="4548"/>
      <c r="R26" s="4548"/>
      <c r="S26" s="4548"/>
      <c r="U26" s="4548"/>
      <c r="V26" s="4548"/>
      <c r="W26" s="4548"/>
      <c r="X26" s="4548"/>
      <c r="Y26" s="4548"/>
      <c r="Z26" s="4548"/>
      <c r="AA26" s="4548"/>
      <c r="AB26" s="4548"/>
      <c r="AC26" s="4548"/>
      <c r="AD26" s="4548"/>
      <c r="AE26" s="4548"/>
      <c r="AF26" s="4548"/>
    </row>
    <row r="27" spans="2:32" ht="15.75">
      <c r="B27" s="4569"/>
      <c r="C27" s="4570">
        <v>1</v>
      </c>
      <c r="D27" s="4573" t="s">
        <v>4362</v>
      </c>
      <c r="E27" s="4572" t="s">
        <v>590</v>
      </c>
      <c r="F27" s="3277">
        <v>1333563</v>
      </c>
      <c r="G27" s="3277">
        <v>1333563</v>
      </c>
      <c r="H27" s="3277">
        <v>1333563</v>
      </c>
      <c r="I27" s="3277">
        <v>1333563</v>
      </c>
      <c r="J27" s="3277">
        <v>1333563</v>
      </c>
      <c r="K27" s="3277">
        <v>1333563</v>
      </c>
      <c r="L27" s="3277">
        <v>1333563</v>
      </c>
      <c r="M27" s="3277">
        <v>1333563</v>
      </c>
      <c r="N27" s="3277">
        <v>1333563</v>
      </c>
      <c r="O27" s="3277">
        <v>1333563</v>
      </c>
      <c r="P27" s="4565"/>
      <c r="Q27" s="4548"/>
      <c r="R27" s="4548"/>
      <c r="S27" s="4548"/>
      <c r="U27" s="4548"/>
      <c r="V27" s="4548"/>
      <c r="W27" s="4548"/>
      <c r="X27" s="4548"/>
      <c r="Y27" s="4548"/>
      <c r="Z27" s="4548"/>
      <c r="AA27" s="4548"/>
      <c r="AB27" s="4548"/>
      <c r="AC27" s="4548"/>
      <c r="AD27" s="4548"/>
      <c r="AE27" s="4548"/>
      <c r="AF27" s="4548"/>
    </row>
    <row r="28" spans="2:32" ht="15.75">
      <c r="B28" s="4569"/>
      <c r="C28" s="4570">
        <v>1</v>
      </c>
      <c r="D28" s="4573" t="s">
        <v>4363</v>
      </c>
      <c r="E28" s="4572" t="s">
        <v>1183</v>
      </c>
      <c r="F28" s="3277">
        <v>42270000</v>
      </c>
      <c r="G28" s="3277">
        <v>42270000</v>
      </c>
      <c r="H28" s="3277">
        <v>42270000</v>
      </c>
      <c r="I28" s="3277">
        <v>42270000</v>
      </c>
      <c r="J28" s="3277">
        <v>42270000</v>
      </c>
      <c r="K28" s="3277">
        <v>42270000</v>
      </c>
      <c r="L28" s="3277">
        <v>42270000</v>
      </c>
      <c r="M28" s="3277">
        <v>42270000</v>
      </c>
      <c r="N28" s="3277">
        <v>42270000</v>
      </c>
      <c r="O28" s="3277">
        <v>42270000</v>
      </c>
      <c r="P28" s="4565"/>
      <c r="Q28" s="4548"/>
      <c r="R28" s="4548"/>
      <c r="S28" s="4548"/>
      <c r="U28" s="4548"/>
      <c r="V28" s="4548"/>
      <c r="W28" s="4548"/>
      <c r="X28" s="4548"/>
      <c r="Y28" s="4548"/>
      <c r="Z28" s="4548"/>
      <c r="AA28" s="4548"/>
      <c r="AB28" s="4548"/>
      <c r="AC28" s="4548"/>
      <c r="AD28" s="4548"/>
      <c r="AE28" s="4548"/>
      <c r="AF28" s="4548"/>
    </row>
    <row r="29" spans="2:32" ht="15.75">
      <c r="B29" s="4569"/>
      <c r="C29" s="4570">
        <v>1</v>
      </c>
      <c r="D29" s="4573" t="s">
        <v>4364</v>
      </c>
      <c r="E29" s="4572" t="s">
        <v>66</v>
      </c>
      <c r="F29" s="3277">
        <v>2439200</v>
      </c>
      <c r="G29" s="3277">
        <v>2861048</v>
      </c>
      <c r="H29" s="3277">
        <v>3388358</v>
      </c>
      <c r="I29" s="3277">
        <v>3915668</v>
      </c>
      <c r="J29" s="3277">
        <v>4442978</v>
      </c>
      <c r="K29" s="3277">
        <v>4970288</v>
      </c>
      <c r="L29" s="3277">
        <v>5497598</v>
      </c>
      <c r="M29" s="3277">
        <v>6024908</v>
      </c>
      <c r="N29" s="3277">
        <v>6552218</v>
      </c>
      <c r="O29" s="3277">
        <v>7079528</v>
      </c>
      <c r="P29" s="4565"/>
      <c r="Q29" s="4548"/>
      <c r="R29" s="4548"/>
      <c r="S29" s="4548"/>
      <c r="U29" s="4548"/>
      <c r="V29" s="4548"/>
      <c r="W29" s="4548"/>
      <c r="X29" s="4548"/>
      <c r="Y29" s="4548"/>
      <c r="Z29" s="4548"/>
      <c r="AA29" s="4548"/>
      <c r="AB29" s="4548"/>
      <c r="AC29" s="4548"/>
      <c r="AD29" s="4548"/>
      <c r="AE29" s="4548"/>
      <c r="AF29" s="4548"/>
    </row>
    <row r="30" spans="2:32" ht="15.75">
      <c r="B30" s="4569"/>
      <c r="C30" s="4570">
        <v>1</v>
      </c>
      <c r="D30" s="4573" t="s">
        <v>4365</v>
      </c>
      <c r="E30" s="4572" t="s">
        <v>278</v>
      </c>
      <c r="F30" s="3277">
        <v>680000</v>
      </c>
      <c r="G30" s="3277">
        <v>680000</v>
      </c>
      <c r="H30" s="3277">
        <v>680000</v>
      </c>
      <c r="I30" s="3277">
        <v>680000</v>
      </c>
      <c r="J30" s="3277">
        <v>680000</v>
      </c>
      <c r="K30" s="3277">
        <v>680000</v>
      </c>
      <c r="L30" s="3277">
        <v>680000</v>
      </c>
      <c r="M30" s="3277">
        <v>680000</v>
      </c>
      <c r="N30" s="3277">
        <v>680000</v>
      </c>
      <c r="O30" s="3277">
        <v>680000</v>
      </c>
      <c r="P30" s="4565"/>
      <c r="Q30" s="4548"/>
      <c r="R30" s="4548"/>
      <c r="S30" s="4548"/>
      <c r="U30" s="4548"/>
      <c r="V30" s="4548"/>
      <c r="W30" s="4548"/>
      <c r="X30" s="4548"/>
      <c r="Y30" s="4548"/>
      <c r="Z30" s="4548"/>
      <c r="AA30" s="4548"/>
      <c r="AB30" s="4548"/>
      <c r="AC30" s="4548"/>
      <c r="AD30" s="4548"/>
      <c r="AE30" s="4548"/>
      <c r="AF30" s="4548"/>
    </row>
    <row r="31" spans="2:32" ht="15.75">
      <c r="B31" s="4569"/>
      <c r="C31" s="4570">
        <v>1</v>
      </c>
      <c r="D31" s="4571" t="s">
        <v>3255</v>
      </c>
      <c r="E31" s="4572" t="s">
        <v>1523</v>
      </c>
      <c r="F31" s="3277">
        <v>870000</v>
      </c>
      <c r="G31" s="3277">
        <v>870000</v>
      </c>
      <c r="H31" s="3277">
        <v>870000</v>
      </c>
      <c r="I31" s="3277">
        <v>870000</v>
      </c>
      <c r="J31" s="3277">
        <v>870000</v>
      </c>
      <c r="K31" s="3277">
        <v>870000</v>
      </c>
      <c r="L31" s="3277">
        <v>870000</v>
      </c>
      <c r="M31" s="3277">
        <v>870000</v>
      </c>
      <c r="N31" s="3277">
        <v>870000</v>
      </c>
      <c r="O31" s="3277">
        <v>870000</v>
      </c>
      <c r="P31" s="4565"/>
      <c r="Q31" s="4548"/>
      <c r="R31" s="4548"/>
      <c r="S31" s="4548"/>
      <c r="U31" s="4548"/>
      <c r="V31" s="4548"/>
      <c r="W31" s="4548"/>
      <c r="X31" s="4548"/>
      <c r="Y31" s="4548"/>
      <c r="Z31" s="4548"/>
      <c r="AA31" s="4548"/>
      <c r="AB31" s="4548"/>
      <c r="AC31" s="4548"/>
      <c r="AD31" s="4548"/>
      <c r="AE31" s="4548"/>
      <c r="AF31" s="4548"/>
    </row>
    <row r="32" spans="2:32" ht="15.75">
      <c r="B32" s="4569"/>
      <c r="C32" s="4570">
        <v>1</v>
      </c>
      <c r="D32" s="4571" t="s">
        <v>4366</v>
      </c>
      <c r="E32" s="4572" t="s">
        <v>1181</v>
      </c>
      <c r="F32" s="3277">
        <v>27249995</v>
      </c>
      <c r="G32" s="3277">
        <v>23977991</v>
      </c>
      <c r="H32" s="3277">
        <v>19887986</v>
      </c>
      <c r="I32" s="3277">
        <v>15797981</v>
      </c>
      <c r="J32" s="3277">
        <v>14979980</v>
      </c>
      <c r="K32" s="3277">
        <v>14161979</v>
      </c>
      <c r="L32" s="3277">
        <v>13343978</v>
      </c>
      <c r="M32" s="3277">
        <v>12525977</v>
      </c>
      <c r="N32" s="3277">
        <v>11707976</v>
      </c>
      <c r="O32" s="3277">
        <v>10889975</v>
      </c>
      <c r="P32" s="4565"/>
      <c r="Q32" s="4548"/>
      <c r="R32" s="4548"/>
      <c r="S32" s="4548"/>
      <c r="U32" s="4548"/>
      <c r="V32" s="4548"/>
      <c r="W32" s="4548"/>
      <c r="X32" s="4548"/>
      <c r="Y32" s="4548"/>
      <c r="Z32" s="4548"/>
      <c r="AA32" s="4548"/>
      <c r="AB32" s="4548"/>
      <c r="AC32" s="4548"/>
      <c r="AD32" s="4548"/>
      <c r="AE32" s="4548"/>
      <c r="AF32" s="4548"/>
    </row>
    <row r="33" spans="2:32" ht="15.75">
      <c r="B33" s="4569"/>
      <c r="C33" s="5314">
        <v>2</v>
      </c>
      <c r="D33" s="5312" t="s">
        <v>779</v>
      </c>
      <c r="E33" s="5312" t="s">
        <v>547</v>
      </c>
      <c r="F33" s="5315">
        <v>14513240</v>
      </c>
      <c r="G33" s="5313">
        <v>14059640</v>
      </c>
      <c r="H33" s="5313">
        <v>13492640</v>
      </c>
      <c r="I33" s="5313">
        <v>12925640</v>
      </c>
      <c r="J33" s="5313">
        <v>12358640</v>
      </c>
      <c r="K33" s="5313">
        <v>11791640</v>
      </c>
      <c r="L33" s="5313">
        <v>11224640</v>
      </c>
      <c r="M33" s="5313">
        <v>10657640</v>
      </c>
      <c r="N33" s="5313">
        <v>10090640</v>
      </c>
      <c r="O33" s="5313">
        <v>9523640</v>
      </c>
      <c r="P33" s="4565"/>
      <c r="Q33" s="4548"/>
      <c r="R33" s="4548"/>
      <c r="S33" s="4548"/>
      <c r="U33" s="4548"/>
      <c r="V33" s="4548"/>
      <c r="W33" s="4548"/>
      <c r="X33" s="4548"/>
      <c r="Y33" s="4548"/>
      <c r="Z33" s="4548"/>
      <c r="AA33" s="4548"/>
      <c r="AB33" s="4548"/>
      <c r="AC33" s="4548"/>
      <c r="AD33" s="4548"/>
      <c r="AE33" s="4548"/>
      <c r="AF33" s="4548"/>
    </row>
    <row r="34" spans="2:32" ht="15.75">
      <c r="B34" s="4569"/>
      <c r="C34" s="4570">
        <v>2</v>
      </c>
      <c r="D34" s="4574" t="s">
        <v>780</v>
      </c>
      <c r="E34" s="4574" t="s">
        <v>548</v>
      </c>
      <c r="F34" s="3277"/>
      <c r="G34" s="3279"/>
      <c r="H34" s="3279">
        <v>295725</v>
      </c>
      <c r="I34" s="3279">
        <v>295725</v>
      </c>
      <c r="J34" s="3279">
        <v>295725</v>
      </c>
      <c r="K34" s="3279">
        <v>295725</v>
      </c>
      <c r="L34" s="3279">
        <v>295725</v>
      </c>
      <c r="M34" s="3279">
        <v>295725</v>
      </c>
      <c r="N34" s="3279">
        <v>295725</v>
      </c>
      <c r="O34" s="3279">
        <v>295725</v>
      </c>
      <c r="P34" s="4565"/>
      <c r="Q34" s="4548"/>
      <c r="R34" s="4548"/>
      <c r="S34" s="4548"/>
      <c r="U34" s="4548"/>
      <c r="V34" s="4548"/>
      <c r="W34" s="4548"/>
      <c r="X34" s="4548"/>
      <c r="Y34" s="4548"/>
      <c r="Z34" s="4548"/>
      <c r="AA34" s="4548"/>
      <c r="AB34" s="4548"/>
      <c r="AC34" s="4548"/>
      <c r="AD34" s="4548"/>
      <c r="AE34" s="4548"/>
      <c r="AF34" s="4548"/>
    </row>
    <row r="35" spans="2:32" ht="15.75">
      <c r="B35" s="4569"/>
      <c r="C35" s="4570">
        <v>2</v>
      </c>
      <c r="D35" s="4574" t="s">
        <v>4358</v>
      </c>
      <c r="E35" s="4574" t="s">
        <v>550</v>
      </c>
      <c r="F35" s="3277">
        <v>24300000</v>
      </c>
      <c r="G35" s="3279">
        <v>24300000</v>
      </c>
      <c r="H35" s="3279">
        <v>24004275</v>
      </c>
      <c r="I35" s="3279">
        <v>24004275</v>
      </c>
      <c r="J35" s="3279">
        <v>24004275</v>
      </c>
      <c r="K35" s="3279">
        <v>24004275</v>
      </c>
      <c r="L35" s="3279">
        <v>24004275</v>
      </c>
      <c r="M35" s="3279">
        <v>24004275</v>
      </c>
      <c r="N35" s="3279">
        <v>24004275</v>
      </c>
      <c r="O35" s="3279">
        <v>24004275</v>
      </c>
      <c r="P35" s="4565"/>
      <c r="Q35" s="4548"/>
      <c r="R35" s="4548"/>
      <c r="S35" s="4548"/>
      <c r="U35" s="4548"/>
      <c r="V35" s="4548"/>
      <c r="W35" s="4548"/>
      <c r="X35" s="4548"/>
      <c r="Y35" s="4548"/>
      <c r="Z35" s="4548"/>
      <c r="AA35" s="4548"/>
      <c r="AB35" s="4548"/>
      <c r="AC35" s="4548"/>
      <c r="AD35" s="4548"/>
      <c r="AE35" s="4548"/>
      <c r="AF35" s="4548"/>
    </row>
    <row r="36" spans="2:32" ht="15.75">
      <c r="B36" s="4569"/>
      <c r="C36" s="4570">
        <v>2</v>
      </c>
      <c r="D36" s="4574" t="s">
        <v>4359</v>
      </c>
      <c r="E36" s="4574" t="s">
        <v>549</v>
      </c>
      <c r="F36" s="3277">
        <v>7442285</v>
      </c>
      <c r="G36" s="3279">
        <v>10711744.555555556</v>
      </c>
      <c r="H36" s="3279">
        <v>14801749.555555556</v>
      </c>
      <c r="I36" s="3279">
        <v>18891754.555555556</v>
      </c>
      <c r="J36" s="3279">
        <v>19709755.555555556</v>
      </c>
      <c r="K36" s="3279">
        <v>20527756.555555556</v>
      </c>
      <c r="L36" s="3279">
        <v>21345757.555555556</v>
      </c>
      <c r="M36" s="3279">
        <v>22163758.555555556</v>
      </c>
      <c r="N36" s="3279">
        <v>22981759.555555556</v>
      </c>
      <c r="O36" s="3279">
        <v>23799760.555555556</v>
      </c>
      <c r="P36" s="4565"/>
      <c r="Q36" s="4548"/>
      <c r="R36" s="4548"/>
      <c r="S36" s="4548"/>
      <c r="U36" s="4548"/>
      <c r="V36" s="4548"/>
      <c r="W36" s="4548"/>
      <c r="X36" s="4548"/>
      <c r="Y36" s="4548"/>
      <c r="Z36" s="4548"/>
      <c r="AA36" s="4548"/>
      <c r="AB36" s="4548"/>
      <c r="AC36" s="4548"/>
      <c r="AD36" s="4548"/>
      <c r="AE36" s="4548"/>
      <c r="AF36" s="4548"/>
    </row>
    <row r="37" spans="2:32" ht="15.75">
      <c r="B37" s="4569"/>
      <c r="C37" s="4570">
        <v>2</v>
      </c>
      <c r="D37" s="4574" t="s">
        <v>4360</v>
      </c>
      <c r="E37" s="4574" t="s">
        <v>589</v>
      </c>
      <c r="F37" s="3277">
        <v>617798</v>
      </c>
      <c r="G37" s="3279">
        <v>617798</v>
      </c>
      <c r="H37" s="3279">
        <v>617798</v>
      </c>
      <c r="I37" s="3279">
        <v>617798</v>
      </c>
      <c r="J37" s="3279">
        <v>617798</v>
      </c>
      <c r="K37" s="3279">
        <v>617798</v>
      </c>
      <c r="L37" s="3279">
        <v>617798</v>
      </c>
      <c r="M37" s="3279">
        <v>617798</v>
      </c>
      <c r="N37" s="3279">
        <v>617798</v>
      </c>
      <c r="O37" s="3279">
        <v>617798</v>
      </c>
      <c r="P37" s="4565"/>
      <c r="Q37" s="4548"/>
      <c r="R37" s="4548"/>
      <c r="S37" s="4548"/>
      <c r="U37" s="4548"/>
      <c r="V37" s="4548"/>
      <c r="W37" s="4548"/>
      <c r="X37" s="4548"/>
      <c r="Y37" s="4548"/>
      <c r="Z37" s="4548"/>
      <c r="AA37" s="4548"/>
      <c r="AB37" s="4548"/>
      <c r="AC37" s="4548"/>
      <c r="AD37" s="4548"/>
      <c r="AE37" s="4548"/>
      <c r="AF37" s="4548"/>
    </row>
    <row r="38" spans="2:32" ht="15.75">
      <c r="B38" s="4569"/>
      <c r="C38" s="4570">
        <v>2</v>
      </c>
      <c r="D38" s="4574" t="s">
        <v>4361</v>
      </c>
      <c r="E38" s="4574" t="s">
        <v>438</v>
      </c>
      <c r="F38" s="3277">
        <v>243920</v>
      </c>
      <c r="G38" s="3279">
        <v>275672</v>
      </c>
      <c r="H38" s="3279">
        <v>315362</v>
      </c>
      <c r="I38" s="3279">
        <v>355052</v>
      </c>
      <c r="J38" s="3279">
        <v>394742</v>
      </c>
      <c r="K38" s="3279">
        <v>434432</v>
      </c>
      <c r="L38" s="3279">
        <v>474122</v>
      </c>
      <c r="M38" s="3279">
        <v>513812</v>
      </c>
      <c r="N38" s="3279">
        <v>553502</v>
      </c>
      <c r="O38" s="3279">
        <v>593192</v>
      </c>
      <c r="P38" s="4565"/>
      <c r="Q38" s="4548"/>
      <c r="R38" s="4548"/>
      <c r="S38" s="4548"/>
      <c r="U38" s="4548"/>
      <c r="V38" s="4548"/>
      <c r="W38" s="4548"/>
      <c r="X38" s="4548"/>
      <c r="Y38" s="4548"/>
      <c r="Z38" s="4548"/>
      <c r="AA38" s="4548"/>
      <c r="AB38" s="4548"/>
      <c r="AC38" s="4548"/>
      <c r="AD38" s="4548"/>
      <c r="AE38" s="4548"/>
      <c r="AF38" s="4548"/>
    </row>
    <row r="39" spans="2:32" ht="15.75">
      <c r="B39" s="4569"/>
      <c r="C39" s="4570">
        <v>2</v>
      </c>
      <c r="D39" s="4574" t="s">
        <v>4362</v>
      </c>
      <c r="E39" s="4574" t="s">
        <v>590</v>
      </c>
      <c r="F39" s="3277">
        <v>1333563</v>
      </c>
      <c r="G39" s="3279">
        <v>1333563</v>
      </c>
      <c r="H39" s="3279">
        <v>1333563</v>
      </c>
      <c r="I39" s="3279">
        <v>1333563</v>
      </c>
      <c r="J39" s="3279">
        <v>1333563</v>
      </c>
      <c r="K39" s="3279">
        <v>1333563</v>
      </c>
      <c r="L39" s="3279">
        <v>1333563</v>
      </c>
      <c r="M39" s="3279">
        <v>1333563</v>
      </c>
      <c r="N39" s="3279">
        <v>1333563</v>
      </c>
      <c r="O39" s="3279">
        <v>1333563</v>
      </c>
      <c r="P39" s="4565"/>
      <c r="Q39" s="4548"/>
      <c r="R39" s="4548"/>
      <c r="S39" s="4548"/>
      <c r="U39" s="4548"/>
      <c r="V39" s="4548"/>
      <c r="W39" s="4548"/>
      <c r="X39" s="4548"/>
      <c r="Y39" s="4548"/>
      <c r="Z39" s="4548"/>
      <c r="AA39" s="4548"/>
      <c r="AB39" s="4548"/>
      <c r="AC39" s="4548"/>
      <c r="AD39" s="4548"/>
      <c r="AE39" s="4548"/>
      <c r="AF39" s="4548"/>
    </row>
    <row r="40" spans="2:32" ht="15.75">
      <c r="B40" s="4569"/>
      <c r="C40" s="4570">
        <v>2</v>
      </c>
      <c r="D40" s="4574" t="s">
        <v>4363</v>
      </c>
      <c r="E40" s="4574" t="s">
        <v>1183</v>
      </c>
      <c r="F40" s="3277">
        <v>42270000</v>
      </c>
      <c r="G40" s="3279">
        <v>42270000</v>
      </c>
      <c r="H40" s="3279">
        <v>42270000</v>
      </c>
      <c r="I40" s="3279">
        <v>42270000</v>
      </c>
      <c r="J40" s="3279">
        <v>42270000</v>
      </c>
      <c r="K40" s="3279">
        <v>42270000</v>
      </c>
      <c r="L40" s="3279">
        <v>42270000</v>
      </c>
      <c r="M40" s="3279">
        <v>42270000</v>
      </c>
      <c r="N40" s="3279">
        <v>42270000</v>
      </c>
      <c r="O40" s="3279">
        <v>42270000</v>
      </c>
      <c r="P40" s="4565"/>
      <c r="Q40" s="4548"/>
      <c r="R40" s="4548"/>
      <c r="S40" s="4548"/>
      <c r="U40" s="4548"/>
      <c r="V40" s="4548"/>
      <c r="W40" s="4548"/>
      <c r="X40" s="4548"/>
      <c r="Y40" s="4548"/>
      <c r="Z40" s="4548"/>
      <c r="AA40" s="4548"/>
      <c r="AB40" s="4548"/>
      <c r="AC40" s="4548"/>
      <c r="AD40" s="4548"/>
      <c r="AE40" s="4548"/>
      <c r="AF40" s="4548"/>
    </row>
    <row r="41" spans="2:32" ht="15.75">
      <c r="B41" s="4569"/>
      <c r="C41" s="4570">
        <v>2</v>
      </c>
      <c r="D41" s="4574" t="s">
        <v>4364</v>
      </c>
      <c r="E41" s="4574" t="s">
        <v>66</v>
      </c>
      <c r="F41" s="3277">
        <v>2439200</v>
      </c>
      <c r="G41" s="3277">
        <v>2861048</v>
      </c>
      <c r="H41" s="3279">
        <v>3388358</v>
      </c>
      <c r="I41" s="3279">
        <v>3915668</v>
      </c>
      <c r="J41" s="3279">
        <v>4442978</v>
      </c>
      <c r="K41" s="3279">
        <v>4970288</v>
      </c>
      <c r="L41" s="3279">
        <v>5497598</v>
      </c>
      <c r="M41" s="3279">
        <v>6024908</v>
      </c>
      <c r="N41" s="3279">
        <v>6552218</v>
      </c>
      <c r="O41" s="3279">
        <v>7079528</v>
      </c>
      <c r="P41" s="4565"/>
      <c r="Q41" s="4548"/>
      <c r="R41" s="4548"/>
      <c r="S41" s="4548"/>
      <c r="U41" s="4548"/>
      <c r="V41" s="4548"/>
      <c r="W41" s="4548"/>
      <c r="X41" s="4548"/>
      <c r="Y41" s="4548"/>
      <c r="Z41" s="4548"/>
      <c r="AA41" s="4548"/>
      <c r="AB41" s="4548"/>
      <c r="AC41" s="4548"/>
      <c r="AD41" s="4548"/>
      <c r="AE41" s="4548"/>
      <c r="AF41" s="4548"/>
    </row>
    <row r="42" spans="2:32" ht="15.75">
      <c r="B42" s="4569"/>
      <c r="C42" s="4570">
        <v>2</v>
      </c>
      <c r="D42" s="4574" t="s">
        <v>4365</v>
      </c>
      <c r="E42" s="4574" t="s">
        <v>278</v>
      </c>
      <c r="F42" s="3277">
        <v>680000</v>
      </c>
      <c r="G42" s="3279">
        <v>680000</v>
      </c>
      <c r="H42" s="3279">
        <v>680000</v>
      </c>
      <c r="I42" s="3279">
        <v>680000</v>
      </c>
      <c r="J42" s="3279">
        <v>680000</v>
      </c>
      <c r="K42" s="3279">
        <v>680000</v>
      </c>
      <c r="L42" s="3279">
        <v>680000</v>
      </c>
      <c r="M42" s="3279">
        <v>680000</v>
      </c>
      <c r="N42" s="3279">
        <v>680000</v>
      </c>
      <c r="O42" s="3279">
        <v>680000</v>
      </c>
      <c r="P42" s="4565"/>
      <c r="Q42" s="4548"/>
      <c r="R42" s="4548"/>
      <c r="S42" s="4548"/>
      <c r="U42" s="4548"/>
      <c r="V42" s="4548"/>
      <c r="W42" s="4548"/>
      <c r="X42" s="4548"/>
      <c r="Y42" s="4548"/>
      <c r="Z42" s="4548"/>
      <c r="AA42" s="4548"/>
      <c r="AB42" s="4548"/>
      <c r="AC42" s="4548"/>
      <c r="AD42" s="4548"/>
      <c r="AE42" s="4548"/>
      <c r="AF42" s="4548"/>
    </row>
    <row r="43" spans="2:32" ht="15.75">
      <c r="B43" s="4569"/>
      <c r="C43" s="4570">
        <v>2</v>
      </c>
      <c r="D43" s="4574" t="s">
        <v>3255</v>
      </c>
      <c r="E43" s="4574" t="s">
        <v>1523</v>
      </c>
      <c r="F43" s="3277">
        <v>870000</v>
      </c>
      <c r="G43" s="3279">
        <v>870000</v>
      </c>
      <c r="H43" s="3279">
        <v>870000</v>
      </c>
      <c r="I43" s="3279">
        <v>870000</v>
      </c>
      <c r="J43" s="3279">
        <v>870000</v>
      </c>
      <c r="K43" s="3279">
        <v>870000</v>
      </c>
      <c r="L43" s="3279">
        <v>870000</v>
      </c>
      <c r="M43" s="3279">
        <v>870000</v>
      </c>
      <c r="N43" s="3279">
        <v>870000</v>
      </c>
      <c r="O43" s="3279">
        <v>870000</v>
      </c>
      <c r="P43" s="4565"/>
      <c r="Q43" s="4548"/>
      <c r="R43" s="4548"/>
      <c r="S43" s="4548"/>
      <c r="U43" s="4548"/>
      <c r="V43" s="4548"/>
      <c r="W43" s="4548"/>
      <c r="X43" s="4548"/>
      <c r="Y43" s="4548"/>
      <c r="Z43" s="4548"/>
      <c r="AA43" s="4548"/>
      <c r="AB43" s="4548"/>
      <c r="AC43" s="4548"/>
      <c r="AD43" s="4548"/>
      <c r="AE43" s="4548"/>
      <c r="AF43" s="4548"/>
    </row>
    <row r="44" spans="2:32" ht="15.75">
      <c r="B44" s="4569"/>
      <c r="C44" s="4570">
        <v>2</v>
      </c>
      <c r="D44" s="4574" t="s">
        <v>4366</v>
      </c>
      <c r="E44" s="4574" t="s">
        <v>1181</v>
      </c>
      <c r="F44" s="3277">
        <v>27249995</v>
      </c>
      <c r="G44" s="3279">
        <v>23980535.444444444</v>
      </c>
      <c r="H44" s="3279">
        <v>19890530.444444444</v>
      </c>
      <c r="I44" s="3279">
        <v>15800525.444444444</v>
      </c>
      <c r="J44" s="3279">
        <v>14982524.444444444</v>
      </c>
      <c r="K44" s="3279">
        <v>14164523.444444444</v>
      </c>
      <c r="L44" s="3279">
        <v>13346522.444444444</v>
      </c>
      <c r="M44" s="3279">
        <v>12528521.444444444</v>
      </c>
      <c r="N44" s="3279">
        <v>11710520.444444444</v>
      </c>
      <c r="O44" s="3279">
        <v>10892519.444444444</v>
      </c>
      <c r="P44" s="4565"/>
      <c r="Q44" s="4548"/>
      <c r="R44" s="4548"/>
      <c r="S44" s="4548"/>
      <c r="U44" s="4548"/>
      <c r="V44" s="4548"/>
      <c r="W44" s="4548"/>
      <c r="X44" s="4548"/>
      <c r="Y44" s="4548"/>
      <c r="Z44" s="4548"/>
      <c r="AA44" s="4548"/>
      <c r="AB44" s="4548"/>
      <c r="AC44" s="4548"/>
      <c r="AD44" s="4548"/>
      <c r="AE44" s="4548"/>
      <c r="AF44" s="4548"/>
    </row>
    <row r="45" spans="2:32" s="5273" customFormat="1" ht="15.75">
      <c r="B45" s="5308"/>
      <c r="C45" s="5314">
        <v>3</v>
      </c>
      <c r="D45" s="5312" t="s">
        <v>779</v>
      </c>
      <c r="E45" s="5312" t="s">
        <v>547</v>
      </c>
      <c r="F45" s="5315">
        <v>14513240</v>
      </c>
      <c r="G45" s="5313">
        <v>14059640</v>
      </c>
      <c r="H45" s="5313">
        <v>13492640</v>
      </c>
      <c r="I45" s="5313">
        <v>12925640</v>
      </c>
      <c r="J45" s="5313">
        <v>12358640</v>
      </c>
      <c r="K45" s="5313">
        <v>11791640</v>
      </c>
      <c r="L45" s="5313">
        <v>11224640</v>
      </c>
      <c r="M45" s="5313">
        <v>10657640</v>
      </c>
      <c r="N45" s="5313">
        <v>10090640</v>
      </c>
      <c r="O45" s="5313">
        <v>9523640</v>
      </c>
      <c r="P45" s="5303"/>
      <c r="Q45" s="5301"/>
      <c r="R45" s="5301"/>
      <c r="S45" s="5301"/>
      <c r="U45" s="5301"/>
      <c r="V45" s="5301"/>
      <c r="W45" s="5301"/>
      <c r="X45" s="5301"/>
      <c r="Y45" s="5301"/>
      <c r="Z45" s="5301"/>
      <c r="AA45" s="5301"/>
      <c r="AB45" s="5301"/>
      <c r="AC45" s="5301"/>
      <c r="AD45" s="5301"/>
      <c r="AE45" s="5301"/>
      <c r="AF45" s="5301"/>
    </row>
    <row r="46" spans="2:32" ht="15.75">
      <c r="B46" s="4569"/>
      <c r="C46" s="4570">
        <v>3</v>
      </c>
      <c r="D46" s="4574" t="s">
        <v>780</v>
      </c>
      <c r="E46" s="4574" t="s">
        <v>548</v>
      </c>
      <c r="F46" s="3277"/>
      <c r="G46" s="3279"/>
      <c r="H46" s="3279">
        <v>295725</v>
      </c>
      <c r="I46" s="3279">
        <v>1478625</v>
      </c>
      <c r="J46" s="3279">
        <v>1478625</v>
      </c>
      <c r="K46" s="3279">
        <v>1478625</v>
      </c>
      <c r="L46" s="3279">
        <v>1478625</v>
      </c>
      <c r="M46" s="3279">
        <v>1478625</v>
      </c>
      <c r="N46" s="3279">
        <v>1478625</v>
      </c>
      <c r="O46" s="3279">
        <v>1478625</v>
      </c>
      <c r="P46" s="4565"/>
      <c r="Q46" s="4548"/>
      <c r="R46" s="4548"/>
      <c r="S46" s="4548"/>
      <c r="U46" s="4548"/>
      <c r="V46" s="4548"/>
      <c r="W46" s="4548"/>
      <c r="X46" s="4548"/>
      <c r="Y46" s="4548"/>
      <c r="Z46" s="4548"/>
      <c r="AA46" s="4548"/>
      <c r="AB46" s="4548"/>
      <c r="AC46" s="4548"/>
      <c r="AD46" s="4548"/>
      <c r="AE46" s="4548"/>
      <c r="AF46" s="4548"/>
    </row>
    <row r="47" spans="2:32" ht="15.75">
      <c r="B47" s="4569"/>
      <c r="C47" s="4570">
        <v>3</v>
      </c>
      <c r="D47" s="4574" t="s">
        <v>4358</v>
      </c>
      <c r="E47" s="4574" t="s">
        <v>550</v>
      </c>
      <c r="F47" s="3277">
        <v>24300000</v>
      </c>
      <c r="G47" s="3279">
        <v>24300000</v>
      </c>
      <c r="H47" s="3279">
        <v>24004275</v>
      </c>
      <c r="I47" s="3279">
        <v>22821375</v>
      </c>
      <c r="J47" s="3279">
        <v>22821375</v>
      </c>
      <c r="K47" s="3279">
        <v>22821375</v>
      </c>
      <c r="L47" s="3279">
        <v>22821375</v>
      </c>
      <c r="M47" s="3279">
        <v>22821375</v>
      </c>
      <c r="N47" s="3279">
        <v>22821375</v>
      </c>
      <c r="O47" s="3279">
        <v>22821375</v>
      </c>
      <c r="P47" s="4565"/>
      <c r="Q47" s="4548"/>
      <c r="R47" s="4548"/>
      <c r="S47" s="4548"/>
      <c r="U47" s="4548"/>
      <c r="V47" s="4548"/>
      <c r="W47" s="4548"/>
      <c r="X47" s="4548"/>
      <c r="Y47" s="4548"/>
      <c r="Z47" s="4548"/>
      <c r="AA47" s="4548"/>
      <c r="AB47" s="4548"/>
      <c r="AC47" s="4548"/>
      <c r="AD47" s="4548"/>
      <c r="AE47" s="4548"/>
      <c r="AF47" s="4548"/>
    </row>
    <row r="48" spans="2:32" ht="15.75">
      <c r="B48" s="4569"/>
      <c r="C48" s="4570">
        <v>3</v>
      </c>
      <c r="D48" s="4574" t="s">
        <v>4359</v>
      </c>
      <c r="E48" s="4574" t="s">
        <v>549</v>
      </c>
      <c r="F48" s="3277">
        <v>7442285</v>
      </c>
      <c r="G48" s="3279">
        <v>10710472.333333334</v>
      </c>
      <c r="H48" s="3279">
        <v>14800477.333333334</v>
      </c>
      <c r="I48" s="3279">
        <v>18890482.333333332</v>
      </c>
      <c r="J48" s="3279">
        <v>19708483.333333332</v>
      </c>
      <c r="K48" s="3279">
        <v>20526484.333333332</v>
      </c>
      <c r="L48" s="3279">
        <v>21344485.333333332</v>
      </c>
      <c r="M48" s="3279">
        <v>22162486.333333332</v>
      </c>
      <c r="N48" s="3279">
        <v>22980487.333333332</v>
      </c>
      <c r="O48" s="3279">
        <v>23798488.333333332</v>
      </c>
      <c r="P48" s="4565"/>
      <c r="Q48" s="4548"/>
      <c r="R48" s="4548"/>
      <c r="S48" s="4548"/>
      <c r="U48" s="4548"/>
      <c r="V48" s="4548"/>
      <c r="W48" s="4548"/>
      <c r="X48" s="4548"/>
      <c r="Y48" s="4548"/>
      <c r="Z48" s="4548"/>
      <c r="AA48" s="4548"/>
      <c r="AB48" s="4548"/>
      <c r="AC48" s="4548"/>
      <c r="AD48" s="4548"/>
      <c r="AE48" s="4548"/>
      <c r="AF48" s="4548"/>
    </row>
    <row r="49" spans="2:32" ht="15.75">
      <c r="B49" s="4569"/>
      <c r="C49" s="4570">
        <v>3</v>
      </c>
      <c r="D49" s="4574" t="s">
        <v>4360</v>
      </c>
      <c r="E49" s="4574" t="s">
        <v>589</v>
      </c>
      <c r="F49" s="3277">
        <v>617798</v>
      </c>
      <c r="G49" s="3279">
        <v>617798</v>
      </c>
      <c r="H49" s="3279">
        <v>617798</v>
      </c>
      <c r="I49" s="3279">
        <v>617798</v>
      </c>
      <c r="J49" s="3279">
        <v>617798</v>
      </c>
      <c r="K49" s="3279">
        <v>617798</v>
      </c>
      <c r="L49" s="3279">
        <v>617798</v>
      </c>
      <c r="M49" s="3279">
        <v>617798</v>
      </c>
      <c r="N49" s="3279">
        <v>617798</v>
      </c>
      <c r="O49" s="3279">
        <v>617798</v>
      </c>
      <c r="P49" s="4565"/>
      <c r="Q49" s="4548"/>
      <c r="R49" s="4548"/>
      <c r="S49" s="4548"/>
      <c r="U49" s="4548"/>
      <c r="V49" s="4548"/>
      <c r="W49" s="4548"/>
      <c r="X49" s="4548"/>
      <c r="Y49" s="4548"/>
      <c r="Z49" s="4548"/>
      <c r="AA49" s="4548"/>
      <c r="AB49" s="4548"/>
      <c r="AC49" s="4548"/>
      <c r="AD49" s="4548"/>
      <c r="AE49" s="4548"/>
      <c r="AF49" s="4548"/>
    </row>
    <row r="50" spans="2:32" ht="15.75">
      <c r="B50" s="4569"/>
      <c r="C50" s="4570">
        <v>3</v>
      </c>
      <c r="D50" s="4574" t="s">
        <v>4361</v>
      </c>
      <c r="E50" s="4574" t="s">
        <v>438</v>
      </c>
      <c r="F50" s="3277">
        <v>243920</v>
      </c>
      <c r="G50" s="3279">
        <v>275672</v>
      </c>
      <c r="H50" s="3279">
        <v>315362</v>
      </c>
      <c r="I50" s="3279">
        <v>355052</v>
      </c>
      <c r="J50" s="3279">
        <v>394742</v>
      </c>
      <c r="K50" s="3279">
        <v>434432</v>
      </c>
      <c r="L50" s="3279">
        <v>474122</v>
      </c>
      <c r="M50" s="3279">
        <v>513812</v>
      </c>
      <c r="N50" s="3279">
        <v>553502</v>
      </c>
      <c r="O50" s="3279">
        <v>593192</v>
      </c>
      <c r="P50" s="4565"/>
      <c r="Q50" s="4548"/>
      <c r="R50" s="4548"/>
      <c r="S50" s="4548"/>
      <c r="U50" s="4548"/>
      <c r="V50" s="4548"/>
      <c r="W50" s="4548"/>
      <c r="X50" s="4548"/>
      <c r="Y50" s="4548"/>
      <c r="Z50" s="4548"/>
      <c r="AA50" s="4548"/>
      <c r="AB50" s="4548"/>
      <c r="AC50" s="4548"/>
      <c r="AD50" s="4548"/>
      <c r="AE50" s="4548"/>
      <c r="AF50" s="4548"/>
    </row>
    <row r="51" spans="2:32" ht="15.75">
      <c r="B51" s="4569"/>
      <c r="C51" s="4570">
        <v>3</v>
      </c>
      <c r="D51" s="4574" t="s">
        <v>4362</v>
      </c>
      <c r="E51" s="4574" t="s">
        <v>590</v>
      </c>
      <c r="F51" s="3277">
        <v>1333563</v>
      </c>
      <c r="G51" s="3279">
        <v>1333563</v>
      </c>
      <c r="H51" s="3279">
        <v>1333563</v>
      </c>
      <c r="I51" s="3279">
        <v>1333563</v>
      </c>
      <c r="J51" s="3279">
        <v>1333563</v>
      </c>
      <c r="K51" s="3279">
        <v>1333563</v>
      </c>
      <c r="L51" s="3279">
        <v>1333563</v>
      </c>
      <c r="M51" s="3279">
        <v>1333563</v>
      </c>
      <c r="N51" s="3279">
        <v>1333563</v>
      </c>
      <c r="O51" s="3279">
        <v>1333563</v>
      </c>
      <c r="P51" s="4565"/>
      <c r="Q51" s="4548"/>
      <c r="R51" s="4548"/>
      <c r="S51" s="4548"/>
      <c r="U51" s="4548"/>
      <c r="V51" s="4548"/>
      <c r="W51" s="4548"/>
      <c r="X51" s="4548"/>
      <c r="Y51" s="4548"/>
      <c r="Z51" s="4548"/>
      <c r="AA51" s="4548"/>
      <c r="AB51" s="4548"/>
      <c r="AC51" s="4548"/>
      <c r="AD51" s="4548"/>
      <c r="AE51" s="4548"/>
      <c r="AF51" s="4548"/>
    </row>
    <row r="52" spans="2:32" ht="15.75">
      <c r="B52" s="4569"/>
      <c r="C52" s="4570">
        <v>3</v>
      </c>
      <c r="D52" s="4574" t="s">
        <v>4363</v>
      </c>
      <c r="E52" s="4574" t="s">
        <v>1183</v>
      </c>
      <c r="F52" s="3277">
        <v>42270000</v>
      </c>
      <c r="G52" s="3279">
        <v>42270000</v>
      </c>
      <c r="H52" s="3279">
        <v>42270000</v>
      </c>
      <c r="I52" s="3279">
        <v>42270000</v>
      </c>
      <c r="J52" s="3279">
        <v>42270000</v>
      </c>
      <c r="K52" s="3279">
        <v>42270000</v>
      </c>
      <c r="L52" s="3279">
        <v>42270000</v>
      </c>
      <c r="M52" s="3279">
        <v>42270000</v>
      </c>
      <c r="N52" s="3279">
        <v>42270000</v>
      </c>
      <c r="O52" s="3279">
        <v>42270000</v>
      </c>
      <c r="P52" s="4565"/>
      <c r="Q52" s="4548"/>
      <c r="R52" s="4548"/>
      <c r="S52" s="4548"/>
      <c r="U52" s="4548"/>
      <c r="V52" s="4548"/>
      <c r="W52" s="4548"/>
      <c r="X52" s="4548"/>
      <c r="Y52" s="4548"/>
      <c r="Z52" s="4548"/>
      <c r="AA52" s="4548"/>
      <c r="AB52" s="4548"/>
      <c r="AC52" s="4548"/>
      <c r="AD52" s="4548"/>
      <c r="AE52" s="4548"/>
      <c r="AF52" s="4548"/>
    </row>
    <row r="53" spans="2:32" ht="15.75">
      <c r="B53" s="4569"/>
      <c r="C53" s="4570">
        <v>3</v>
      </c>
      <c r="D53" s="4574" t="s">
        <v>4364</v>
      </c>
      <c r="E53" s="4574" t="s">
        <v>66</v>
      </c>
      <c r="F53" s="3277">
        <v>2439200</v>
      </c>
      <c r="G53" s="3279">
        <v>2861048</v>
      </c>
      <c r="H53" s="3279">
        <v>3388358</v>
      </c>
      <c r="I53" s="3279">
        <v>3915668</v>
      </c>
      <c r="J53" s="3279">
        <v>4442978</v>
      </c>
      <c r="K53" s="3279">
        <v>4970288</v>
      </c>
      <c r="L53" s="3279">
        <v>5497598</v>
      </c>
      <c r="M53" s="3279">
        <v>6024908</v>
      </c>
      <c r="N53" s="3279">
        <v>6552218</v>
      </c>
      <c r="O53" s="3279">
        <v>7079528</v>
      </c>
      <c r="P53" s="4565"/>
      <c r="Q53" s="4548"/>
      <c r="R53" s="4548"/>
      <c r="S53" s="4548"/>
      <c r="U53" s="4548"/>
      <c r="V53" s="4548"/>
      <c r="W53" s="4548"/>
      <c r="X53" s="4548"/>
      <c r="Y53" s="4548"/>
      <c r="Z53" s="4548"/>
      <c r="AA53" s="4548"/>
      <c r="AB53" s="4548"/>
      <c r="AC53" s="4548"/>
      <c r="AD53" s="4548"/>
      <c r="AE53" s="4548"/>
      <c r="AF53" s="4548"/>
    </row>
    <row r="54" spans="2:32" ht="15.75">
      <c r="B54" s="4569"/>
      <c r="C54" s="4570">
        <v>3</v>
      </c>
      <c r="D54" s="4574" t="s">
        <v>4365</v>
      </c>
      <c r="E54" s="4574" t="s">
        <v>278</v>
      </c>
      <c r="F54" s="3277">
        <v>680000</v>
      </c>
      <c r="G54" s="3279">
        <v>680000</v>
      </c>
      <c r="H54" s="3279">
        <v>680000</v>
      </c>
      <c r="I54" s="3279">
        <v>680000</v>
      </c>
      <c r="J54" s="3279">
        <v>680000</v>
      </c>
      <c r="K54" s="3279">
        <v>680000</v>
      </c>
      <c r="L54" s="3279">
        <v>680000</v>
      </c>
      <c r="M54" s="3279">
        <v>680000</v>
      </c>
      <c r="N54" s="3279">
        <v>680000</v>
      </c>
      <c r="O54" s="3279">
        <v>680000</v>
      </c>
      <c r="P54" s="4565"/>
      <c r="Q54" s="4548"/>
      <c r="R54" s="4548"/>
      <c r="S54" s="4548"/>
      <c r="U54" s="4548"/>
      <c r="V54" s="4548"/>
      <c r="W54" s="4548"/>
      <c r="X54" s="4548"/>
      <c r="Y54" s="4548"/>
      <c r="Z54" s="4548"/>
      <c r="AA54" s="4548"/>
      <c r="AB54" s="4548"/>
      <c r="AC54" s="4548"/>
      <c r="AD54" s="4548"/>
      <c r="AE54" s="4548"/>
      <c r="AF54" s="4548"/>
    </row>
    <row r="55" spans="2:32" ht="15.75">
      <c r="B55" s="4569"/>
      <c r="C55" s="4570">
        <v>3</v>
      </c>
      <c r="D55" s="4574" t="s">
        <v>3255</v>
      </c>
      <c r="E55" s="4574" t="s">
        <v>1523</v>
      </c>
      <c r="F55" s="3277">
        <v>870000</v>
      </c>
      <c r="G55" s="3279">
        <v>870000</v>
      </c>
      <c r="H55" s="3279">
        <v>870000</v>
      </c>
      <c r="I55" s="3279">
        <v>870000</v>
      </c>
      <c r="J55" s="3279">
        <v>870000</v>
      </c>
      <c r="K55" s="3279">
        <v>870000</v>
      </c>
      <c r="L55" s="3279">
        <v>870000</v>
      </c>
      <c r="M55" s="3279">
        <v>870000</v>
      </c>
      <c r="N55" s="3279">
        <v>870000</v>
      </c>
      <c r="O55" s="3279">
        <v>870000</v>
      </c>
      <c r="P55" s="4565"/>
      <c r="Q55" s="4548"/>
      <c r="R55" s="4548"/>
      <c r="S55" s="4548"/>
      <c r="U55" s="4548"/>
      <c r="V55" s="4548"/>
      <c r="W55" s="4548"/>
      <c r="X55" s="4548"/>
      <c r="Y55" s="4548"/>
      <c r="Z55" s="4548"/>
      <c r="AA55" s="4548"/>
      <c r="AB55" s="4548"/>
      <c r="AC55" s="4548"/>
      <c r="AD55" s="4548"/>
      <c r="AE55" s="4548"/>
      <c r="AF55" s="4548"/>
    </row>
    <row r="56" spans="2:32" ht="15.75">
      <c r="B56" s="4569"/>
      <c r="C56" s="4570">
        <v>3</v>
      </c>
      <c r="D56" s="4574" t="s">
        <v>4366</v>
      </c>
      <c r="E56" s="4574" t="s">
        <v>1181</v>
      </c>
      <c r="F56" s="3277">
        <v>27249995</v>
      </c>
      <c r="G56" s="3279">
        <v>23981807.666666668</v>
      </c>
      <c r="H56" s="3279">
        <v>19891802.666666668</v>
      </c>
      <c r="I56" s="3279">
        <v>15801797.666666666</v>
      </c>
      <c r="J56" s="3279">
        <v>14983796.666666666</v>
      </c>
      <c r="K56" s="3279">
        <v>14165795.666666666</v>
      </c>
      <c r="L56" s="3279">
        <v>13347794.666666666</v>
      </c>
      <c r="M56" s="3279">
        <v>12529793.666666666</v>
      </c>
      <c r="N56" s="3279">
        <v>11711792.666666666</v>
      </c>
      <c r="O56" s="3279">
        <v>10893791.666666666</v>
      </c>
      <c r="P56" s="4565"/>
      <c r="Q56" s="4548"/>
      <c r="R56" s="4548"/>
      <c r="S56" s="4548"/>
      <c r="U56" s="4548"/>
      <c r="V56" s="4548"/>
      <c r="W56" s="4548"/>
      <c r="X56" s="4548"/>
      <c r="Y56" s="4548"/>
      <c r="Z56" s="4548"/>
      <c r="AA56" s="4548"/>
      <c r="AB56" s="4548"/>
      <c r="AC56" s="4548"/>
      <c r="AD56" s="4548"/>
      <c r="AE56" s="4548"/>
      <c r="AF56" s="4548"/>
    </row>
    <row r="57" spans="2:32" s="5273" customFormat="1" ht="15.75">
      <c r="B57" s="5308"/>
      <c r="C57" s="5314">
        <v>4</v>
      </c>
      <c r="D57" s="5312" t="s">
        <v>779</v>
      </c>
      <c r="E57" s="5312" t="s">
        <v>547</v>
      </c>
      <c r="F57" s="5313">
        <v>14513240</v>
      </c>
      <c r="G57" s="5313">
        <v>14059640</v>
      </c>
      <c r="H57" s="5313">
        <v>13492640</v>
      </c>
      <c r="I57" s="5313">
        <v>12925640</v>
      </c>
      <c r="J57" s="5313">
        <v>12358640</v>
      </c>
      <c r="K57" s="5313">
        <v>11791640</v>
      </c>
      <c r="L57" s="5313">
        <v>11224640</v>
      </c>
      <c r="M57" s="5313">
        <v>10657640</v>
      </c>
      <c r="N57" s="5313">
        <v>10090640</v>
      </c>
      <c r="O57" s="5313">
        <v>9523640</v>
      </c>
      <c r="P57" s="5303"/>
      <c r="Q57" s="5301"/>
      <c r="R57" s="5301"/>
      <c r="S57" s="5301"/>
      <c r="U57" s="5301"/>
      <c r="V57" s="5301"/>
      <c r="W57" s="5301"/>
      <c r="X57" s="5302"/>
      <c r="Y57" s="5302"/>
      <c r="Z57" s="5302"/>
      <c r="AA57" s="5302"/>
      <c r="AB57" s="5301"/>
      <c r="AC57" s="5301"/>
      <c r="AD57" s="5301"/>
      <c r="AE57" s="5301"/>
      <c r="AF57" s="5301"/>
    </row>
    <row r="58" spans="2:32" ht="15.75">
      <c r="B58" s="4569"/>
      <c r="C58" s="4570">
        <v>4</v>
      </c>
      <c r="D58" s="4574" t="s">
        <v>780</v>
      </c>
      <c r="E58" s="4574" t="s">
        <v>548</v>
      </c>
      <c r="F58" s="3279">
        <v>0</v>
      </c>
      <c r="G58" s="3279">
        <v>0</v>
      </c>
      <c r="H58" s="3279">
        <v>295725</v>
      </c>
      <c r="I58" s="3279">
        <v>1478625</v>
      </c>
      <c r="J58" s="3279">
        <v>2957250</v>
      </c>
      <c r="K58" s="3279">
        <v>2957250</v>
      </c>
      <c r="L58" s="3279">
        <v>2957250</v>
      </c>
      <c r="M58" s="3279">
        <v>2957250</v>
      </c>
      <c r="N58" s="3279">
        <v>2957250</v>
      </c>
      <c r="O58" s="3279">
        <v>2957250</v>
      </c>
      <c r="P58" s="4565"/>
      <c r="Q58" s="4548"/>
      <c r="R58" s="4548"/>
      <c r="S58" s="4548"/>
      <c r="U58" s="4548"/>
      <c r="V58" s="4548"/>
      <c r="W58" s="4548"/>
      <c r="X58" s="4575"/>
      <c r="Y58" s="4575"/>
      <c r="Z58" s="4575"/>
      <c r="AA58" s="4575"/>
      <c r="AB58" s="4548"/>
      <c r="AC58" s="4548"/>
      <c r="AD58" s="4548"/>
      <c r="AE58" s="4548"/>
      <c r="AF58" s="4548"/>
    </row>
    <row r="59" spans="2:32" ht="15.75">
      <c r="B59" s="4569"/>
      <c r="C59" s="4570">
        <v>4</v>
      </c>
      <c r="D59" s="4574" t="s">
        <v>4358</v>
      </c>
      <c r="E59" s="4574" t="s">
        <v>550</v>
      </c>
      <c r="F59" s="3279">
        <v>24300000</v>
      </c>
      <c r="G59" s="3279">
        <v>24300000</v>
      </c>
      <c r="H59" s="3279">
        <v>24004275</v>
      </c>
      <c r="I59" s="3279">
        <v>22821375</v>
      </c>
      <c r="J59" s="3279">
        <v>21342750</v>
      </c>
      <c r="K59" s="3279">
        <v>21342750</v>
      </c>
      <c r="L59" s="3279">
        <v>21342750</v>
      </c>
      <c r="M59" s="3279">
        <v>21342750</v>
      </c>
      <c r="N59" s="3279">
        <v>21342750</v>
      </c>
      <c r="O59" s="3279">
        <v>21342750</v>
      </c>
      <c r="P59" s="4565"/>
      <c r="Q59" s="4548"/>
      <c r="R59" s="4548"/>
      <c r="S59" s="4548"/>
      <c r="U59" s="4548"/>
      <c r="V59" s="4548"/>
      <c r="W59" s="4548"/>
      <c r="X59" s="4575"/>
      <c r="Y59" s="4575"/>
      <c r="Z59" s="4575"/>
      <c r="AA59" s="4575"/>
      <c r="AB59" s="4548"/>
      <c r="AC59" s="4548"/>
      <c r="AD59" s="4548"/>
      <c r="AE59" s="4548"/>
      <c r="AF59" s="4548"/>
    </row>
    <row r="60" spans="2:32" ht="15.75">
      <c r="B60" s="4569"/>
      <c r="C60" s="4570">
        <v>4</v>
      </c>
      <c r="D60" s="4574" t="s">
        <v>4359</v>
      </c>
      <c r="E60" s="4574" t="s">
        <v>549</v>
      </c>
      <c r="F60" s="3279">
        <v>7442285</v>
      </c>
      <c r="G60" s="3279">
        <v>10706655.666666666</v>
      </c>
      <c r="H60" s="3279">
        <v>14796660.666666666</v>
      </c>
      <c r="I60" s="3279">
        <v>18886665.666666668</v>
      </c>
      <c r="J60" s="3279">
        <v>19704666.666666668</v>
      </c>
      <c r="K60" s="3279">
        <v>20522667.666666668</v>
      </c>
      <c r="L60" s="3279">
        <v>21340668.666666668</v>
      </c>
      <c r="M60" s="3279">
        <v>22158669.666666668</v>
      </c>
      <c r="N60" s="3279">
        <v>22976670.666666668</v>
      </c>
      <c r="O60" s="3279">
        <v>23794671.666666668</v>
      </c>
      <c r="P60" s="4565"/>
      <c r="Q60" s="4548"/>
      <c r="R60" s="4548"/>
      <c r="S60" s="4548"/>
      <c r="U60" s="4548"/>
      <c r="V60" s="4548"/>
      <c r="W60" s="4548"/>
      <c r="X60" s="4575"/>
      <c r="Y60" s="4575"/>
      <c r="Z60" s="4575"/>
      <c r="AA60" s="4575"/>
      <c r="AB60" s="4548"/>
      <c r="AC60" s="4548"/>
      <c r="AD60" s="4548"/>
      <c r="AE60" s="4548"/>
      <c r="AF60" s="4548"/>
    </row>
    <row r="61" spans="2:32" ht="15.75">
      <c r="B61" s="4569"/>
      <c r="C61" s="4570">
        <v>4</v>
      </c>
      <c r="D61" s="4574" t="s">
        <v>4360</v>
      </c>
      <c r="E61" s="4574" t="s">
        <v>589</v>
      </c>
      <c r="F61" s="3279">
        <v>617798</v>
      </c>
      <c r="G61" s="3279">
        <v>617798</v>
      </c>
      <c r="H61" s="3279">
        <v>617798</v>
      </c>
      <c r="I61" s="3279">
        <v>617798</v>
      </c>
      <c r="J61" s="3279">
        <v>617798</v>
      </c>
      <c r="K61" s="3279">
        <v>617798</v>
      </c>
      <c r="L61" s="3279">
        <v>617798</v>
      </c>
      <c r="M61" s="3279">
        <v>617798</v>
      </c>
      <c r="N61" s="3279">
        <v>617798</v>
      </c>
      <c r="O61" s="3279">
        <v>617798</v>
      </c>
      <c r="P61" s="4565"/>
      <c r="Q61" s="4548"/>
      <c r="R61" s="4548"/>
      <c r="S61" s="4548"/>
      <c r="U61" s="4548"/>
      <c r="V61" s="4548"/>
      <c r="W61" s="4548"/>
      <c r="X61" s="4575"/>
      <c r="Y61" s="4575"/>
      <c r="Z61" s="4575"/>
      <c r="AA61" s="4575"/>
      <c r="AB61" s="4548"/>
      <c r="AC61" s="4548"/>
      <c r="AD61" s="4548"/>
      <c r="AE61" s="4548"/>
      <c r="AF61" s="4548"/>
    </row>
    <row r="62" spans="2:32" ht="15.75">
      <c r="B62" s="4569"/>
      <c r="C62" s="4570">
        <v>4</v>
      </c>
      <c r="D62" s="4574" t="s">
        <v>4361</v>
      </c>
      <c r="E62" s="4574" t="s">
        <v>438</v>
      </c>
      <c r="F62" s="3279">
        <v>243920</v>
      </c>
      <c r="G62" s="3279">
        <v>275672</v>
      </c>
      <c r="H62" s="3279">
        <v>315362</v>
      </c>
      <c r="I62" s="3279">
        <v>355052</v>
      </c>
      <c r="J62" s="3279">
        <v>394742</v>
      </c>
      <c r="K62" s="3279">
        <v>434432</v>
      </c>
      <c r="L62" s="3279">
        <v>474122</v>
      </c>
      <c r="M62" s="3279">
        <v>513812</v>
      </c>
      <c r="N62" s="3279">
        <v>553502</v>
      </c>
      <c r="O62" s="3279">
        <v>593192</v>
      </c>
      <c r="P62" s="4565"/>
      <c r="Q62" s="4548"/>
      <c r="R62" s="4548"/>
      <c r="S62" s="4548"/>
      <c r="U62" s="4548"/>
      <c r="V62" s="4548"/>
      <c r="W62" s="4548"/>
      <c r="X62" s="4575"/>
      <c r="Y62" s="4575"/>
      <c r="Z62" s="4575"/>
      <c r="AA62" s="4575"/>
      <c r="AB62" s="4548"/>
      <c r="AC62" s="4548"/>
      <c r="AD62" s="4548"/>
      <c r="AE62" s="4548"/>
      <c r="AF62" s="4548"/>
    </row>
    <row r="63" spans="2:32" ht="15.75">
      <c r="B63" s="4569"/>
      <c r="C63" s="4570">
        <v>4</v>
      </c>
      <c r="D63" s="4574" t="s">
        <v>4362</v>
      </c>
      <c r="E63" s="4574" t="s">
        <v>590</v>
      </c>
      <c r="F63" s="3279">
        <v>1333563</v>
      </c>
      <c r="G63" s="3279">
        <v>1333563</v>
      </c>
      <c r="H63" s="3279">
        <v>1333563</v>
      </c>
      <c r="I63" s="3279">
        <v>1333563</v>
      </c>
      <c r="J63" s="3279">
        <v>1333563</v>
      </c>
      <c r="K63" s="3279">
        <v>1333563</v>
      </c>
      <c r="L63" s="3279">
        <v>1333563</v>
      </c>
      <c r="M63" s="3279">
        <v>1333563</v>
      </c>
      <c r="N63" s="3279">
        <v>1333563</v>
      </c>
      <c r="O63" s="3279">
        <v>1333563</v>
      </c>
      <c r="P63" s="4565"/>
      <c r="Q63" s="4548"/>
      <c r="R63" s="4548"/>
      <c r="S63" s="4548"/>
      <c r="U63" s="4548"/>
      <c r="V63" s="4548"/>
      <c r="W63" s="4548"/>
      <c r="X63" s="4575"/>
      <c r="Y63" s="4575"/>
      <c r="Z63" s="4575"/>
      <c r="AA63" s="4575"/>
      <c r="AB63" s="4548"/>
      <c r="AC63" s="4548"/>
      <c r="AD63" s="4548"/>
      <c r="AE63" s="4548"/>
      <c r="AF63" s="4548"/>
    </row>
    <row r="64" spans="2:32" ht="15.75">
      <c r="B64" s="4569"/>
      <c r="C64" s="4570">
        <v>4</v>
      </c>
      <c r="D64" s="4574" t="s">
        <v>4363</v>
      </c>
      <c r="E64" s="4574" t="s">
        <v>1183</v>
      </c>
      <c r="F64" s="3279">
        <v>42270000</v>
      </c>
      <c r="G64" s="3279">
        <v>42270000</v>
      </c>
      <c r="H64" s="3279">
        <v>42270000</v>
      </c>
      <c r="I64" s="3279">
        <v>42270000</v>
      </c>
      <c r="J64" s="3279">
        <v>42270000</v>
      </c>
      <c r="K64" s="3279">
        <v>42270000</v>
      </c>
      <c r="L64" s="3279">
        <v>42270000</v>
      </c>
      <c r="M64" s="3279">
        <v>42270000</v>
      </c>
      <c r="N64" s="3279">
        <v>42270000</v>
      </c>
      <c r="O64" s="3279">
        <v>42270000</v>
      </c>
      <c r="P64" s="4565"/>
      <c r="Q64" s="4548"/>
      <c r="R64" s="4548"/>
      <c r="S64" s="4548"/>
      <c r="U64" s="4548"/>
      <c r="V64" s="4548"/>
      <c r="W64" s="4548"/>
      <c r="X64" s="4575"/>
      <c r="Y64" s="4575"/>
      <c r="Z64" s="4575"/>
      <c r="AA64" s="4575"/>
      <c r="AB64" s="4548"/>
      <c r="AC64" s="4548"/>
      <c r="AD64" s="4548"/>
      <c r="AE64" s="4548"/>
      <c r="AF64" s="4548"/>
    </row>
    <row r="65" spans="2:32" ht="15.75">
      <c r="B65" s="4569"/>
      <c r="C65" s="4570">
        <v>4</v>
      </c>
      <c r="D65" s="4574" t="s">
        <v>4364</v>
      </c>
      <c r="E65" s="4574" t="s">
        <v>66</v>
      </c>
      <c r="F65" s="3279">
        <v>2439200</v>
      </c>
      <c r="G65" s="3279">
        <v>2861048</v>
      </c>
      <c r="H65" s="3279">
        <v>3388358</v>
      </c>
      <c r="I65" s="3279">
        <v>3915668</v>
      </c>
      <c r="J65" s="3279">
        <v>4442978</v>
      </c>
      <c r="K65" s="3279">
        <v>4970288</v>
      </c>
      <c r="L65" s="3279">
        <v>5497598</v>
      </c>
      <c r="M65" s="3279">
        <v>6024908</v>
      </c>
      <c r="N65" s="3279">
        <v>6552218</v>
      </c>
      <c r="O65" s="3279">
        <v>7079528</v>
      </c>
      <c r="P65" s="4565"/>
      <c r="Q65" s="4548"/>
      <c r="R65" s="4548"/>
      <c r="S65" s="4548"/>
      <c r="U65" s="4548"/>
      <c r="V65" s="4548"/>
      <c r="W65" s="4548"/>
      <c r="X65" s="4575"/>
      <c r="Y65" s="4575"/>
      <c r="Z65" s="4575"/>
      <c r="AA65" s="4575"/>
      <c r="AB65" s="4548"/>
      <c r="AC65" s="4548"/>
      <c r="AD65" s="4548"/>
      <c r="AE65" s="4548"/>
      <c r="AF65" s="4548"/>
    </row>
    <row r="66" spans="2:32" ht="15.75">
      <c r="B66" s="4569"/>
      <c r="C66" s="4570">
        <v>4</v>
      </c>
      <c r="D66" s="4574" t="s">
        <v>4365</v>
      </c>
      <c r="E66" s="4574" t="s">
        <v>278</v>
      </c>
      <c r="F66" s="3279">
        <v>680000</v>
      </c>
      <c r="G66" s="3279">
        <v>680000</v>
      </c>
      <c r="H66" s="3279">
        <v>680000</v>
      </c>
      <c r="I66" s="3279">
        <v>680000</v>
      </c>
      <c r="J66" s="3279">
        <v>680000</v>
      </c>
      <c r="K66" s="3279">
        <v>680000</v>
      </c>
      <c r="L66" s="3279">
        <v>680000</v>
      </c>
      <c r="M66" s="3279">
        <v>680000</v>
      </c>
      <c r="N66" s="3279">
        <v>680000</v>
      </c>
      <c r="O66" s="3279">
        <v>680000</v>
      </c>
      <c r="P66" s="4565"/>
      <c r="Q66" s="4548"/>
      <c r="R66" s="4548"/>
      <c r="S66" s="4548"/>
      <c r="U66" s="4548"/>
      <c r="V66" s="4548"/>
      <c r="W66" s="4548"/>
      <c r="X66" s="4575"/>
      <c r="Y66" s="4575"/>
      <c r="Z66" s="4575"/>
      <c r="AA66" s="4575"/>
      <c r="AB66" s="4548"/>
      <c r="AC66" s="4548"/>
      <c r="AD66" s="4548"/>
      <c r="AE66" s="4548"/>
      <c r="AF66" s="4548"/>
    </row>
    <row r="67" spans="2:32" ht="15.75">
      <c r="B67" s="4569"/>
      <c r="C67" s="4570">
        <v>4</v>
      </c>
      <c r="D67" s="4574" t="s">
        <v>3255</v>
      </c>
      <c r="E67" s="4574" t="s">
        <v>1523</v>
      </c>
      <c r="F67" s="3279">
        <v>870000</v>
      </c>
      <c r="G67" s="3279">
        <v>870000</v>
      </c>
      <c r="H67" s="3279">
        <v>870000</v>
      </c>
      <c r="I67" s="3279">
        <v>870000</v>
      </c>
      <c r="J67" s="3279">
        <v>870000</v>
      </c>
      <c r="K67" s="3279">
        <v>870000</v>
      </c>
      <c r="L67" s="3279">
        <v>870000</v>
      </c>
      <c r="M67" s="3279">
        <v>870000</v>
      </c>
      <c r="N67" s="3279">
        <v>870000</v>
      </c>
      <c r="O67" s="3279">
        <v>870000</v>
      </c>
      <c r="P67" s="4565"/>
      <c r="Q67" s="4548"/>
      <c r="R67" s="4548"/>
      <c r="S67" s="4548"/>
      <c r="U67" s="4548"/>
      <c r="V67" s="4548"/>
      <c r="W67" s="4548"/>
      <c r="X67" s="4575"/>
      <c r="Y67" s="4575"/>
      <c r="Z67" s="4575"/>
      <c r="AA67" s="4575"/>
      <c r="AB67" s="4548"/>
      <c r="AC67" s="4548"/>
      <c r="AD67" s="4548"/>
      <c r="AE67" s="4548"/>
      <c r="AF67" s="4548"/>
    </row>
    <row r="68" spans="2:32" ht="15.75">
      <c r="B68" s="4569"/>
      <c r="C68" s="4570">
        <v>4</v>
      </c>
      <c r="D68" s="4574" t="s">
        <v>4366</v>
      </c>
      <c r="E68" s="4574" t="s">
        <v>1181</v>
      </c>
      <c r="F68" s="3279">
        <v>27249995</v>
      </c>
      <c r="G68" s="3279">
        <v>23985624.333333332</v>
      </c>
      <c r="H68" s="3279">
        <v>19895619.333333332</v>
      </c>
      <c r="I68" s="3279">
        <v>15805614.333333334</v>
      </c>
      <c r="J68" s="3279">
        <v>14987613.333333334</v>
      </c>
      <c r="K68" s="3279">
        <v>14169612.333333334</v>
      </c>
      <c r="L68" s="3279">
        <v>13351611.333333334</v>
      </c>
      <c r="M68" s="3279">
        <v>12533610.333333334</v>
      </c>
      <c r="N68" s="3279">
        <v>11715609.333333334</v>
      </c>
      <c r="O68" s="3279">
        <v>10897608.333333334</v>
      </c>
      <c r="P68" s="4565"/>
      <c r="Q68" s="4548"/>
      <c r="R68" s="4548"/>
      <c r="S68" s="4548"/>
      <c r="U68" s="4548"/>
      <c r="V68" s="4548"/>
      <c r="W68" s="4548"/>
      <c r="X68" s="4575"/>
      <c r="Y68" s="4575"/>
      <c r="Z68" s="4575"/>
      <c r="AA68" s="4575"/>
      <c r="AB68" s="4548"/>
      <c r="AC68" s="4548"/>
      <c r="AD68" s="4548"/>
      <c r="AE68" s="4548"/>
      <c r="AF68" s="4548"/>
    </row>
    <row r="69" spans="2:32" s="5273" customFormat="1" ht="15.75">
      <c r="B69" s="5308"/>
      <c r="C69" s="5312"/>
      <c r="D69" s="5311"/>
      <c r="E69" s="5311"/>
      <c r="F69" s="5310"/>
      <c r="G69" s="5305"/>
      <c r="H69" s="5305"/>
      <c r="I69" s="5305"/>
      <c r="J69" s="5305"/>
      <c r="K69" s="5305"/>
      <c r="L69" s="5305"/>
      <c r="M69" s="5305"/>
      <c r="N69" s="5305"/>
      <c r="O69" s="5305"/>
      <c r="P69" s="5303"/>
      <c r="Q69" s="5301"/>
      <c r="R69" s="5301"/>
      <c r="S69" s="5301"/>
      <c r="U69" s="5301"/>
      <c r="V69" s="5301"/>
      <c r="W69" s="5301"/>
      <c r="X69" s="5309"/>
      <c r="Y69" s="5309"/>
      <c r="Z69" s="5302"/>
      <c r="AA69" s="5302"/>
      <c r="AB69" s="5301"/>
      <c r="AC69" s="5301"/>
      <c r="AD69" s="5301"/>
      <c r="AE69" s="5301"/>
      <c r="AF69" s="5301"/>
    </row>
    <row r="70" spans="2:32" ht="15.75">
      <c r="B70" s="4569"/>
      <c r="C70" s="4566" t="s">
        <v>770</v>
      </c>
      <c r="D70" s="4564"/>
      <c r="E70" s="4567"/>
      <c r="F70" s="4564"/>
      <c r="G70" s="4566" t="s">
        <v>522</v>
      </c>
      <c r="H70" s="4564"/>
      <c r="I70" s="4564"/>
      <c r="J70" s="4568" t="s">
        <v>458</v>
      </c>
      <c r="K70" s="4564"/>
      <c r="L70" s="4564"/>
      <c r="M70" s="4564"/>
      <c r="N70" s="4564"/>
      <c r="O70" s="4568"/>
      <c r="P70" s="4565"/>
      <c r="Q70" s="4548"/>
      <c r="R70" s="4548"/>
      <c r="S70" s="4548"/>
      <c r="U70" s="4548"/>
      <c r="V70" s="4548"/>
      <c r="W70" s="4548"/>
      <c r="X70" s="4576"/>
      <c r="Y70" s="4576"/>
      <c r="Z70" s="4575"/>
      <c r="AA70" s="4575"/>
      <c r="AB70" s="4548"/>
      <c r="AC70" s="4548"/>
      <c r="AD70" s="4548"/>
      <c r="AE70" s="4548"/>
      <c r="AF70" s="4548"/>
    </row>
    <row r="71" spans="2:32" ht="15.75">
      <c r="B71" s="4569"/>
      <c r="C71" s="5258" t="s">
        <v>552</v>
      </c>
      <c r="D71" s="5258" t="s">
        <v>69</v>
      </c>
      <c r="E71" s="5258"/>
      <c r="F71" s="5300"/>
      <c r="G71" s="5282">
        <v>1</v>
      </c>
      <c r="H71" s="5263">
        <v>2</v>
      </c>
      <c r="I71" s="5263">
        <v>3</v>
      </c>
      <c r="J71" s="5263">
        <v>4</v>
      </c>
      <c r="K71" s="5336" t="s">
        <v>4563</v>
      </c>
      <c r="L71" s="3283"/>
      <c r="M71" s="3283"/>
      <c r="N71" s="3283"/>
      <c r="O71" s="4565"/>
      <c r="P71" s="4565"/>
      <c r="Q71" s="4548"/>
      <c r="R71" s="4548"/>
      <c r="S71" s="4548"/>
      <c r="U71" s="4548"/>
      <c r="V71" s="4548"/>
      <c r="W71" s="4548"/>
      <c r="X71" s="4576"/>
      <c r="Y71" s="4575"/>
      <c r="Z71" s="4575"/>
      <c r="AA71" s="4575"/>
      <c r="AB71" s="4548"/>
      <c r="AC71" s="4548"/>
      <c r="AD71" s="4548"/>
      <c r="AE71" s="4548"/>
      <c r="AF71" s="4548"/>
    </row>
    <row r="72" spans="2:32" ht="15.75">
      <c r="B72" s="4569"/>
      <c r="C72" s="4578">
        <v>1</v>
      </c>
      <c r="D72" s="4579" t="s">
        <v>3256</v>
      </c>
      <c r="E72" s="4572"/>
      <c r="F72" s="3280"/>
      <c r="G72" s="3281">
        <v>1.3207999999999999E-2</v>
      </c>
      <c r="H72" s="3281">
        <v>1.2115000000000001E-2</v>
      </c>
      <c r="I72" s="3281">
        <v>1.0699999999999999E-2</v>
      </c>
      <c r="J72" s="3281">
        <v>8.9999999999999993E-3</v>
      </c>
      <c r="K72" s="5336" t="s">
        <v>4564</v>
      </c>
      <c r="L72" s="3283"/>
      <c r="M72" s="3280"/>
      <c r="N72" s="3280"/>
      <c r="O72" s="3280"/>
      <c r="P72" s="4565"/>
      <c r="Q72" s="4548"/>
      <c r="R72" s="4548"/>
      <c r="S72" s="4548"/>
      <c r="U72" s="4548"/>
      <c r="V72" s="4548"/>
      <c r="W72" s="4548"/>
      <c r="X72" s="4576"/>
      <c r="Y72" s="4575"/>
      <c r="Z72" s="4575"/>
      <c r="AA72" s="4575"/>
      <c r="AB72" s="4548"/>
      <c r="AC72" s="4548"/>
      <c r="AD72" s="4548"/>
      <c r="AE72" s="4548"/>
      <c r="AF72" s="4548"/>
    </row>
    <row r="73" spans="2:32" ht="15.75">
      <c r="B73" s="4569"/>
      <c r="C73" s="4578">
        <v>2</v>
      </c>
      <c r="D73" s="4579" t="s">
        <v>3257</v>
      </c>
      <c r="E73" s="4572"/>
      <c r="F73" s="3280"/>
      <c r="G73" s="3281">
        <v>5.5999999999999999E-3</v>
      </c>
      <c r="H73" s="3281">
        <v>3.7000000000000002E-3</v>
      </c>
      <c r="I73" s="3281">
        <v>1.3699999999999999E-3</v>
      </c>
      <c r="J73" s="3281">
        <v>-1.67E-3</v>
      </c>
      <c r="K73" s="3280"/>
      <c r="L73" s="3280"/>
      <c r="M73" s="3280"/>
      <c r="N73" s="3280"/>
      <c r="O73" s="3280"/>
      <c r="P73" s="4565"/>
      <c r="Q73" s="4548"/>
      <c r="R73" s="4548"/>
      <c r="S73" s="4548"/>
      <c r="U73" s="4548"/>
      <c r="V73" s="4548"/>
      <c r="W73" s="4548"/>
      <c r="X73" s="4576"/>
      <c r="Y73" s="4575"/>
      <c r="Z73" s="4575"/>
      <c r="AA73" s="4575"/>
      <c r="AB73" s="4548"/>
      <c r="AC73" s="4548"/>
      <c r="AD73" s="4548"/>
      <c r="AE73" s="4548"/>
      <c r="AF73" s="4548"/>
    </row>
    <row r="74" spans="2:32" ht="15.75">
      <c r="B74" s="4569"/>
      <c r="C74" s="4578">
        <v>3</v>
      </c>
      <c r="D74" s="4579" t="s">
        <v>3258</v>
      </c>
      <c r="E74" s="4572"/>
      <c r="F74" s="3280"/>
      <c r="G74" s="3281">
        <v>3.5000000000000001E-3</v>
      </c>
      <c r="H74" s="3281">
        <v>3.5000000000000001E-3</v>
      </c>
      <c r="I74" s="3281">
        <v>3.5000000000000001E-3</v>
      </c>
      <c r="J74" s="3281">
        <v>3.5000000000000001E-3</v>
      </c>
      <c r="K74" s="3280"/>
      <c r="L74" s="3280"/>
      <c r="M74" s="3280"/>
      <c r="N74" s="3280"/>
      <c r="O74" s="3280"/>
      <c r="P74" s="4565"/>
      <c r="Q74" s="4548"/>
      <c r="R74" s="4548"/>
      <c r="S74" s="4548"/>
      <c r="U74" s="4548"/>
      <c r="V74" s="4548"/>
      <c r="W74" s="4548"/>
      <c r="X74" s="4576"/>
      <c r="Y74" s="4575"/>
      <c r="Z74" s="4575"/>
      <c r="AA74" s="4575"/>
      <c r="AB74" s="4548"/>
      <c r="AC74" s="4548"/>
      <c r="AD74" s="4548"/>
      <c r="AE74" s="4548"/>
      <c r="AF74" s="4548"/>
    </row>
    <row r="75" spans="2:32" ht="15.75">
      <c r="B75" s="4569"/>
      <c r="C75" s="4578">
        <v>4</v>
      </c>
      <c r="D75" s="4579" t="s">
        <v>3259</v>
      </c>
      <c r="E75" s="4572"/>
      <c r="F75" s="3280"/>
      <c r="G75" s="3281">
        <v>-3.7000000000000002E-3</v>
      </c>
      <c r="H75" s="3281">
        <v>-3.7000000000000002E-3</v>
      </c>
      <c r="I75" s="3281">
        <v>-3.7000000000000002E-3</v>
      </c>
      <c r="J75" s="3281">
        <v>-3.7000000000000002E-3</v>
      </c>
      <c r="K75" s="3280"/>
      <c r="L75" s="3280"/>
      <c r="M75" s="3280"/>
      <c r="N75" s="3280"/>
      <c r="O75" s="3280"/>
      <c r="P75" s="4565"/>
      <c r="Q75" s="4548"/>
      <c r="R75" s="4548"/>
      <c r="S75" s="4548"/>
      <c r="U75" s="4548"/>
      <c r="V75" s="4548"/>
      <c r="W75" s="4548"/>
      <c r="X75" s="4576"/>
      <c r="Y75" s="4575"/>
      <c r="Z75" s="4575"/>
      <c r="AA75" s="4575"/>
      <c r="AB75" s="4548"/>
      <c r="AC75" s="4548"/>
      <c r="AD75" s="4548"/>
      <c r="AE75" s="4548"/>
      <c r="AF75" s="4548"/>
    </row>
    <row r="76" spans="2:32" ht="15.75">
      <c r="B76" s="4569"/>
      <c r="C76" s="4578">
        <v>5</v>
      </c>
      <c r="D76" s="4579" t="s">
        <v>3260</v>
      </c>
      <c r="E76" s="4572"/>
      <c r="F76" s="3280"/>
      <c r="G76" s="3281">
        <v>0</v>
      </c>
      <c r="H76" s="3281">
        <v>0</v>
      </c>
      <c r="I76" s="3281">
        <v>0.01</v>
      </c>
      <c r="J76" s="3281">
        <v>0.01</v>
      </c>
      <c r="K76" s="3280"/>
      <c r="L76" s="3280"/>
      <c r="M76" s="3280"/>
      <c r="N76" s="3280"/>
      <c r="O76" s="3280"/>
      <c r="P76" s="4565"/>
      <c r="Q76" s="4548"/>
      <c r="R76" s="4548"/>
      <c r="S76" s="4548"/>
      <c r="U76" s="4548"/>
      <c r="V76" s="4548"/>
      <c r="W76" s="4548"/>
      <c r="X76" s="4576"/>
      <c r="Y76" s="4575"/>
      <c r="Z76" s="4575"/>
      <c r="AA76" s="4575"/>
      <c r="AB76" s="4548"/>
      <c r="AC76" s="4548"/>
      <c r="AD76" s="4548"/>
      <c r="AE76" s="4548"/>
      <c r="AF76" s="4548"/>
    </row>
    <row r="77" spans="2:32" ht="15.75">
      <c r="B77" s="4569"/>
      <c r="C77" s="4578">
        <v>6</v>
      </c>
      <c r="D77" s="4579" t="s">
        <v>3261</v>
      </c>
      <c r="E77" s="4571"/>
      <c r="F77" s="3280"/>
      <c r="G77" s="3281">
        <v>0</v>
      </c>
      <c r="H77" s="3281">
        <v>0</v>
      </c>
      <c r="I77" s="3281">
        <v>0.01</v>
      </c>
      <c r="J77" s="3282">
        <v>0.01</v>
      </c>
      <c r="K77" s="3283"/>
      <c r="L77" s="3283"/>
      <c r="M77" s="3283"/>
      <c r="N77" s="3283"/>
      <c r="O77" s="3283"/>
      <c r="P77" s="4565"/>
      <c r="Q77" s="4548"/>
      <c r="R77" s="4548"/>
      <c r="S77" s="4548"/>
      <c r="U77" s="4548"/>
      <c r="V77" s="4548"/>
      <c r="W77" s="4548"/>
      <c r="X77" s="4576"/>
      <c r="Y77" s="4575"/>
      <c r="Z77" s="4575"/>
      <c r="AA77" s="4575"/>
      <c r="AB77" s="4548"/>
      <c r="AC77" s="4548"/>
      <c r="AD77" s="4548"/>
      <c r="AE77" s="4548"/>
      <c r="AF77" s="4548"/>
    </row>
    <row r="78" spans="2:32" ht="15.75">
      <c r="B78" s="4569"/>
      <c r="C78" s="4578">
        <v>7</v>
      </c>
      <c r="D78" s="4579" t="s">
        <v>3262</v>
      </c>
      <c r="E78" s="4571"/>
      <c r="F78" s="3280"/>
      <c r="G78" s="3281">
        <v>-3.82E-3</v>
      </c>
      <c r="H78" s="3281">
        <v>-3.82E-3</v>
      </c>
      <c r="I78" s="3281">
        <v>-3.82E-3</v>
      </c>
      <c r="J78" s="3281">
        <v>-3.82E-3</v>
      </c>
      <c r="K78" s="3283"/>
      <c r="L78" s="3283"/>
      <c r="M78" s="3283"/>
      <c r="N78" s="3283"/>
      <c r="O78" s="3283"/>
      <c r="P78" s="4565"/>
      <c r="Q78" s="4548"/>
      <c r="R78" s="4548"/>
      <c r="S78" s="4548"/>
      <c r="U78" s="4548"/>
      <c r="V78" s="4548"/>
      <c r="W78" s="4548"/>
      <c r="X78" s="4576"/>
      <c r="Y78" s="4575"/>
      <c r="Z78" s="4575"/>
      <c r="AA78" s="4575"/>
      <c r="AB78" s="4548"/>
      <c r="AC78" s="4548"/>
      <c r="AD78" s="4548"/>
      <c r="AE78" s="4548"/>
      <c r="AF78" s="4548"/>
    </row>
    <row r="79" spans="2:32" ht="15.75">
      <c r="B79" s="4569"/>
      <c r="C79" s="4578">
        <v>8</v>
      </c>
      <c r="D79" s="4579" t="s">
        <v>588</v>
      </c>
      <c r="E79" s="4571"/>
      <c r="F79" s="3280"/>
      <c r="G79" s="3281">
        <v>1.2E-2</v>
      </c>
      <c r="H79" s="3281">
        <v>1.2E-2</v>
      </c>
      <c r="I79" s="3281">
        <v>1.2E-2</v>
      </c>
      <c r="J79" s="3281">
        <v>1.2E-2</v>
      </c>
      <c r="K79" s="3283"/>
      <c r="L79" s="3283"/>
      <c r="M79" s="3283"/>
      <c r="N79" s="3283"/>
      <c r="O79" s="3283"/>
      <c r="P79" s="4565"/>
      <c r="Q79" s="4548"/>
      <c r="R79" s="4548"/>
      <c r="S79" s="4548"/>
      <c r="U79" s="4548"/>
      <c r="V79" s="4548"/>
      <c r="W79" s="4548"/>
      <c r="X79" s="4576"/>
      <c r="Y79" s="4575"/>
      <c r="Z79" s="4575"/>
      <c r="AA79" s="4575"/>
      <c r="AB79" s="4548"/>
      <c r="AC79" s="4548"/>
      <c r="AD79" s="4548"/>
      <c r="AE79" s="4548"/>
      <c r="AF79" s="4548"/>
    </row>
    <row r="80" spans="2:32" ht="15.75">
      <c r="B80" s="4569"/>
      <c r="C80" s="4578">
        <v>11</v>
      </c>
      <c r="D80" s="4579" t="s">
        <v>3256</v>
      </c>
      <c r="E80" s="4571"/>
      <c r="F80" s="3280"/>
      <c r="G80" s="3281">
        <v>1.9000000000000001E-4</v>
      </c>
      <c r="H80" s="3281">
        <v>1.9000000000000001E-4</v>
      </c>
      <c r="I80" s="3281">
        <v>1.9000000000000001E-4</v>
      </c>
      <c r="J80" s="3281">
        <v>1.9000000000000001E-4</v>
      </c>
      <c r="K80" s="3283"/>
      <c r="L80" s="3283"/>
      <c r="M80" s="3283"/>
      <c r="N80" s="3283"/>
      <c r="O80" s="3283"/>
      <c r="P80" s="4565"/>
      <c r="Q80" s="4548"/>
      <c r="R80" s="4548"/>
      <c r="S80" s="4548"/>
      <c r="U80" s="4548"/>
      <c r="V80" s="4548"/>
      <c r="W80" s="4548"/>
      <c r="X80" s="4576"/>
      <c r="Y80" s="4575"/>
      <c r="Z80" s="4575"/>
      <c r="AA80" s="4575"/>
      <c r="AB80" s="4548"/>
      <c r="AC80" s="4548"/>
      <c r="AD80" s="4548"/>
      <c r="AE80" s="4548"/>
      <c r="AF80" s="4548"/>
    </row>
    <row r="81" spans="2:32" ht="15.75">
      <c r="B81" s="4569"/>
      <c r="C81" s="4578">
        <v>12</v>
      </c>
      <c r="D81" s="4579" t="s">
        <v>3257</v>
      </c>
      <c r="E81" s="4571"/>
      <c r="F81" s="3280"/>
      <c r="G81" s="3281">
        <v>2E-3</v>
      </c>
      <c r="H81" s="3281">
        <v>2E-3</v>
      </c>
      <c r="I81" s="3281">
        <v>2E-3</v>
      </c>
      <c r="J81" s="3281">
        <v>2E-3</v>
      </c>
      <c r="K81" s="3283"/>
      <c r="L81" s="3283"/>
      <c r="M81" s="3283"/>
      <c r="N81" s="3283"/>
      <c r="O81" s="3283"/>
      <c r="P81" s="4565"/>
      <c r="Q81" s="4548"/>
      <c r="R81" s="4548"/>
      <c r="S81" s="4548"/>
      <c r="U81" s="4548"/>
      <c r="V81" s="4548"/>
      <c r="W81" s="4548"/>
      <c r="X81" s="4576"/>
      <c r="Y81" s="4575"/>
      <c r="Z81" s="4575"/>
      <c r="AA81" s="4575"/>
      <c r="AB81" s="4548"/>
      <c r="AC81" s="4548"/>
      <c r="AD81" s="4548"/>
      <c r="AE81" s="4548"/>
      <c r="AF81" s="4548"/>
    </row>
    <row r="82" spans="2:32" ht="15.75">
      <c r="B82" s="4569"/>
      <c r="C82" s="4578">
        <v>13</v>
      </c>
      <c r="D82" s="4579" t="s">
        <v>3258</v>
      </c>
      <c r="E82" s="4571"/>
      <c r="F82" s="3280"/>
      <c r="G82" s="3281">
        <v>8.8999999999999999E-3</v>
      </c>
      <c r="H82" s="3281">
        <v>8.8999999999999999E-3</v>
      </c>
      <c r="I82" s="3281">
        <v>8.8999999999999999E-3</v>
      </c>
      <c r="J82" s="3281">
        <v>8.8999999999999999E-3</v>
      </c>
      <c r="K82" s="3283"/>
      <c r="L82" s="3283"/>
      <c r="M82" s="3283"/>
      <c r="N82" s="3283"/>
      <c r="O82" s="3283"/>
      <c r="P82" s="4565"/>
      <c r="Q82" s="4548"/>
      <c r="R82" s="4548"/>
      <c r="S82" s="4548"/>
      <c r="U82" s="4548"/>
      <c r="V82" s="4548"/>
      <c r="W82" s="4548"/>
      <c r="X82" s="4576"/>
      <c r="Y82" s="4575"/>
      <c r="Z82" s="4575"/>
      <c r="AA82" s="4575"/>
      <c r="AB82" s="4548"/>
      <c r="AC82" s="4548"/>
      <c r="AD82" s="4548"/>
      <c r="AE82" s="4548"/>
      <c r="AF82" s="4548"/>
    </row>
    <row r="83" spans="2:32" ht="15.75">
      <c r="B83" s="4569"/>
      <c r="C83" s="4578">
        <v>14</v>
      </c>
      <c r="D83" s="4579" t="s">
        <v>3259</v>
      </c>
      <c r="E83" s="4571"/>
      <c r="F83" s="3280"/>
      <c r="G83" s="3281">
        <v>-3.7199999999999997E-2</v>
      </c>
      <c r="H83" s="3281">
        <v>-3.7199999999999997E-2</v>
      </c>
      <c r="I83" s="3281">
        <v>-3.7199999999999997E-2</v>
      </c>
      <c r="J83" s="3281">
        <v>-3.7199999999999997E-2</v>
      </c>
      <c r="K83" s="3283"/>
      <c r="L83" s="3283"/>
      <c r="M83" s="3283"/>
      <c r="N83" s="3283"/>
      <c r="O83" s="3283"/>
      <c r="P83" s="4565"/>
      <c r="Q83" s="4548"/>
      <c r="R83" s="4548"/>
      <c r="S83" s="4548"/>
      <c r="U83" s="4548"/>
      <c r="V83" s="4548"/>
      <c r="W83" s="4548"/>
      <c r="X83" s="4576"/>
      <c r="Y83" s="4575"/>
      <c r="Z83" s="4575"/>
      <c r="AA83" s="4575"/>
      <c r="AB83" s="4548"/>
      <c r="AC83" s="4548"/>
      <c r="AD83" s="4548"/>
      <c r="AE83" s="4548"/>
      <c r="AF83" s="4548"/>
    </row>
    <row r="84" spans="2:32" ht="15.75">
      <c r="B84" s="4569"/>
      <c r="C84" s="4578">
        <v>15</v>
      </c>
      <c r="D84" s="4579" t="s">
        <v>3260</v>
      </c>
      <c r="E84" s="4571"/>
      <c r="F84" s="3280"/>
      <c r="G84" s="3281">
        <v>0</v>
      </c>
      <c r="H84" s="3281">
        <v>0</v>
      </c>
      <c r="I84" s="3281">
        <v>0.01</v>
      </c>
      <c r="J84" s="3282">
        <v>0.01</v>
      </c>
      <c r="K84" s="3283"/>
      <c r="L84" s="3283"/>
      <c r="M84" s="3283"/>
      <c r="N84" s="3283"/>
      <c r="O84" s="3283"/>
      <c r="P84" s="4565"/>
      <c r="Q84" s="4548"/>
      <c r="R84" s="4548"/>
      <c r="S84" s="4548"/>
      <c r="U84" s="4548"/>
      <c r="V84" s="4548"/>
      <c r="W84" s="4548"/>
      <c r="X84" s="4576"/>
      <c r="Y84" s="4575"/>
      <c r="Z84" s="4575"/>
      <c r="AA84" s="4575"/>
      <c r="AB84" s="4548"/>
      <c r="AC84" s="4548"/>
      <c r="AD84" s="4548"/>
      <c r="AE84" s="4548"/>
      <c r="AF84" s="4548"/>
    </row>
    <row r="85" spans="2:32" ht="15.75">
      <c r="B85" s="4569"/>
      <c r="C85" s="4578">
        <v>16</v>
      </c>
      <c r="D85" s="4579" t="s">
        <v>3261</v>
      </c>
      <c r="E85" s="4571"/>
      <c r="F85" s="3280"/>
      <c r="G85" s="3281">
        <v>0</v>
      </c>
      <c r="H85" s="3281">
        <v>0</v>
      </c>
      <c r="I85" s="3281">
        <v>0.01</v>
      </c>
      <c r="J85" s="3282">
        <v>0.01</v>
      </c>
      <c r="K85" s="3283"/>
      <c r="L85" s="3283"/>
      <c r="M85" s="3283"/>
      <c r="N85" s="3283"/>
      <c r="O85" s="3283"/>
      <c r="P85" s="4565"/>
      <c r="Q85" s="4548"/>
      <c r="R85" s="4548"/>
      <c r="S85" s="4548"/>
      <c r="U85" s="4548"/>
      <c r="V85" s="4548"/>
      <c r="W85" s="4548"/>
      <c r="X85" s="4576"/>
      <c r="Y85" s="4575"/>
      <c r="Z85" s="4575"/>
      <c r="AA85" s="4575"/>
      <c r="AB85" s="4548"/>
      <c r="AC85" s="4548"/>
      <c r="AD85" s="4548"/>
      <c r="AE85" s="4548"/>
      <c r="AF85" s="4548"/>
    </row>
    <row r="86" spans="2:32" ht="14.25" customHeight="1">
      <c r="B86" s="4569"/>
      <c r="C86" s="4578">
        <v>17</v>
      </c>
      <c r="D86" s="4579" t="s">
        <v>3262</v>
      </c>
      <c r="E86" s="4571"/>
      <c r="F86" s="3280"/>
      <c r="G86" s="3281">
        <v>0</v>
      </c>
      <c r="H86" s="3281">
        <v>0</v>
      </c>
      <c r="I86" s="3281">
        <v>0</v>
      </c>
      <c r="J86" s="3281">
        <v>0</v>
      </c>
      <c r="K86" s="3283"/>
      <c r="L86" s="3283"/>
      <c r="M86" s="3283"/>
      <c r="N86" s="3283"/>
      <c r="O86" s="3283"/>
      <c r="P86" s="4565"/>
      <c r="Q86" s="4548"/>
      <c r="R86" s="4548"/>
      <c r="S86" s="4548"/>
      <c r="U86" s="4548"/>
      <c r="V86" s="4548"/>
      <c r="W86" s="4548"/>
      <c r="X86" s="4580"/>
      <c r="Y86" s="4581"/>
      <c r="Z86" s="4575"/>
      <c r="AA86" s="4575"/>
      <c r="AB86" s="4548"/>
      <c r="AC86" s="4548"/>
      <c r="AD86" s="4548"/>
      <c r="AE86" s="4548"/>
      <c r="AF86" s="4548"/>
    </row>
    <row r="87" spans="2:32" s="4586" customFormat="1" ht="15.75">
      <c r="B87" s="4582"/>
      <c r="C87" s="4570">
        <v>18</v>
      </c>
      <c r="D87" s="4571" t="s">
        <v>4199</v>
      </c>
      <c r="E87" s="4571"/>
      <c r="F87" s="3280"/>
      <c r="G87" s="4583">
        <v>-1E-3</v>
      </c>
      <c r="H87" s="4583">
        <v>1E-3</v>
      </c>
      <c r="I87" s="4583">
        <v>2E-3</v>
      </c>
      <c r="J87" s="4583">
        <v>2.5000000000000001E-3</v>
      </c>
      <c r="K87" s="4584"/>
      <c r="L87" s="4584"/>
      <c r="M87" s="4584"/>
      <c r="N87" s="4584"/>
      <c r="O87" s="4584"/>
      <c r="P87" s="4564"/>
      <c r="Q87" s="4585"/>
      <c r="R87" s="4585"/>
      <c r="S87" s="4585"/>
      <c r="U87" s="4585"/>
      <c r="V87" s="4585"/>
      <c r="W87" s="4585"/>
      <c r="X87" s="4580"/>
      <c r="Y87" s="4581"/>
      <c r="Z87" s="4581"/>
      <c r="AA87" s="4581"/>
      <c r="AB87" s="4585"/>
      <c r="AC87" s="4585"/>
      <c r="AD87" s="4585"/>
      <c r="AE87" s="4585"/>
      <c r="AF87" s="4585"/>
    </row>
    <row r="88" spans="2:32" s="5273" customFormat="1" ht="15.75">
      <c r="B88" s="5308"/>
      <c r="C88" s="5306" t="s">
        <v>771</v>
      </c>
      <c r="D88" s="5274"/>
      <c r="E88" s="5307"/>
      <c r="F88" s="5274"/>
      <c r="G88" s="5306" t="s">
        <v>522</v>
      </c>
      <c r="H88" s="5274"/>
      <c r="I88" s="5274"/>
      <c r="J88" s="5305" t="s">
        <v>458</v>
      </c>
      <c r="K88" s="5274"/>
      <c r="L88" s="5274"/>
      <c r="M88" s="5274"/>
      <c r="N88" s="5274"/>
      <c r="O88" s="5304"/>
      <c r="P88" s="5303"/>
      <c r="Q88" s="5301"/>
      <c r="R88" s="5301"/>
      <c r="S88" s="5301"/>
      <c r="U88" s="5301"/>
      <c r="V88" s="5301"/>
      <c r="W88" s="5301"/>
      <c r="X88" s="5302"/>
      <c r="Y88" s="5302"/>
      <c r="Z88" s="5302"/>
      <c r="AA88" s="5302"/>
      <c r="AB88" s="5301"/>
      <c r="AC88" s="5301"/>
      <c r="AD88" s="5301"/>
      <c r="AE88" s="5301"/>
      <c r="AF88" s="5301"/>
    </row>
    <row r="89" spans="2:32" ht="12.75" customHeight="1">
      <c r="B89" s="4569"/>
      <c r="C89" s="4564"/>
      <c r="D89" s="4564"/>
      <c r="E89" s="4564"/>
      <c r="F89" s="4564"/>
      <c r="G89" s="4564"/>
      <c r="H89" s="4564"/>
      <c r="I89" s="4564"/>
      <c r="J89" s="4564"/>
      <c r="K89" s="4564"/>
      <c r="L89" s="4564"/>
      <c r="M89" s="4564"/>
      <c r="N89" s="4564"/>
      <c r="O89" s="4564"/>
      <c r="P89" s="4565"/>
      <c r="Q89" s="4548"/>
      <c r="R89" s="4548"/>
      <c r="S89" s="4548"/>
      <c r="U89" s="4548"/>
      <c r="V89" s="4548"/>
      <c r="W89" s="4548"/>
      <c r="X89" s="4581"/>
      <c r="Y89" s="4581"/>
      <c r="Z89" s="4575"/>
      <c r="AA89" s="4575"/>
      <c r="AB89" s="4548"/>
      <c r="AC89" s="4548"/>
      <c r="AD89" s="4548"/>
      <c r="AE89" s="4548"/>
      <c r="AF89" s="4548"/>
    </row>
    <row r="90" spans="2:32" ht="15.75">
      <c r="B90" s="4569"/>
      <c r="C90" s="5258" t="s">
        <v>552</v>
      </c>
      <c r="D90" s="5258" t="s">
        <v>69</v>
      </c>
      <c r="E90" s="5258"/>
      <c r="F90" s="5300"/>
      <c r="G90" s="5282">
        <v>1</v>
      </c>
      <c r="H90" s="5263">
        <v>2</v>
      </c>
      <c r="I90" s="5263">
        <v>3</v>
      </c>
      <c r="J90" s="5263">
        <v>4</v>
      </c>
      <c r="K90" s="4577"/>
      <c r="L90" s="4577"/>
      <c r="M90" s="4577"/>
      <c r="N90" s="4577"/>
      <c r="O90" s="4577"/>
      <c r="P90" s="4565"/>
      <c r="Q90" s="4548"/>
      <c r="R90" s="4548"/>
      <c r="S90" s="4548"/>
      <c r="U90" s="4548"/>
      <c r="V90" s="4548"/>
      <c r="W90" s="4548"/>
      <c r="X90" s="4581"/>
      <c r="Y90" s="4581"/>
      <c r="Z90" s="4575"/>
      <c r="AA90" s="4575"/>
      <c r="AB90" s="4548"/>
      <c r="AC90" s="4548"/>
      <c r="AD90" s="4548"/>
      <c r="AE90" s="4548"/>
      <c r="AF90" s="4548"/>
    </row>
    <row r="91" spans="2:32" ht="15.75">
      <c r="B91" s="4569"/>
      <c r="C91" s="4574" t="s">
        <v>586</v>
      </c>
      <c r="D91" s="4571" t="s">
        <v>28</v>
      </c>
      <c r="E91" s="4572"/>
      <c r="F91" s="3284"/>
      <c r="G91" s="3285">
        <v>1.4755074152681199E-2</v>
      </c>
      <c r="H91" s="3281">
        <v>1.6E-2</v>
      </c>
      <c r="I91" s="3281">
        <v>1.7000000000000001E-2</v>
      </c>
      <c r="J91" s="3281">
        <v>1.7999999999999999E-2</v>
      </c>
      <c r="K91" s="3280"/>
      <c r="L91" s="3280"/>
      <c r="M91" s="4577"/>
      <c r="N91" s="3280"/>
      <c r="O91" s="3280"/>
      <c r="P91" s="4565"/>
      <c r="Q91" s="4548"/>
      <c r="R91" s="4548"/>
      <c r="S91" s="4548"/>
      <c r="U91" s="4548"/>
      <c r="V91" s="4548"/>
      <c r="W91" s="4548"/>
      <c r="X91" s="4575"/>
      <c r="Y91" s="4575"/>
      <c r="Z91" s="4575"/>
      <c r="AA91" s="4575"/>
      <c r="AB91" s="4548"/>
      <c r="AC91" s="4548"/>
      <c r="AD91" s="4548"/>
      <c r="AE91" s="4548"/>
      <c r="AF91" s="4548"/>
    </row>
    <row r="92" spans="2:32" ht="15.75">
      <c r="B92" s="4569"/>
      <c r="C92" s="4574" t="s">
        <v>586</v>
      </c>
      <c r="D92" s="4571" t="s">
        <v>769</v>
      </c>
      <c r="E92" s="4572"/>
      <c r="F92" s="3284"/>
      <c r="G92" s="3285">
        <v>0.01</v>
      </c>
      <c r="H92" s="3281">
        <v>1.0999999999999999E-2</v>
      </c>
      <c r="I92" s="3281">
        <v>1.2E-2</v>
      </c>
      <c r="J92" s="3281">
        <v>1.2999999999999999E-2</v>
      </c>
      <c r="K92" s="3280"/>
      <c r="L92" s="3280"/>
      <c r="M92" s="4577"/>
      <c r="N92" s="3280"/>
      <c r="O92" s="3280"/>
      <c r="P92" s="4565"/>
      <c r="Q92" s="4548"/>
      <c r="R92" s="4548"/>
      <c r="S92" s="4548"/>
      <c r="U92" s="4548"/>
      <c r="V92" s="4548"/>
      <c r="W92" s="4548"/>
      <c r="X92" s="4548"/>
      <c r="Y92" s="4548"/>
      <c r="Z92" s="4548"/>
      <c r="AA92" s="4548"/>
      <c r="AB92" s="4548"/>
      <c r="AC92" s="4548"/>
      <c r="AD92" s="4548"/>
      <c r="AE92" s="4548"/>
      <c r="AF92" s="4548"/>
    </row>
    <row r="93" spans="2:32" ht="15.75">
      <c r="B93" s="4569"/>
      <c r="C93" s="4574" t="s">
        <v>47</v>
      </c>
      <c r="D93" s="4571" t="s">
        <v>594</v>
      </c>
      <c r="E93" s="4572"/>
      <c r="F93" s="3284"/>
      <c r="G93" s="3285">
        <v>0.3</v>
      </c>
      <c r="H93" s="3281">
        <v>0.2999</v>
      </c>
      <c r="I93" s="3281">
        <v>0.3</v>
      </c>
      <c r="J93" s="3281">
        <v>0.29980000000000001</v>
      </c>
      <c r="K93" s="3280"/>
      <c r="L93" s="3280"/>
      <c r="M93" s="4577"/>
      <c r="N93" s="3280"/>
      <c r="O93" s="3280"/>
      <c r="P93" s="4565"/>
      <c r="Q93" s="4548"/>
      <c r="R93" s="4548"/>
      <c r="S93" s="4548"/>
      <c r="U93" s="4548"/>
      <c r="V93" s="4548"/>
      <c r="W93" s="4548"/>
      <c r="X93" s="4548"/>
      <c r="Y93" s="4548"/>
      <c r="Z93" s="4548"/>
      <c r="AA93" s="4548"/>
      <c r="AB93" s="4548"/>
      <c r="AC93" s="4548"/>
      <c r="AD93" s="4548"/>
      <c r="AE93" s="4548"/>
      <c r="AF93" s="4548"/>
    </row>
    <row r="94" spans="2:32" ht="15.75">
      <c r="B94" s="4569"/>
      <c r="C94" s="4574" t="s">
        <v>47</v>
      </c>
      <c r="D94" s="4571" t="s">
        <v>3307</v>
      </c>
      <c r="E94" s="4572"/>
      <c r="F94" s="3284"/>
      <c r="G94" s="3285">
        <v>0</v>
      </c>
      <c r="H94" s="3285">
        <v>0</v>
      </c>
      <c r="I94" s="3285">
        <v>0</v>
      </c>
      <c r="J94" s="3285">
        <v>0</v>
      </c>
      <c r="K94" s="3280"/>
      <c r="L94" s="3280"/>
      <c r="M94" s="4577"/>
      <c r="N94" s="3280"/>
      <c r="O94" s="3280"/>
      <c r="P94" s="4565"/>
      <c r="Q94" s="4548"/>
      <c r="R94" s="4548"/>
      <c r="S94" s="4548"/>
      <c r="U94" s="4548"/>
      <c r="V94" s="4548"/>
      <c r="W94" s="4548"/>
      <c r="X94" s="4548"/>
      <c r="Y94" s="4548"/>
      <c r="Z94" s="4548"/>
      <c r="AA94" s="4548"/>
      <c r="AB94" s="4548"/>
      <c r="AC94" s="4548"/>
      <c r="AD94" s="4548"/>
      <c r="AE94" s="4548"/>
      <c r="AF94" s="4548"/>
    </row>
    <row r="95" spans="2:32" ht="15.75">
      <c r="B95" s="4569"/>
      <c r="C95" s="4574" t="s">
        <v>47</v>
      </c>
      <c r="D95" s="4571" t="s">
        <v>3308</v>
      </c>
      <c r="E95" s="4572"/>
      <c r="F95" s="3284"/>
      <c r="G95" s="3285">
        <v>0</v>
      </c>
      <c r="H95" s="3285">
        <v>0</v>
      </c>
      <c r="I95" s="3285">
        <v>0</v>
      </c>
      <c r="J95" s="3285">
        <v>0</v>
      </c>
      <c r="K95" s="3280"/>
      <c r="L95" s="3280"/>
      <c r="M95" s="4577"/>
      <c r="N95" s="3280"/>
      <c r="O95" s="3280"/>
      <c r="P95" s="4565"/>
      <c r="Q95" s="4548"/>
      <c r="R95" s="4548"/>
      <c r="S95" s="4548"/>
      <c r="U95" s="4548"/>
      <c r="V95" s="4548"/>
      <c r="W95" s="4548"/>
      <c r="X95" s="4548"/>
      <c r="Y95" s="4548"/>
      <c r="Z95" s="4548"/>
      <c r="AA95" s="4548"/>
      <c r="AB95" s="4548"/>
      <c r="AC95" s="4548"/>
      <c r="AD95" s="4548"/>
      <c r="AE95" s="4548"/>
      <c r="AF95" s="4548"/>
    </row>
    <row r="96" spans="2:32" ht="15.75">
      <c r="B96" s="4569"/>
      <c r="C96" s="4574" t="s">
        <v>47</v>
      </c>
      <c r="D96" s="4571" t="s">
        <v>3309</v>
      </c>
      <c r="E96" s="4572"/>
      <c r="F96" s="3284"/>
      <c r="G96" s="3285">
        <v>0</v>
      </c>
      <c r="H96" s="3285">
        <v>0</v>
      </c>
      <c r="I96" s="3285">
        <v>0</v>
      </c>
      <c r="J96" s="3285">
        <v>0</v>
      </c>
      <c r="K96" s="3280"/>
      <c r="L96" s="3280"/>
      <c r="M96" s="4577"/>
      <c r="N96" s="3280"/>
      <c r="O96" s="3280"/>
      <c r="P96" s="4565"/>
      <c r="Q96" s="4548"/>
      <c r="R96" s="4548"/>
      <c r="S96" s="4548"/>
      <c r="U96" s="4548"/>
      <c r="V96" s="4548"/>
      <c r="W96" s="4548"/>
      <c r="X96" s="4548"/>
      <c r="Y96" s="4548"/>
      <c r="Z96" s="4548"/>
      <c r="AA96" s="4548"/>
      <c r="AB96" s="4548"/>
      <c r="AC96" s="4548"/>
      <c r="AD96" s="4548"/>
      <c r="AE96" s="4548"/>
      <c r="AF96" s="4548"/>
    </row>
    <row r="97" spans="2:32" ht="15.75">
      <c r="B97" s="4569"/>
      <c r="C97" s="4574" t="s">
        <v>47</v>
      </c>
      <c r="D97" s="4571" t="s">
        <v>3310</v>
      </c>
      <c r="E97" s="4572"/>
      <c r="F97" s="3284"/>
      <c r="G97" s="3285">
        <v>0</v>
      </c>
      <c r="H97" s="3285">
        <v>0</v>
      </c>
      <c r="I97" s="3285">
        <v>0</v>
      </c>
      <c r="J97" s="3285">
        <v>0</v>
      </c>
      <c r="K97" s="3280"/>
      <c r="L97" s="3280"/>
      <c r="M97" s="4577"/>
      <c r="N97" s="3280"/>
      <c r="O97" s="3280"/>
      <c r="P97" s="4565"/>
      <c r="Q97" s="4548"/>
      <c r="R97" s="4548"/>
      <c r="S97" s="4548"/>
      <c r="U97" s="4548"/>
      <c r="V97" s="4548"/>
      <c r="W97" s="4548"/>
      <c r="X97" s="4548"/>
      <c r="Y97" s="4548"/>
      <c r="Z97" s="4548"/>
      <c r="AA97" s="4548"/>
      <c r="AB97" s="4548"/>
      <c r="AC97" s="4548"/>
      <c r="AD97" s="4548"/>
      <c r="AE97" s="4548"/>
      <c r="AF97" s="4548"/>
    </row>
    <row r="98" spans="2:32" ht="15.75">
      <c r="B98" s="4569"/>
      <c r="C98" s="4574" t="s">
        <v>47</v>
      </c>
      <c r="D98" s="4571" t="s">
        <v>3311</v>
      </c>
      <c r="E98" s="4572"/>
      <c r="F98" s="3284"/>
      <c r="G98" s="3285">
        <v>0</v>
      </c>
      <c r="H98" s="3285">
        <v>0</v>
      </c>
      <c r="I98" s="3285">
        <v>0</v>
      </c>
      <c r="J98" s="3285">
        <v>0</v>
      </c>
      <c r="K98" s="3280"/>
      <c r="L98" s="3280"/>
      <c r="M98" s="4577"/>
      <c r="N98" s="3280"/>
      <c r="O98" s="3280"/>
      <c r="P98" s="4565"/>
      <c r="Q98" s="4548"/>
      <c r="R98" s="4548"/>
      <c r="S98" s="4548"/>
      <c r="U98" s="4548"/>
      <c r="V98" s="4548"/>
      <c r="W98" s="4548"/>
      <c r="X98" s="4548"/>
      <c r="Y98" s="4548"/>
      <c r="Z98" s="4548"/>
      <c r="AA98" s="4548"/>
      <c r="AB98" s="4548"/>
      <c r="AC98" s="4548"/>
      <c r="AD98" s="4548"/>
      <c r="AE98" s="4548"/>
      <c r="AF98" s="4548"/>
    </row>
    <row r="99" spans="2:32" ht="15.75">
      <c r="B99" s="4569"/>
      <c r="C99" s="4574" t="s">
        <v>47</v>
      </c>
      <c r="D99" s="4571" t="s">
        <v>3312</v>
      </c>
      <c r="E99" s="4572"/>
      <c r="F99" s="3284"/>
      <c r="G99" s="3285">
        <v>0</v>
      </c>
      <c r="H99" s="3285">
        <v>0</v>
      </c>
      <c r="I99" s="3285">
        <v>0</v>
      </c>
      <c r="J99" s="3285">
        <v>0</v>
      </c>
      <c r="K99" s="3280"/>
      <c r="L99" s="3280"/>
      <c r="M99" s="4577"/>
      <c r="N99" s="3280"/>
      <c r="O99" s="3280"/>
      <c r="P99" s="4565"/>
      <c r="Q99" s="4548"/>
      <c r="R99" s="4548"/>
      <c r="S99" s="4548"/>
      <c r="U99" s="4548"/>
      <c r="V99" s="4548"/>
      <c r="W99" s="4548"/>
      <c r="X99" s="4548"/>
      <c r="Y99" s="4548"/>
      <c r="Z99" s="4548"/>
      <c r="AA99" s="4548"/>
      <c r="AB99" s="4548"/>
      <c r="AC99" s="4548"/>
      <c r="AD99" s="4548"/>
      <c r="AE99" s="4548"/>
      <c r="AF99" s="4548"/>
    </row>
    <row r="100" spans="2:32" ht="15.75">
      <c r="B100" s="4569"/>
      <c r="C100" s="4574" t="s">
        <v>47</v>
      </c>
      <c r="D100" s="4571" t="s">
        <v>3313</v>
      </c>
      <c r="E100" s="4572"/>
      <c r="F100" s="3284"/>
      <c r="G100" s="3285">
        <v>0</v>
      </c>
      <c r="H100" s="3285">
        <v>0</v>
      </c>
      <c r="I100" s="3285">
        <v>0</v>
      </c>
      <c r="J100" s="3285">
        <v>0</v>
      </c>
      <c r="K100" s="3280"/>
      <c r="L100" s="3280"/>
      <c r="M100" s="4577"/>
      <c r="N100" s="3280"/>
      <c r="O100" s="3280"/>
      <c r="P100" s="4565"/>
      <c r="Q100" s="4548"/>
      <c r="R100" s="4548"/>
      <c r="S100" s="4548"/>
      <c r="U100" s="4548"/>
      <c r="V100" s="4548"/>
      <c r="W100" s="4548"/>
      <c r="X100" s="4548"/>
      <c r="Y100" s="4548"/>
      <c r="Z100" s="4548"/>
      <c r="AA100" s="4548"/>
      <c r="AB100" s="4548"/>
      <c r="AC100" s="4548"/>
      <c r="AD100" s="4548"/>
      <c r="AE100" s="4548"/>
      <c r="AF100" s="4548"/>
    </row>
    <row r="101" spans="2:32" ht="15.75">
      <c r="B101" s="4569"/>
      <c r="C101" s="4574" t="s">
        <v>47</v>
      </c>
      <c r="D101" s="4571" t="s">
        <v>3314</v>
      </c>
      <c r="E101" s="4572"/>
      <c r="F101" s="3284"/>
      <c r="G101" s="3285">
        <v>0</v>
      </c>
      <c r="H101" s="3285">
        <v>0</v>
      </c>
      <c r="I101" s="3285">
        <v>0</v>
      </c>
      <c r="J101" s="3285">
        <v>0</v>
      </c>
      <c r="K101" s="3280"/>
      <c r="L101" s="3280"/>
      <c r="M101" s="4577"/>
      <c r="N101" s="3280"/>
      <c r="O101" s="3280"/>
      <c r="P101" s="4565"/>
      <c r="Q101" s="4548"/>
      <c r="R101" s="4548"/>
      <c r="S101" s="4548"/>
      <c r="U101" s="4548"/>
      <c r="V101" s="4548"/>
      <c r="W101" s="4548"/>
      <c r="X101" s="4548"/>
      <c r="Y101" s="4548"/>
      <c r="Z101" s="4548"/>
      <c r="AA101" s="4548"/>
      <c r="AB101" s="4548"/>
      <c r="AC101" s="4548"/>
      <c r="AD101" s="4548"/>
      <c r="AE101" s="4548"/>
      <c r="AF101" s="4548"/>
    </row>
    <row r="102" spans="2:32" ht="15.75">
      <c r="B102" s="4569"/>
      <c r="C102" s="4574" t="s">
        <v>47</v>
      </c>
      <c r="D102" s="4571" t="s">
        <v>3315</v>
      </c>
      <c r="E102" s="4572"/>
      <c r="F102" s="3284"/>
      <c r="G102" s="3285">
        <v>0</v>
      </c>
      <c r="H102" s="3285">
        <v>0</v>
      </c>
      <c r="I102" s="3285">
        <v>0</v>
      </c>
      <c r="J102" s="3285">
        <v>0</v>
      </c>
      <c r="K102" s="3280"/>
      <c r="L102" s="3280"/>
      <c r="M102" s="4577"/>
      <c r="N102" s="3280"/>
      <c r="O102" s="3280"/>
      <c r="P102" s="4565"/>
      <c r="Q102" s="4548"/>
      <c r="R102" s="4548"/>
      <c r="S102" s="4548"/>
      <c r="U102" s="4548"/>
      <c r="V102" s="4548"/>
      <c r="W102" s="4548"/>
      <c r="X102" s="4548"/>
      <c r="Y102" s="4548"/>
      <c r="Z102" s="4548"/>
      <c r="AA102" s="4548"/>
      <c r="AB102" s="4548"/>
      <c r="AC102" s="4548"/>
      <c r="AD102" s="4548"/>
      <c r="AE102" s="4548"/>
      <c r="AF102" s="4548"/>
    </row>
    <row r="103" spans="2:32" ht="15.75">
      <c r="B103" s="4569"/>
      <c r="C103" s="4574" t="s">
        <v>47</v>
      </c>
      <c r="D103" s="4571" t="s">
        <v>3316</v>
      </c>
      <c r="E103" s="4572"/>
      <c r="F103" s="3284"/>
      <c r="G103" s="3285">
        <v>0</v>
      </c>
      <c r="H103" s="3285">
        <v>0</v>
      </c>
      <c r="I103" s="3285">
        <v>0</v>
      </c>
      <c r="J103" s="3285">
        <v>0</v>
      </c>
      <c r="K103" s="3280"/>
      <c r="L103" s="3280"/>
      <c r="M103" s="4577"/>
      <c r="N103" s="3280"/>
      <c r="O103" s="3280"/>
      <c r="P103" s="4565"/>
      <c r="Q103" s="4548"/>
      <c r="R103" s="4548"/>
      <c r="S103" s="4548"/>
      <c r="U103" s="4548"/>
      <c r="V103" s="4548"/>
      <c r="W103" s="4548"/>
      <c r="X103" s="4548"/>
      <c r="Y103" s="4548"/>
      <c r="Z103" s="4548"/>
      <c r="AA103" s="4548"/>
      <c r="AB103" s="4548"/>
      <c r="AC103" s="4548"/>
      <c r="AD103" s="4548"/>
      <c r="AE103" s="4548"/>
      <c r="AF103" s="4548"/>
    </row>
    <row r="104" spans="2:32" ht="15.75">
      <c r="B104" s="4569"/>
      <c r="C104" s="4574" t="s">
        <v>47</v>
      </c>
      <c r="D104" s="4571" t="s">
        <v>3317</v>
      </c>
      <c r="E104" s="4572"/>
      <c r="F104" s="3284"/>
      <c r="G104" s="3285">
        <v>0</v>
      </c>
      <c r="H104" s="3285">
        <v>0</v>
      </c>
      <c r="I104" s="3285">
        <v>0</v>
      </c>
      <c r="J104" s="3285">
        <v>0</v>
      </c>
      <c r="K104" s="3280"/>
      <c r="L104" s="3280"/>
      <c r="M104" s="4577"/>
      <c r="N104" s="3280"/>
      <c r="O104" s="3280"/>
      <c r="P104" s="4565"/>
      <c r="Q104" s="4548"/>
      <c r="R104" s="4548"/>
      <c r="S104" s="4548"/>
      <c r="U104" s="4548"/>
      <c r="V104" s="4548"/>
      <c r="W104" s="4548"/>
      <c r="X104" s="4548"/>
      <c r="Y104" s="4548"/>
      <c r="Z104" s="4548"/>
      <c r="AA104" s="4548"/>
      <c r="AB104" s="4548"/>
      <c r="AC104" s="4548"/>
      <c r="AD104" s="4548"/>
      <c r="AE104" s="4548"/>
      <c r="AF104" s="4548"/>
    </row>
    <row r="105" spans="2:32" ht="15.75">
      <c r="B105" s="4569"/>
      <c r="C105" s="4574" t="s">
        <v>47</v>
      </c>
      <c r="D105" s="4571" t="s">
        <v>3318</v>
      </c>
      <c r="E105" s="4571"/>
      <c r="F105" s="3284"/>
      <c r="G105" s="3285">
        <v>0</v>
      </c>
      <c r="H105" s="3285">
        <v>0</v>
      </c>
      <c r="I105" s="3285">
        <v>0</v>
      </c>
      <c r="J105" s="3285">
        <v>0</v>
      </c>
      <c r="K105" s="3283"/>
      <c r="L105" s="3283"/>
      <c r="M105" s="4577"/>
      <c r="N105" s="3283"/>
      <c r="O105" s="3283"/>
      <c r="P105" s="4565"/>
      <c r="Q105" s="4548"/>
      <c r="R105" s="4548"/>
      <c r="S105" s="4548"/>
      <c r="U105" s="4548"/>
      <c r="V105" s="4548"/>
      <c r="W105" s="4548"/>
      <c r="X105" s="4548"/>
      <c r="Y105" s="4548"/>
      <c r="Z105" s="4548"/>
      <c r="AA105" s="4548"/>
      <c r="AB105" s="4548"/>
      <c r="AC105" s="4548"/>
      <c r="AD105" s="4548"/>
      <c r="AE105" s="4548"/>
      <c r="AF105" s="4548"/>
    </row>
    <row r="106" spans="2:32" ht="15.75">
      <c r="B106" s="4569"/>
      <c r="C106" s="4574" t="s">
        <v>47</v>
      </c>
      <c r="D106" s="4571" t="s">
        <v>3319</v>
      </c>
      <c r="E106" s="4571"/>
      <c r="F106" s="3284"/>
      <c r="G106" s="3285">
        <v>0</v>
      </c>
      <c r="H106" s="3285">
        <v>0</v>
      </c>
      <c r="I106" s="3285">
        <v>0</v>
      </c>
      <c r="J106" s="3285">
        <v>0</v>
      </c>
      <c r="K106" s="3283"/>
      <c r="L106" s="3283"/>
      <c r="M106" s="4577"/>
      <c r="N106" s="3283"/>
      <c r="O106" s="3283"/>
      <c r="P106" s="4565"/>
      <c r="Q106" s="4548"/>
      <c r="R106" s="4548"/>
      <c r="S106" s="4548"/>
      <c r="U106" s="4548"/>
      <c r="V106" s="4548"/>
      <c r="W106" s="4548"/>
      <c r="X106" s="4548"/>
      <c r="Y106" s="4548"/>
      <c r="Z106" s="4548"/>
      <c r="AA106" s="4548"/>
      <c r="AB106" s="4548"/>
      <c r="AC106" s="4548"/>
      <c r="AD106" s="4548"/>
      <c r="AE106" s="4548"/>
      <c r="AF106" s="4548"/>
    </row>
    <row r="107" spans="2:32" ht="15.75">
      <c r="B107" s="4569"/>
      <c r="C107" s="4574" t="s">
        <v>47</v>
      </c>
      <c r="D107" s="4571" t="s">
        <v>3320</v>
      </c>
      <c r="E107" s="4571"/>
      <c r="F107" s="3284"/>
      <c r="G107" s="3285">
        <v>0</v>
      </c>
      <c r="H107" s="3285">
        <v>0</v>
      </c>
      <c r="I107" s="3285">
        <v>0</v>
      </c>
      <c r="J107" s="3285">
        <v>0</v>
      </c>
      <c r="K107" s="3283"/>
      <c r="L107" s="3283"/>
      <c r="M107" s="4577"/>
      <c r="N107" s="3283"/>
      <c r="O107" s="3283"/>
      <c r="P107" s="4565"/>
      <c r="Q107" s="4548"/>
      <c r="R107" s="4548"/>
      <c r="S107" s="4548"/>
      <c r="U107" s="4548"/>
      <c r="V107" s="4548"/>
      <c r="W107" s="4548"/>
      <c r="X107" s="4548"/>
      <c r="Y107" s="4548"/>
      <c r="Z107" s="4548"/>
      <c r="AA107" s="4548"/>
      <c r="AB107" s="4548"/>
      <c r="AC107" s="4548"/>
      <c r="AD107" s="4548"/>
      <c r="AE107" s="4548"/>
      <c r="AF107" s="4548"/>
    </row>
    <row r="108" spans="2:32" ht="15.75">
      <c r="B108" s="4569"/>
      <c r="C108" s="4574" t="s">
        <v>47</v>
      </c>
      <c r="D108" s="4571" t="s">
        <v>3321</v>
      </c>
      <c r="E108" s="4571"/>
      <c r="F108" s="3284"/>
      <c r="G108" s="3285">
        <v>0</v>
      </c>
      <c r="H108" s="3285">
        <v>0</v>
      </c>
      <c r="I108" s="3285">
        <v>0</v>
      </c>
      <c r="J108" s="3285">
        <v>0</v>
      </c>
      <c r="K108" s="3283"/>
      <c r="L108" s="3283"/>
      <c r="M108" s="4577"/>
      <c r="N108" s="3283"/>
      <c r="O108" s="3283"/>
      <c r="P108" s="4565"/>
      <c r="Q108" s="4548"/>
      <c r="R108" s="4548"/>
      <c r="S108" s="4548"/>
      <c r="U108" s="4548"/>
      <c r="V108" s="4548"/>
      <c r="W108" s="4548"/>
      <c r="X108" s="4548"/>
      <c r="Y108" s="4548"/>
      <c r="Z108" s="4548"/>
      <c r="AA108" s="4548"/>
      <c r="AB108" s="4548"/>
      <c r="AC108" s="4548"/>
      <c r="AD108" s="4548"/>
      <c r="AE108" s="4548"/>
      <c r="AF108" s="4548"/>
    </row>
    <row r="109" spans="2:32" ht="15.75">
      <c r="B109" s="4569"/>
      <c r="C109" s="4574" t="s">
        <v>47</v>
      </c>
      <c r="D109" s="4571" t="s">
        <v>3322</v>
      </c>
      <c r="E109" s="4571"/>
      <c r="F109" s="3284"/>
      <c r="G109" s="3285">
        <v>0</v>
      </c>
      <c r="H109" s="3285">
        <v>0</v>
      </c>
      <c r="I109" s="3285">
        <v>0</v>
      </c>
      <c r="J109" s="3285">
        <v>0</v>
      </c>
      <c r="K109" s="3283"/>
      <c r="L109" s="3283"/>
      <c r="M109" s="4577"/>
      <c r="N109" s="3283"/>
      <c r="O109" s="3283"/>
      <c r="P109" s="4565"/>
      <c r="Q109" s="4548"/>
      <c r="R109" s="4548"/>
      <c r="S109" s="4548"/>
      <c r="U109" s="4548"/>
      <c r="V109" s="4548"/>
      <c r="W109" s="4548"/>
      <c r="X109" s="4548"/>
      <c r="Y109" s="4548"/>
      <c r="Z109" s="4548"/>
      <c r="AA109" s="4548"/>
      <c r="AB109" s="4548"/>
      <c r="AC109" s="4548"/>
      <c r="AD109" s="4548"/>
      <c r="AE109" s="4548"/>
      <c r="AF109" s="4548"/>
    </row>
    <row r="110" spans="2:32" ht="15.75">
      <c r="B110" s="4569"/>
      <c r="C110" s="4574" t="s">
        <v>596</v>
      </c>
      <c r="D110" s="4571" t="s">
        <v>3263</v>
      </c>
      <c r="E110" s="4571"/>
      <c r="F110" s="3284"/>
      <c r="G110" s="3285">
        <v>5.8165364552970804E-4</v>
      </c>
      <c r="H110" s="4587">
        <v>6.8165364552970798E-4</v>
      </c>
      <c r="I110" s="4587">
        <v>2.8815151142229699E-3</v>
      </c>
      <c r="J110" s="4587">
        <v>5.6313419500895502E-3</v>
      </c>
      <c r="K110" s="3283"/>
      <c r="L110" s="3283"/>
      <c r="M110" s="4577"/>
      <c r="N110" s="3283"/>
      <c r="O110" s="3283"/>
      <c r="P110" s="4565"/>
      <c r="Q110" s="4548"/>
      <c r="R110" s="4548"/>
      <c r="S110" s="4548"/>
      <c r="U110" s="4548"/>
      <c r="V110" s="4548"/>
      <c r="W110" s="4548"/>
      <c r="X110" s="4548"/>
      <c r="Y110" s="4548"/>
      <c r="Z110" s="4548"/>
      <c r="AA110" s="4548"/>
      <c r="AB110" s="4548"/>
      <c r="AC110" s="4548"/>
      <c r="AD110" s="4548"/>
      <c r="AE110" s="4548"/>
      <c r="AF110" s="4548"/>
    </row>
    <row r="111" spans="2:32" ht="15.75">
      <c r="B111" s="4569"/>
      <c r="C111" s="4574" t="s">
        <v>596</v>
      </c>
      <c r="D111" s="4571" t="s">
        <v>3264</v>
      </c>
      <c r="E111" s="4571"/>
      <c r="F111" s="3284"/>
      <c r="G111" s="3285">
        <v>5.5999999999999999E-3</v>
      </c>
      <c r="H111" s="4587">
        <v>6.0773879896109198E-4</v>
      </c>
      <c r="I111" s="4587">
        <v>2.8149759926148401E-3</v>
      </c>
      <c r="J111" s="4587">
        <v>5.5740224846820303E-3</v>
      </c>
      <c r="K111" s="3283"/>
      <c r="L111" s="3283"/>
      <c r="M111" s="4577"/>
      <c r="N111" s="3283"/>
      <c r="O111" s="3283"/>
      <c r="P111" s="4565"/>
      <c r="Q111" s="4548"/>
      <c r="R111" s="4548"/>
      <c r="S111" s="4548"/>
      <c r="U111" s="4548"/>
      <c r="V111" s="4548"/>
      <c r="W111" s="4548"/>
      <c r="X111" s="4548"/>
      <c r="Y111" s="4548"/>
      <c r="Z111" s="4548"/>
      <c r="AA111" s="4548"/>
      <c r="AB111" s="4548"/>
      <c r="AC111" s="4548"/>
      <c r="AD111" s="4548"/>
      <c r="AE111" s="4548"/>
      <c r="AF111" s="4548"/>
    </row>
    <row r="112" spans="2:32" ht="15.75">
      <c r="B112" s="4569"/>
      <c r="C112" s="4574" t="s">
        <v>596</v>
      </c>
      <c r="D112" s="4571" t="s">
        <v>3265</v>
      </c>
      <c r="E112" s="4571"/>
      <c r="F112" s="3284"/>
      <c r="G112" s="3285">
        <v>3.5000000000000001E-3</v>
      </c>
      <c r="H112" s="4587">
        <v>3.7129236237960299E-3</v>
      </c>
      <c r="I112" s="4587">
        <v>5.6103044045272502E-3</v>
      </c>
      <c r="J112" s="4587">
        <v>7.9820303804412698E-3</v>
      </c>
      <c r="K112" s="3283"/>
      <c r="L112" s="3283"/>
      <c r="M112" s="4577"/>
      <c r="N112" s="3283"/>
      <c r="O112" s="3283"/>
      <c r="P112" s="4565"/>
      <c r="Q112" s="4548"/>
      <c r="R112" s="4548"/>
      <c r="S112" s="4548"/>
      <c r="U112" s="4548"/>
      <c r="V112" s="4548"/>
      <c r="W112" s="4548"/>
      <c r="X112" s="4548"/>
      <c r="Y112" s="4548"/>
      <c r="Z112" s="4548"/>
      <c r="AA112" s="4548"/>
      <c r="AB112" s="4548"/>
      <c r="AC112" s="4548"/>
      <c r="AD112" s="4548"/>
      <c r="AE112" s="4548"/>
      <c r="AF112" s="4548"/>
    </row>
    <row r="113" spans="2:32" ht="15.75">
      <c r="B113" s="4569"/>
      <c r="C113" s="4574" t="s">
        <v>596</v>
      </c>
      <c r="D113" s="4571" t="s">
        <v>3266</v>
      </c>
      <c r="E113" s="4571"/>
      <c r="F113" s="3284"/>
      <c r="G113" s="3285">
        <v>-3.7000000000000002E-3</v>
      </c>
      <c r="H113" s="4587">
        <v>-3.3751193936749999E-3</v>
      </c>
      <c r="I113" s="4587">
        <v>-7.7044558276129498E-4</v>
      </c>
      <c r="J113" s="4587">
        <v>2.48539668088084E-3</v>
      </c>
      <c r="K113" s="3283"/>
      <c r="L113" s="3283"/>
      <c r="M113" s="4577"/>
      <c r="N113" s="3283"/>
      <c r="O113" s="3283"/>
      <c r="P113" s="4565"/>
      <c r="Q113" s="4548"/>
      <c r="R113" s="4548"/>
      <c r="S113" s="4548"/>
      <c r="U113" s="4548"/>
      <c r="V113" s="4548"/>
      <c r="W113" s="4548"/>
      <c r="X113" s="4548"/>
      <c r="Y113" s="4548"/>
      <c r="Z113" s="4548"/>
      <c r="AA113" s="4548"/>
      <c r="AB113" s="4548"/>
      <c r="AC113" s="4548"/>
      <c r="AD113" s="4548"/>
      <c r="AE113" s="4548"/>
      <c r="AF113" s="4548"/>
    </row>
    <row r="114" spans="2:32" ht="15.75">
      <c r="B114" s="4569"/>
      <c r="C114" s="4564" t="s">
        <v>596</v>
      </c>
      <c r="D114" s="4564" t="s">
        <v>3267</v>
      </c>
      <c r="E114" s="4571"/>
      <c r="F114" s="3284"/>
      <c r="G114" s="3285">
        <v>0</v>
      </c>
      <c r="H114" s="4587">
        <v>5.5317059483726404E-4</v>
      </c>
      <c r="I114" s="4587">
        <v>2.7658529741863098E-3</v>
      </c>
      <c r="J114" s="4587">
        <v>5.5317059483726101E-3</v>
      </c>
      <c r="K114" s="3283"/>
      <c r="L114" s="3283"/>
      <c r="M114" s="4577"/>
      <c r="N114" s="3283"/>
      <c r="O114" s="3283"/>
      <c r="P114" s="4565"/>
      <c r="Q114" s="4548"/>
      <c r="R114" s="4548"/>
      <c r="S114" s="4548"/>
      <c r="U114" s="4548"/>
      <c r="V114" s="4548"/>
      <c r="W114" s="4548"/>
      <c r="X114" s="4548"/>
      <c r="Y114" s="4548"/>
      <c r="Z114" s="4548"/>
      <c r="AA114" s="4548"/>
      <c r="AB114" s="4548"/>
      <c r="AC114" s="4548"/>
      <c r="AD114" s="4548"/>
      <c r="AE114" s="4548"/>
      <c r="AF114" s="4548"/>
    </row>
    <row r="115" spans="2:32" ht="15.75">
      <c r="B115" s="4569"/>
      <c r="C115" s="4564" t="s">
        <v>596</v>
      </c>
      <c r="D115" s="4564" t="s">
        <v>3268</v>
      </c>
      <c r="E115" s="4571"/>
      <c r="F115" s="3284"/>
      <c r="G115" s="3285">
        <v>0</v>
      </c>
      <c r="H115" s="4587">
        <v>5.5317059483726003E-4</v>
      </c>
      <c r="I115" s="4587">
        <v>2.7658529741862998E-3</v>
      </c>
      <c r="J115" s="4587">
        <v>5.5317059483726101E-3</v>
      </c>
      <c r="K115" s="3283"/>
      <c r="L115" s="3283"/>
      <c r="M115" s="4577"/>
      <c r="N115" s="3283"/>
      <c r="O115" s="3283"/>
      <c r="P115" s="4565"/>
      <c r="Q115" s="4548"/>
      <c r="R115" s="4548"/>
      <c r="S115" s="4548"/>
      <c r="U115" s="4548"/>
      <c r="V115" s="4548"/>
      <c r="W115" s="4548"/>
      <c r="X115" s="4548"/>
      <c r="Y115" s="4548"/>
      <c r="Z115" s="4548"/>
      <c r="AA115" s="4548"/>
      <c r="AB115" s="4548"/>
      <c r="AC115" s="4548"/>
      <c r="AD115" s="4548"/>
      <c r="AE115" s="4548"/>
      <c r="AF115" s="4548"/>
    </row>
    <row r="116" spans="2:32" ht="15.75">
      <c r="B116" s="4569"/>
      <c r="C116" s="4564" t="s">
        <v>596</v>
      </c>
      <c r="D116" s="4564" t="s">
        <v>3269</v>
      </c>
      <c r="E116" s="4571"/>
      <c r="F116" s="3284"/>
      <c r="G116" s="3285">
        <v>-3.82E-3</v>
      </c>
      <c r="H116" s="4587">
        <v>5.1586831143794298E-4</v>
      </c>
      <c r="I116" s="4587">
        <v>2.73227296574965E-3</v>
      </c>
      <c r="J116" s="4587">
        <v>5.5027787836393E-3</v>
      </c>
      <c r="K116" s="4584"/>
      <c r="L116" s="4584"/>
      <c r="M116" s="4577"/>
      <c r="N116" s="4584"/>
      <c r="O116" s="4584"/>
      <c r="P116" s="4565"/>
      <c r="Q116" s="4548"/>
      <c r="R116" s="4548"/>
      <c r="S116" s="4548"/>
      <c r="U116" s="4548"/>
      <c r="V116" s="4548"/>
      <c r="W116" s="4548"/>
      <c r="X116" s="4548"/>
      <c r="Y116" s="4548"/>
      <c r="Z116" s="4548"/>
      <c r="AA116" s="4548"/>
      <c r="AB116" s="4548"/>
      <c r="AC116" s="4548"/>
      <c r="AD116" s="4548"/>
      <c r="AE116" s="4548"/>
      <c r="AF116" s="4548"/>
    </row>
    <row r="117" spans="2:32" ht="15.75">
      <c r="B117" s="4569"/>
      <c r="C117" s="4564" t="s">
        <v>596</v>
      </c>
      <c r="D117" s="4564" t="s">
        <v>3270</v>
      </c>
      <c r="E117" s="4567"/>
      <c r="F117" s="4588"/>
      <c r="G117" s="3285">
        <v>5.9999999999999995E-4</v>
      </c>
      <c r="H117" s="4587">
        <v>5.5502427052979897E-4</v>
      </c>
      <c r="I117" s="4587">
        <v>2.7675216775396101E-3</v>
      </c>
      <c r="J117" s="4587">
        <v>5.5331434363018704E-3</v>
      </c>
      <c r="K117" s="4564"/>
      <c r="L117" s="4564"/>
      <c r="M117" s="4577"/>
      <c r="N117" s="4564"/>
      <c r="O117" s="4568"/>
      <c r="P117" s="4565"/>
      <c r="Q117" s="4548"/>
      <c r="R117" s="4548"/>
      <c r="S117" s="4548"/>
      <c r="U117" s="4548"/>
      <c r="V117" s="4548"/>
      <c r="W117" s="4548"/>
      <c r="X117" s="4548"/>
      <c r="Y117" s="4548"/>
      <c r="Z117" s="4548"/>
      <c r="AA117" s="4548"/>
      <c r="AB117" s="4548"/>
      <c r="AC117" s="4548"/>
      <c r="AD117" s="4548"/>
      <c r="AE117" s="4548"/>
      <c r="AF117" s="4548"/>
    </row>
    <row r="118" spans="2:32" ht="15.75">
      <c r="B118" s="4569"/>
      <c r="C118" s="4564" t="s">
        <v>596</v>
      </c>
      <c r="D118" s="4564" t="s">
        <v>3271</v>
      </c>
      <c r="E118" s="4567"/>
      <c r="F118" s="4588"/>
      <c r="G118" s="3285">
        <v>3.0000000000000001E-3</v>
      </c>
      <c r="H118" s="3281">
        <v>4.0000000000000001E-3</v>
      </c>
      <c r="I118" s="3286">
        <v>5.0000000000000001E-3</v>
      </c>
      <c r="J118" s="3286">
        <v>6.0000000000000001E-3</v>
      </c>
      <c r="K118" s="4564"/>
      <c r="L118" s="4564"/>
      <c r="M118" s="4577"/>
      <c r="N118" s="4564"/>
      <c r="O118" s="4568"/>
      <c r="P118" s="4565"/>
      <c r="Q118" s="4548"/>
      <c r="R118" s="4548"/>
      <c r="S118" s="4548"/>
      <c r="U118" s="4548"/>
      <c r="V118" s="4548"/>
      <c r="W118" s="4548"/>
      <c r="X118" s="4548"/>
      <c r="Y118" s="4548"/>
      <c r="Z118" s="4548"/>
      <c r="AA118" s="4548"/>
      <c r="AB118" s="4548"/>
      <c r="AC118" s="4548"/>
      <c r="AD118" s="4548"/>
      <c r="AE118" s="4548"/>
      <c r="AF118" s="4548"/>
    </row>
    <row r="119" spans="2:32" ht="15.75">
      <c r="B119" s="4569"/>
      <c r="C119" s="5299" t="s">
        <v>596</v>
      </c>
      <c r="D119" s="5298" t="s">
        <v>3272</v>
      </c>
      <c r="E119" s="4567"/>
      <c r="F119" s="4588"/>
      <c r="G119" s="3285">
        <v>0</v>
      </c>
      <c r="H119" s="3281">
        <v>1E-3</v>
      </c>
      <c r="I119" s="3286">
        <v>2E-3</v>
      </c>
      <c r="J119" s="3286">
        <v>3.0000000000000001E-3</v>
      </c>
      <c r="K119" s="4564"/>
      <c r="L119" s="4564"/>
      <c r="M119" s="4577"/>
      <c r="N119" s="4564"/>
      <c r="O119" s="4568"/>
      <c r="P119" s="4565"/>
      <c r="Q119" s="4548"/>
      <c r="R119" s="4548"/>
      <c r="S119" s="4548"/>
      <c r="U119" s="4548"/>
      <c r="V119" s="4548"/>
      <c r="W119" s="4548"/>
      <c r="X119" s="4548"/>
      <c r="Y119" s="4548"/>
      <c r="Z119" s="4548"/>
      <c r="AA119" s="4548"/>
      <c r="AB119" s="4548"/>
      <c r="AC119" s="4548"/>
      <c r="AD119" s="4548"/>
      <c r="AE119" s="4548"/>
      <c r="AF119" s="4548"/>
    </row>
    <row r="120" spans="2:32" ht="15.75">
      <c r="B120" s="4569"/>
      <c r="C120" s="4564" t="s">
        <v>596</v>
      </c>
      <c r="D120" s="4564" t="s">
        <v>3273</v>
      </c>
      <c r="E120" s="4567"/>
      <c r="F120" s="4588"/>
      <c r="G120" s="3285">
        <v>1.9000000000000001E-4</v>
      </c>
      <c r="H120" s="4587">
        <v>5.7267502646151096E-4</v>
      </c>
      <c r="I120" s="4587">
        <v>2.7834111212703102E-3</v>
      </c>
      <c r="J120" s="4587">
        <v>5.5468312397813097E-3</v>
      </c>
      <c r="K120" s="4564"/>
      <c r="L120" s="4564"/>
      <c r="M120" s="4577"/>
      <c r="N120" s="4564"/>
      <c r="O120" s="4568"/>
      <c r="P120" s="4565"/>
      <c r="Q120" s="4548"/>
      <c r="R120" s="4548"/>
      <c r="S120" s="4548"/>
      <c r="U120" s="4548"/>
      <c r="V120" s="4548"/>
      <c r="W120" s="4548"/>
      <c r="X120" s="4548"/>
      <c r="Y120" s="4548"/>
      <c r="Z120" s="4548"/>
      <c r="AA120" s="4548"/>
      <c r="AB120" s="4548"/>
      <c r="AC120" s="4548"/>
      <c r="AD120" s="4548"/>
      <c r="AE120" s="4548"/>
      <c r="AF120" s="4548"/>
    </row>
    <row r="121" spans="2:32" ht="15.75">
      <c r="B121" s="4569"/>
      <c r="C121" s="4564" t="s">
        <v>596</v>
      </c>
      <c r="D121" s="4564" t="s">
        <v>3274</v>
      </c>
      <c r="E121" s="4567"/>
      <c r="F121" s="4588"/>
      <c r="G121" s="3285">
        <v>2E-3</v>
      </c>
      <c r="H121" s="4587">
        <v>6.39830731182193E-4</v>
      </c>
      <c r="I121" s="4587">
        <v>2.8438655740701401E-3</v>
      </c>
      <c r="J121" s="4587">
        <v>5.5989091276800696E-3</v>
      </c>
      <c r="K121" s="4564"/>
      <c r="L121" s="4564"/>
      <c r="M121" s="4577"/>
      <c r="N121" s="4564"/>
      <c r="O121" s="4568"/>
      <c r="P121" s="4565"/>
      <c r="Q121" s="4548"/>
      <c r="R121" s="4548"/>
      <c r="S121" s="4548"/>
      <c r="U121" s="4548"/>
      <c r="V121" s="4548"/>
      <c r="W121" s="4548"/>
      <c r="X121" s="4548"/>
      <c r="Y121" s="4548"/>
      <c r="Z121" s="4548"/>
      <c r="AA121" s="4548"/>
      <c r="AB121" s="4548"/>
      <c r="AC121" s="4548"/>
      <c r="AD121" s="4548"/>
      <c r="AE121" s="4548"/>
      <c r="AF121" s="4548"/>
    </row>
    <row r="122" spans="2:32" ht="15.75">
      <c r="B122" s="4569"/>
      <c r="C122" s="4564" t="s">
        <v>596</v>
      </c>
      <c r="D122" s="4564" t="s">
        <v>3275</v>
      </c>
      <c r="E122" s="4567"/>
      <c r="F122" s="4588"/>
      <c r="G122" s="3285">
        <v>8.8999999999999999E-3</v>
      </c>
      <c r="H122" s="4587">
        <v>1.87169631653854E-4</v>
      </c>
      <c r="I122" s="4587">
        <v>2.43637407071129E-3</v>
      </c>
      <c r="J122" s="4587">
        <v>5.2478796195330798E-3</v>
      </c>
      <c r="K122" s="4564"/>
      <c r="L122" s="4564"/>
      <c r="M122" s="4577"/>
      <c r="N122" s="4564"/>
      <c r="O122" s="4568"/>
      <c r="P122" s="4565"/>
      <c r="Q122" s="4548"/>
      <c r="R122" s="4548"/>
      <c r="S122" s="4548"/>
      <c r="U122" s="4548"/>
      <c r="V122" s="4548"/>
      <c r="W122" s="4548"/>
      <c r="X122" s="4548"/>
      <c r="Y122" s="4548"/>
      <c r="Z122" s="4548"/>
      <c r="AA122" s="4548"/>
      <c r="AB122" s="4548"/>
      <c r="AC122" s="4548"/>
      <c r="AD122" s="4548"/>
      <c r="AE122" s="4548"/>
      <c r="AF122" s="4548"/>
    </row>
    <row r="123" spans="2:32" ht="15.75">
      <c r="B123" s="4569"/>
      <c r="C123" s="4564" t="s">
        <v>596</v>
      </c>
      <c r="D123" s="4564" t="s">
        <v>3276</v>
      </c>
      <c r="E123" s="4567"/>
      <c r="F123" s="4588"/>
      <c r="G123" s="3285">
        <v>-3.7199999999999997E-2</v>
      </c>
      <c r="H123" s="4587">
        <v>5.5317059483726404E-4</v>
      </c>
      <c r="I123" s="4587">
        <v>2.7658529741863098E-3</v>
      </c>
      <c r="J123" s="4587">
        <v>5.5317059483726196E-3</v>
      </c>
      <c r="K123" s="4564"/>
      <c r="L123" s="4564"/>
      <c r="M123" s="4577"/>
      <c r="N123" s="4564"/>
      <c r="O123" s="4568"/>
      <c r="P123" s="4565"/>
      <c r="Q123" s="4548"/>
      <c r="R123" s="4548"/>
      <c r="S123" s="4548"/>
      <c r="U123" s="4548"/>
      <c r="V123" s="4548"/>
      <c r="W123" s="4548"/>
      <c r="X123" s="4548"/>
      <c r="Y123" s="4548"/>
      <c r="Z123" s="4548"/>
      <c r="AA123" s="4548"/>
      <c r="AB123" s="4548"/>
      <c r="AC123" s="4548"/>
      <c r="AD123" s="4548"/>
      <c r="AE123" s="4548"/>
      <c r="AF123" s="4548"/>
    </row>
    <row r="124" spans="2:32" ht="15.75">
      <c r="B124" s="4569"/>
      <c r="C124" s="4564" t="s">
        <v>596</v>
      </c>
      <c r="D124" s="4564" t="s">
        <v>3277</v>
      </c>
      <c r="E124" s="4567"/>
      <c r="F124" s="4588"/>
      <c r="G124" s="3285">
        <v>0</v>
      </c>
      <c r="H124" s="4587">
        <v>5.53170594837266E-4</v>
      </c>
      <c r="I124" s="4587">
        <v>2.7658529741863098E-3</v>
      </c>
      <c r="J124" s="4587">
        <v>5.5317059483726196E-3</v>
      </c>
      <c r="K124" s="4564"/>
      <c r="L124" s="4564"/>
      <c r="M124" s="4577"/>
      <c r="N124" s="4564"/>
      <c r="O124" s="4568"/>
      <c r="P124" s="4565"/>
      <c r="Q124" s="4548"/>
      <c r="R124" s="4548"/>
      <c r="S124" s="4548"/>
      <c r="U124" s="4548"/>
      <c r="V124" s="4548"/>
      <c r="W124" s="4548"/>
      <c r="X124" s="4548"/>
      <c r="Y124" s="4548"/>
      <c r="Z124" s="4548"/>
      <c r="AA124" s="4548"/>
      <c r="AB124" s="4548"/>
      <c r="AC124" s="4548"/>
      <c r="AD124" s="4548"/>
      <c r="AE124" s="4548"/>
      <c r="AF124" s="4548"/>
    </row>
    <row r="125" spans="2:32" ht="15.75">
      <c r="B125" s="4569"/>
      <c r="C125" s="4564" t="s">
        <v>596</v>
      </c>
      <c r="D125" s="4564" t="s">
        <v>3278</v>
      </c>
      <c r="E125" s="4567"/>
      <c r="F125" s="4588"/>
      <c r="G125" s="3285">
        <v>0</v>
      </c>
      <c r="H125" s="4587">
        <v>5.5317059483726198E-4</v>
      </c>
      <c r="I125" s="4587">
        <v>2.7658529741863098E-3</v>
      </c>
      <c r="J125" s="4587">
        <v>5.5317059483726196E-3</v>
      </c>
      <c r="K125" s="4564"/>
      <c r="L125" s="4564"/>
      <c r="M125" s="4577"/>
      <c r="N125" s="4564"/>
      <c r="O125" s="4568"/>
      <c r="P125" s="4565"/>
      <c r="Q125" s="4548"/>
      <c r="R125" s="4548"/>
      <c r="S125" s="4548"/>
      <c r="U125" s="4548"/>
      <c r="V125" s="4548"/>
      <c r="W125" s="4548"/>
      <c r="X125" s="4548"/>
      <c r="Y125" s="4548"/>
      <c r="Z125" s="4548"/>
      <c r="AA125" s="4548"/>
      <c r="AB125" s="4548"/>
      <c r="AC125" s="4548"/>
      <c r="AD125" s="4548"/>
      <c r="AE125" s="4548"/>
      <c r="AF125" s="4548"/>
    </row>
    <row r="126" spans="2:32" ht="15.75">
      <c r="B126" s="4569"/>
      <c r="C126" s="4564" t="s">
        <v>596</v>
      </c>
      <c r="D126" s="4564" t="s">
        <v>3279</v>
      </c>
      <c r="E126" s="4567"/>
      <c r="F126" s="4588"/>
      <c r="G126" s="3285">
        <v>0</v>
      </c>
      <c r="H126" s="4587">
        <v>5.4341179432629001E-4</v>
      </c>
      <c r="I126" s="4587">
        <v>2.75706797301139E-3</v>
      </c>
      <c r="J126" s="4587">
        <v>5.5241381963677698E-3</v>
      </c>
      <c r="K126" s="4564"/>
      <c r="L126" s="4564"/>
      <c r="M126" s="4577"/>
      <c r="N126" s="4564"/>
      <c r="O126" s="4568"/>
      <c r="P126" s="4565"/>
      <c r="Q126" s="4548"/>
      <c r="R126" s="4548"/>
      <c r="S126" s="4548"/>
      <c r="U126" s="4548"/>
      <c r="V126" s="4548"/>
      <c r="W126" s="4548"/>
      <c r="X126" s="4548"/>
      <c r="Y126" s="4548"/>
      <c r="Z126" s="4548"/>
      <c r="AA126" s="4548"/>
      <c r="AB126" s="4548"/>
      <c r="AC126" s="4548"/>
      <c r="AD126" s="4548"/>
      <c r="AE126" s="4548"/>
      <c r="AF126" s="4548"/>
    </row>
    <row r="127" spans="2:32" ht="15.75">
      <c r="B127" s="4569"/>
      <c r="C127" s="4564" t="s">
        <v>596</v>
      </c>
      <c r="D127" s="4564" t="s">
        <v>3280</v>
      </c>
      <c r="E127" s="4567"/>
      <c r="F127" s="4588"/>
      <c r="G127" s="3285">
        <v>-1E-3</v>
      </c>
      <c r="H127" s="4587">
        <v>5.4341179432628795E-4</v>
      </c>
      <c r="I127" s="4587">
        <v>2.75706797301139E-3</v>
      </c>
      <c r="J127" s="4587">
        <v>5.5241381963677698E-3</v>
      </c>
      <c r="K127" s="4564"/>
      <c r="L127" s="4564"/>
      <c r="M127" s="4577"/>
      <c r="N127" s="4564"/>
      <c r="O127" s="4568"/>
      <c r="P127" s="4565"/>
      <c r="Q127" s="4548"/>
      <c r="R127" s="4548"/>
      <c r="S127" s="4548"/>
      <c r="U127" s="4548"/>
      <c r="V127" s="4548"/>
      <c r="W127" s="4548"/>
      <c r="X127" s="4548"/>
      <c r="Y127" s="4548"/>
      <c r="Z127" s="4548"/>
      <c r="AA127" s="4548"/>
      <c r="AB127" s="4548"/>
      <c r="AC127" s="4548"/>
      <c r="AD127" s="4548"/>
      <c r="AE127" s="4548"/>
      <c r="AF127" s="4548"/>
    </row>
    <row r="128" spans="2:32" ht="15.75">
      <c r="B128" s="4569"/>
      <c r="C128" s="4564" t="s">
        <v>596</v>
      </c>
      <c r="D128" s="4564" t="s">
        <v>3281</v>
      </c>
      <c r="E128" s="4589"/>
      <c r="F128" s="4590"/>
      <c r="G128" s="3285">
        <v>1.2E-2</v>
      </c>
      <c r="H128" s="3281">
        <v>1.2999999999999999E-2</v>
      </c>
      <c r="I128" s="3287">
        <v>1.4E-2</v>
      </c>
      <c r="J128" s="3287">
        <v>1.4999999999999999E-2</v>
      </c>
      <c r="K128" s="4577"/>
      <c r="L128" s="4577"/>
      <c r="M128" s="4577"/>
      <c r="N128" s="4577"/>
      <c r="O128" s="4577"/>
      <c r="P128" s="4565"/>
      <c r="Q128" s="4548"/>
      <c r="R128" s="4548"/>
      <c r="S128" s="4548"/>
      <c r="U128" s="4548"/>
      <c r="V128" s="4548"/>
      <c r="W128" s="4548"/>
      <c r="X128" s="4548"/>
      <c r="Y128" s="4548"/>
      <c r="Z128" s="4548"/>
      <c r="AA128" s="4548"/>
      <c r="AB128" s="4548"/>
      <c r="AC128" s="4548"/>
      <c r="AD128" s="4548"/>
      <c r="AE128" s="4548"/>
      <c r="AF128" s="4548"/>
    </row>
    <row r="129" spans="1:32" ht="15.75">
      <c r="B129" s="4569"/>
      <c r="C129" s="5299" t="s">
        <v>596</v>
      </c>
      <c r="D129" s="5298" t="s">
        <v>3282</v>
      </c>
      <c r="E129" s="5297"/>
      <c r="F129" s="5296"/>
      <c r="G129" s="5295">
        <v>2.1999999999999999E-2</v>
      </c>
      <c r="H129" s="5294">
        <v>2.3E-2</v>
      </c>
      <c r="I129" s="5293">
        <v>2.4E-2</v>
      </c>
      <c r="J129" s="5293">
        <v>2.5000000000000001E-2</v>
      </c>
      <c r="K129" s="3280"/>
      <c r="L129" s="3280"/>
      <c r="M129" s="4577"/>
      <c r="N129" s="3280"/>
      <c r="O129" s="3280"/>
      <c r="P129" s="4565"/>
      <c r="Q129" s="4548"/>
      <c r="R129" s="4548"/>
      <c r="S129" s="4548"/>
      <c r="U129" s="4548"/>
      <c r="V129" s="4548"/>
      <c r="W129" s="4548"/>
      <c r="X129" s="4548"/>
      <c r="Y129" s="4548"/>
      <c r="Z129" s="4548"/>
      <c r="AA129" s="4548"/>
      <c r="AB129" s="4548"/>
      <c r="AC129" s="4548"/>
      <c r="AD129" s="4548"/>
      <c r="AE129" s="4548"/>
      <c r="AF129" s="4548"/>
    </row>
    <row r="130" spans="1:32" ht="15.75">
      <c r="B130" s="4569"/>
      <c r="C130" s="4564"/>
      <c r="D130" s="4564"/>
      <c r="E130" s="4572"/>
      <c r="F130" s="3280"/>
      <c r="G130" s="3281"/>
      <c r="H130" s="3281"/>
      <c r="I130" s="3290"/>
      <c r="J130" s="3290"/>
      <c r="K130" s="3280"/>
      <c r="L130" s="3280"/>
      <c r="M130" s="4577"/>
      <c r="N130" s="3280"/>
      <c r="O130" s="3280"/>
      <c r="P130" s="4565"/>
      <c r="Q130" s="4548"/>
      <c r="R130" s="4548"/>
      <c r="S130" s="4548"/>
      <c r="U130" s="4548"/>
      <c r="V130" s="4548"/>
      <c r="W130" s="4548"/>
      <c r="X130" s="4548"/>
      <c r="Y130" s="4548"/>
      <c r="Z130" s="4548"/>
      <c r="AA130" s="4548"/>
      <c r="AB130" s="4548"/>
      <c r="AC130" s="4548"/>
      <c r="AD130" s="4548"/>
      <c r="AE130" s="4548"/>
      <c r="AF130" s="4548"/>
    </row>
    <row r="131" spans="1:32" ht="15.75">
      <c r="B131" s="4569"/>
      <c r="C131" s="4574"/>
      <c r="D131" s="4571"/>
      <c r="E131" s="4571"/>
      <c r="F131" s="3280"/>
      <c r="G131" s="3283"/>
      <c r="H131" s="3283"/>
      <c r="I131" s="3283"/>
      <c r="J131" s="3283"/>
      <c r="K131" s="3283"/>
      <c r="L131" s="3283"/>
      <c r="M131" s="3283"/>
      <c r="N131" s="3283"/>
      <c r="O131" s="3283"/>
      <c r="P131" s="4565"/>
      <c r="Q131" s="4548"/>
      <c r="R131" s="4548"/>
      <c r="S131" s="4548"/>
      <c r="U131" s="4548"/>
      <c r="V131" s="4548"/>
      <c r="W131" s="4548"/>
      <c r="X131" s="4548"/>
      <c r="Y131" s="4548"/>
      <c r="Z131" s="4548"/>
      <c r="AA131" s="4548"/>
      <c r="AB131" s="4548"/>
      <c r="AC131" s="4548"/>
      <c r="AD131" s="4548"/>
      <c r="AE131" s="4548"/>
      <c r="AF131" s="4548"/>
    </row>
    <row r="132" spans="1:32" s="4548" customFormat="1" ht="15.75">
      <c r="A132" s="4546"/>
      <c r="B132" s="4591"/>
      <c r="C132" s="4592" t="s">
        <v>772</v>
      </c>
      <c r="D132" s="4571"/>
      <c r="E132" s="4593"/>
      <c r="F132" s="4571"/>
      <c r="G132" s="4594" t="s">
        <v>522</v>
      </c>
      <c r="H132" s="4571"/>
      <c r="I132" s="4571"/>
      <c r="J132" s="4593" t="s">
        <v>3283</v>
      </c>
      <c r="K132" s="4594" t="s">
        <v>522</v>
      </c>
      <c r="L132" s="4571"/>
      <c r="M132" s="4571"/>
      <c r="N132" s="4584" t="s">
        <v>4461</v>
      </c>
      <c r="O132" s="4593"/>
      <c r="P132" s="4595"/>
      <c r="T132" s="4546"/>
    </row>
    <row r="133" spans="1:32" s="4548" customFormat="1" ht="25.5" customHeight="1">
      <c r="A133" s="4546"/>
      <c r="B133" s="4596"/>
      <c r="C133" s="5292" t="s">
        <v>552</v>
      </c>
      <c r="D133" s="5292" t="s">
        <v>69</v>
      </c>
      <c r="E133" s="5292"/>
      <c r="F133" s="5291"/>
      <c r="G133" s="5290">
        <v>1</v>
      </c>
      <c r="H133" s="5289">
        <v>2</v>
      </c>
      <c r="I133" s="5289">
        <v>3</v>
      </c>
      <c r="J133" s="5289">
        <v>4</v>
      </c>
      <c r="K133" s="5290">
        <v>1</v>
      </c>
      <c r="L133" s="5289">
        <v>2</v>
      </c>
      <c r="M133" s="5289">
        <v>3</v>
      </c>
      <c r="N133" s="5289">
        <v>4</v>
      </c>
      <c r="O133" s="4597"/>
      <c r="P133" s="4598"/>
      <c r="Q133" s="4599"/>
      <c r="R133" s="4599"/>
      <c r="S133" s="4599"/>
      <c r="T133" s="4600"/>
      <c r="U133" s="4599"/>
      <c r="V133" s="4599"/>
      <c r="W133" s="4599"/>
      <c r="X133" s="4599"/>
      <c r="Y133" s="4599"/>
      <c r="Z133" s="4599"/>
      <c r="AA133" s="4599"/>
      <c r="AB133" s="4599"/>
      <c r="AC133" s="4599"/>
      <c r="AD133" s="4599"/>
      <c r="AE133" s="4599"/>
      <c r="AF133" s="4599"/>
    </row>
    <row r="134" spans="1:32" s="4548" customFormat="1" ht="15.75">
      <c r="A134" s="4546"/>
      <c r="B134" s="4591"/>
      <c r="C134" s="5258" t="s">
        <v>3284</v>
      </c>
      <c r="D134" s="5258" t="s">
        <v>601</v>
      </c>
      <c r="E134" s="5258"/>
      <c r="F134" s="5283"/>
      <c r="G134" s="5282">
        <v>-3.0000000000000001E-3</v>
      </c>
      <c r="H134" s="5263">
        <v>-4.0000000000000001E-3</v>
      </c>
      <c r="I134" s="5263">
        <v>-5.0000000000000001E-3</v>
      </c>
      <c r="J134" s="5263">
        <v>-6.0000000000000001E-3</v>
      </c>
      <c r="K134" s="5282">
        <v>-7.0000000000000001E-3</v>
      </c>
      <c r="L134" s="5263">
        <v>-8.0000000000000002E-3</v>
      </c>
      <c r="M134" s="5263">
        <v>-8.9999999999999993E-3</v>
      </c>
      <c r="N134" s="5263">
        <v>-0.01</v>
      </c>
      <c r="O134" s="4577"/>
      <c r="P134" s="4595"/>
      <c r="T134" s="4546"/>
    </row>
    <row r="135" spans="1:32" s="4548" customFormat="1" ht="15.75">
      <c r="A135" s="4546"/>
      <c r="B135" s="4591"/>
      <c r="C135" s="4589" t="s">
        <v>3285</v>
      </c>
      <c r="D135" s="4589" t="s">
        <v>601</v>
      </c>
      <c r="E135" s="4589"/>
      <c r="F135" s="4601"/>
      <c r="G135" s="4602">
        <v>-7.0000000000000001E-3</v>
      </c>
      <c r="H135" s="4603">
        <v>-8.0000000000000002E-3</v>
      </c>
      <c r="I135" s="4603">
        <v>-8.9999999999999993E-3</v>
      </c>
      <c r="J135" s="4603">
        <v>-0.01</v>
      </c>
      <c r="K135" s="4602">
        <v>-0.02</v>
      </c>
      <c r="L135" s="4603">
        <v>-0.03</v>
      </c>
      <c r="M135" s="4603">
        <v>-0.04</v>
      </c>
      <c r="N135" s="4603">
        <v>-0.05</v>
      </c>
      <c r="O135" s="4577"/>
      <c r="P135" s="4595"/>
      <c r="T135" s="4546"/>
    </row>
    <row r="136" spans="1:32" s="4548" customFormat="1" ht="15.75">
      <c r="A136" s="4546"/>
      <c r="B136" s="4591"/>
      <c r="C136" s="4589" t="s">
        <v>3286</v>
      </c>
      <c r="D136" s="4589" t="s">
        <v>601</v>
      </c>
      <c r="E136" s="4589"/>
      <c r="F136" s="4601"/>
      <c r="G136" s="4602">
        <v>-8.9999999999999993E-3</v>
      </c>
      <c r="H136" s="4603">
        <v>-0.01</v>
      </c>
      <c r="I136" s="4603">
        <v>-0.02</v>
      </c>
      <c r="J136" s="4603">
        <v>-0.03</v>
      </c>
      <c r="K136" s="4602">
        <v>-0.04</v>
      </c>
      <c r="L136" s="4603">
        <v>-0.05</v>
      </c>
      <c r="M136" s="4603">
        <v>-0.06</v>
      </c>
      <c r="N136" s="4603">
        <v>-7.0000000000000007E-2</v>
      </c>
      <c r="O136" s="4577"/>
      <c r="P136" s="4595"/>
      <c r="T136" s="4546"/>
    </row>
    <row r="137" spans="1:32" s="4548" customFormat="1" ht="15.75">
      <c r="A137" s="4546"/>
      <c r="B137" s="4591"/>
      <c r="C137" s="4589" t="s">
        <v>3287</v>
      </c>
      <c r="D137" s="4589" t="s">
        <v>601</v>
      </c>
      <c r="E137" s="4589"/>
      <c r="F137" s="4601"/>
      <c r="G137" s="4602">
        <v>-2E-3</v>
      </c>
      <c r="H137" s="4603">
        <v>-3.0000000000000001E-3</v>
      </c>
      <c r="I137" s="4603">
        <v>-4.0000000000000001E-3</v>
      </c>
      <c r="J137" s="4603">
        <v>-5.0000000000000001E-3</v>
      </c>
      <c r="K137" s="4602">
        <v>-6.0000000000000001E-3</v>
      </c>
      <c r="L137" s="4603">
        <v>-7.0000000000000001E-3</v>
      </c>
      <c r="M137" s="4603">
        <v>-7.0000000000000001E-3</v>
      </c>
      <c r="N137" s="4603">
        <v>-8.0000000000000002E-3</v>
      </c>
      <c r="O137" s="4577"/>
      <c r="P137" s="4595"/>
      <c r="T137" s="4546"/>
    </row>
    <row r="138" spans="1:32" s="4548" customFormat="1" ht="15.75">
      <c r="A138" s="4546"/>
      <c r="B138" s="4591"/>
      <c r="C138" s="4589" t="s">
        <v>3288</v>
      </c>
      <c r="D138" s="4589" t="s">
        <v>601</v>
      </c>
      <c r="E138" s="4589"/>
      <c r="F138" s="4601"/>
      <c r="G138" s="4602">
        <v>-1E-4</v>
      </c>
      <c r="H138" s="4603">
        <v>-2.0000000000000001E-4</v>
      </c>
      <c r="I138" s="4603">
        <v>-2.9999999999999997E-4</v>
      </c>
      <c r="J138" s="4603">
        <v>-4.0000000000000002E-4</v>
      </c>
      <c r="K138" s="4602">
        <v>-5.0000000000000001E-4</v>
      </c>
      <c r="L138" s="4603">
        <v>-5.9999999999999995E-4</v>
      </c>
      <c r="M138" s="4603">
        <v>-6.9999999999999999E-4</v>
      </c>
      <c r="N138" s="4603">
        <v>-8.0000000000000004E-4</v>
      </c>
      <c r="O138" s="4577"/>
      <c r="P138" s="4595"/>
      <c r="T138" s="4546"/>
    </row>
    <row r="139" spans="1:32" s="4548" customFormat="1" ht="15.75">
      <c r="A139" s="4546"/>
      <c r="B139" s="4591"/>
      <c r="C139" s="4589" t="s">
        <v>3289</v>
      </c>
      <c r="D139" s="4589" t="s">
        <v>601</v>
      </c>
      <c r="E139" s="4589"/>
      <c r="F139" s="4601"/>
      <c r="G139" s="4602">
        <v>-1E-4</v>
      </c>
      <c r="H139" s="4603">
        <v>-2.0000000000000001E-4</v>
      </c>
      <c r="I139" s="4603">
        <v>-2.9999999999999997E-4</v>
      </c>
      <c r="J139" s="4603">
        <v>-4.0000000000000002E-4</v>
      </c>
      <c r="K139" s="4602">
        <v>-5.0000000000000001E-4</v>
      </c>
      <c r="L139" s="4603">
        <v>-5.9999999999999995E-4</v>
      </c>
      <c r="M139" s="4603">
        <v>-6.9999999999999999E-4</v>
      </c>
      <c r="N139" s="4603">
        <v>-8.0000000000000004E-4</v>
      </c>
      <c r="O139" s="4577"/>
      <c r="P139" s="4595"/>
      <c r="T139" s="4546"/>
    </row>
    <row r="140" spans="1:32" s="4548" customFormat="1" ht="15.75">
      <c r="A140" s="4546"/>
      <c r="B140" s="4591"/>
      <c r="C140" s="4589" t="s">
        <v>3290</v>
      </c>
      <c r="D140" s="4589" t="s">
        <v>601</v>
      </c>
      <c r="E140" s="4589"/>
      <c r="F140" s="4601"/>
      <c r="G140" s="4602">
        <v>-1E-4</v>
      </c>
      <c r="H140" s="4603">
        <v>-2.0000000000000001E-4</v>
      </c>
      <c r="I140" s="4603">
        <v>-2.9999999999999997E-4</v>
      </c>
      <c r="J140" s="4603">
        <v>-4.0000000000000002E-4</v>
      </c>
      <c r="K140" s="4602">
        <v>-5.0000000000000001E-4</v>
      </c>
      <c r="L140" s="4603">
        <v>-5.9999999999999995E-4</v>
      </c>
      <c r="M140" s="4603">
        <v>-6.9999999999999999E-4</v>
      </c>
      <c r="N140" s="4603">
        <v>-8.0000000000000004E-4</v>
      </c>
      <c r="O140" s="4577"/>
      <c r="P140" s="4595"/>
      <c r="T140" s="4546"/>
    </row>
    <row r="141" spans="1:32" s="4548" customFormat="1" ht="15.75">
      <c r="B141" s="4591"/>
      <c r="C141" s="4589" t="s">
        <v>3291</v>
      </c>
      <c r="D141" s="4589" t="s">
        <v>602</v>
      </c>
      <c r="E141" s="4589"/>
      <c r="F141" s="4601"/>
      <c r="G141" s="4602">
        <v>-1E-3</v>
      </c>
      <c r="H141" s="4603">
        <v>-2E-3</v>
      </c>
      <c r="I141" s="4603">
        <v>-3.0000000000000001E-3</v>
      </c>
      <c r="J141" s="4603">
        <v>-4.0000000000000001E-3</v>
      </c>
      <c r="K141" s="4602">
        <v>-5.0000000000000001E-3</v>
      </c>
      <c r="L141" s="4603">
        <v>-6.0000000000000001E-3</v>
      </c>
      <c r="M141" s="4603">
        <v>-7.0000000000000001E-3</v>
      </c>
      <c r="N141" s="4603">
        <v>-8.0000000000000002E-3</v>
      </c>
      <c r="O141" s="4577"/>
      <c r="P141" s="4595"/>
      <c r="T141" s="4546"/>
    </row>
    <row r="142" spans="1:32" s="4548" customFormat="1" ht="15.75">
      <c r="B142" s="4591"/>
      <c r="C142" s="4574" t="s">
        <v>3292</v>
      </c>
      <c r="D142" s="4571" t="s">
        <v>602</v>
      </c>
      <c r="E142" s="4572"/>
      <c r="F142" s="3279"/>
      <c r="G142" s="5287">
        <v>-1E-3</v>
      </c>
      <c r="H142" s="5288">
        <v>-2E-3</v>
      </c>
      <c r="I142" s="5287">
        <v>-3.0000000000000001E-3</v>
      </c>
      <c r="J142" s="5287">
        <v>-4.0000000000000001E-3</v>
      </c>
      <c r="K142" s="5287">
        <v>-5.0000000000000001E-3</v>
      </c>
      <c r="L142" s="5287">
        <v>-6.0000000000000001E-3</v>
      </c>
      <c r="M142" s="5287">
        <v>-7.0000000000000001E-3</v>
      </c>
      <c r="N142" s="5287">
        <v>-8.0000000000000002E-3</v>
      </c>
      <c r="O142" s="3288"/>
      <c r="P142" s="4595"/>
      <c r="T142" s="4546"/>
    </row>
    <row r="143" spans="1:32" s="4548" customFormat="1" ht="15.75">
      <c r="B143" s="4591"/>
      <c r="C143" s="5286" t="s">
        <v>3293</v>
      </c>
      <c r="D143" s="5206" t="s">
        <v>602</v>
      </c>
      <c r="E143" s="5206"/>
      <c r="F143" s="5285"/>
      <c r="G143" s="5284">
        <v>-1E-3</v>
      </c>
      <c r="H143" s="5284">
        <v>-2E-3</v>
      </c>
      <c r="I143" s="5284">
        <v>-3.0000000000000001E-3</v>
      </c>
      <c r="J143" s="5284">
        <v>-4.0000000000000001E-3</v>
      </c>
      <c r="K143" s="5284">
        <v>-1E-3</v>
      </c>
      <c r="L143" s="5284">
        <v>-1E-3</v>
      </c>
      <c r="M143" s="5284">
        <v>-1E-3</v>
      </c>
      <c r="N143" s="5284">
        <v>-1E-3</v>
      </c>
      <c r="O143" s="3289"/>
      <c r="P143" s="4595"/>
      <c r="T143" s="4546"/>
    </row>
    <row r="144" spans="1:32" ht="15.75">
      <c r="A144" s="4548"/>
      <c r="B144" s="4569"/>
      <c r="C144" s="4574" t="s">
        <v>3294</v>
      </c>
      <c r="D144" s="4571" t="s">
        <v>602</v>
      </c>
      <c r="E144" s="4571"/>
      <c r="F144" s="3288"/>
      <c r="G144" s="4604">
        <v>-1E-3</v>
      </c>
      <c r="H144" s="4604">
        <v>-2E-3</v>
      </c>
      <c r="I144" s="4604">
        <v>-3.0000000000000001E-3</v>
      </c>
      <c r="J144" s="4604">
        <v>-4.0000000000000001E-3</v>
      </c>
      <c r="K144" s="4604">
        <v>-5.0000000000000001E-3</v>
      </c>
      <c r="L144" s="4604">
        <v>-6.0000000000000001E-3</v>
      </c>
      <c r="M144" s="4604">
        <v>-7.0000000000000001E-3</v>
      </c>
      <c r="N144" s="4604">
        <v>-8.0000000000000002E-3</v>
      </c>
      <c r="O144" s="3289"/>
      <c r="P144" s="4565"/>
      <c r="Q144" s="4548"/>
      <c r="R144" s="4548"/>
      <c r="S144" s="4548"/>
      <c r="U144" s="4548"/>
      <c r="V144" s="4548"/>
      <c r="W144" s="4548"/>
      <c r="X144" s="4548"/>
      <c r="Y144" s="4548"/>
      <c r="Z144" s="4548"/>
      <c r="AA144" s="4548"/>
      <c r="AB144" s="4548"/>
      <c r="AC144" s="4548"/>
      <c r="AD144" s="4548"/>
      <c r="AE144" s="4548"/>
      <c r="AF144" s="4548"/>
    </row>
    <row r="145" spans="1:32" ht="15.75">
      <c r="A145" s="4548"/>
      <c r="B145" s="4569"/>
      <c r="C145" s="4574" t="s">
        <v>3295</v>
      </c>
      <c r="D145" s="4571" t="s">
        <v>602</v>
      </c>
      <c r="E145" s="4571"/>
      <c r="F145" s="3288"/>
      <c r="G145" s="4604">
        <v>-1E-3</v>
      </c>
      <c r="H145" s="4604">
        <v>-2E-3</v>
      </c>
      <c r="I145" s="4604">
        <v>-3.0000000000000001E-3</v>
      </c>
      <c r="J145" s="4604">
        <v>-4.0000000000000001E-3</v>
      </c>
      <c r="K145" s="4604">
        <v>-5.0000000000000001E-3</v>
      </c>
      <c r="L145" s="4604">
        <v>-6.0000000000000001E-3</v>
      </c>
      <c r="M145" s="4604">
        <v>-7.0000000000000001E-3</v>
      </c>
      <c r="N145" s="4604">
        <v>-8.0000000000000002E-3</v>
      </c>
      <c r="O145" s="3289"/>
      <c r="P145" s="4565"/>
      <c r="Q145" s="4548"/>
      <c r="R145" s="4548"/>
      <c r="S145" s="4548"/>
      <c r="U145" s="4548"/>
      <c r="V145" s="4548"/>
      <c r="W145" s="4548"/>
      <c r="X145" s="4548"/>
      <c r="Y145" s="4548"/>
      <c r="Z145" s="4548"/>
      <c r="AA145" s="4548"/>
      <c r="AB145" s="4548"/>
      <c r="AC145" s="4548"/>
      <c r="AD145" s="4548"/>
      <c r="AE145" s="4548"/>
      <c r="AF145" s="4548"/>
    </row>
    <row r="146" spans="1:32" ht="15.75">
      <c r="A146" s="4548"/>
      <c r="B146" s="4569"/>
      <c r="C146" s="4574" t="s">
        <v>3296</v>
      </c>
      <c r="D146" s="4571" t="s">
        <v>602</v>
      </c>
      <c r="E146" s="4571"/>
      <c r="F146" s="3288"/>
      <c r="G146" s="4604">
        <v>-1E-3</v>
      </c>
      <c r="H146" s="4604">
        <v>-2E-3</v>
      </c>
      <c r="I146" s="4604">
        <v>-3.0000000000000001E-3</v>
      </c>
      <c r="J146" s="4604">
        <v>-4.0000000000000001E-3</v>
      </c>
      <c r="K146" s="4604">
        <v>-5.0000000000000001E-3</v>
      </c>
      <c r="L146" s="4604">
        <v>-6.0000000000000001E-3</v>
      </c>
      <c r="M146" s="4604">
        <v>-7.0000000000000001E-3</v>
      </c>
      <c r="N146" s="4604">
        <v>-8.0000000000000002E-3</v>
      </c>
      <c r="O146" s="3289"/>
      <c r="P146" s="4565"/>
      <c r="Q146" s="4548"/>
      <c r="R146" s="4548"/>
      <c r="S146" s="4548"/>
      <c r="U146" s="4548"/>
      <c r="V146" s="4548"/>
      <c r="W146" s="4548"/>
      <c r="X146" s="4548"/>
      <c r="Y146" s="4548"/>
      <c r="Z146" s="4548"/>
      <c r="AA146" s="4548"/>
      <c r="AB146" s="4548"/>
      <c r="AC146" s="4548"/>
      <c r="AD146" s="4548"/>
      <c r="AE146" s="4548"/>
      <c r="AF146" s="4548"/>
    </row>
    <row r="147" spans="1:32" ht="15.75">
      <c r="A147" s="4548"/>
      <c r="B147" s="4569"/>
      <c r="C147" s="4574" t="s">
        <v>3297</v>
      </c>
      <c r="D147" s="4571" t="s">
        <v>602</v>
      </c>
      <c r="E147" s="4571"/>
      <c r="F147" s="3288"/>
      <c r="G147" s="4604">
        <v>-1E-3</v>
      </c>
      <c r="H147" s="4604">
        <v>-2E-3</v>
      </c>
      <c r="I147" s="4604">
        <v>-3.0000000000000001E-3</v>
      </c>
      <c r="J147" s="4604">
        <v>-4.0000000000000001E-3</v>
      </c>
      <c r="K147" s="4604">
        <v>-5.0000000000000001E-3</v>
      </c>
      <c r="L147" s="4604">
        <v>-6.0000000000000001E-3</v>
      </c>
      <c r="M147" s="4604">
        <v>-7.0000000000000001E-3</v>
      </c>
      <c r="N147" s="4604">
        <v>-8.0000000000000002E-3</v>
      </c>
      <c r="O147" s="3289"/>
      <c r="P147" s="4565"/>
      <c r="Q147" s="4548"/>
      <c r="R147" s="4548"/>
      <c r="S147" s="4548"/>
      <c r="U147" s="4548"/>
      <c r="V147" s="4548"/>
      <c r="W147" s="4548"/>
      <c r="X147" s="4548"/>
      <c r="Y147" s="4548"/>
      <c r="Z147" s="4548"/>
      <c r="AA147" s="4548"/>
      <c r="AB147" s="4548"/>
      <c r="AC147" s="4548"/>
      <c r="AD147" s="4548"/>
      <c r="AE147" s="4548"/>
      <c r="AF147" s="4548"/>
    </row>
    <row r="148" spans="1:32" ht="15.75">
      <c r="A148" s="4548"/>
      <c r="B148" s="4569"/>
      <c r="C148" s="4574" t="s">
        <v>3284</v>
      </c>
      <c r="D148" s="4571" t="s">
        <v>601</v>
      </c>
      <c r="E148" s="4571"/>
      <c r="F148" s="3288"/>
      <c r="G148" s="4604">
        <v>-3.0000000000000001E-3</v>
      </c>
      <c r="H148" s="4604">
        <v>-4.0000000000000001E-3</v>
      </c>
      <c r="I148" s="4604">
        <v>-5.0000000000000001E-3</v>
      </c>
      <c r="J148" s="4604">
        <v>-6.0000000000000001E-3</v>
      </c>
      <c r="K148" s="4604">
        <v>-7.0000000000000001E-3</v>
      </c>
      <c r="L148" s="4604">
        <v>-8.0000000000000002E-3</v>
      </c>
      <c r="M148" s="4604">
        <v>-8.9999999999999993E-3</v>
      </c>
      <c r="N148" s="4604">
        <v>-0.01</v>
      </c>
      <c r="O148" s="3289"/>
      <c r="P148" s="4565"/>
      <c r="Q148" s="4548"/>
      <c r="R148" s="4548"/>
      <c r="S148" s="4548"/>
      <c r="U148" s="4548"/>
      <c r="V148" s="4548"/>
      <c r="W148" s="4548"/>
      <c r="X148" s="4548"/>
      <c r="Y148" s="4548"/>
      <c r="Z148" s="4548"/>
      <c r="AA148" s="4548"/>
      <c r="AB148" s="4548"/>
      <c r="AC148" s="4548"/>
      <c r="AD148" s="4548"/>
      <c r="AE148" s="4548"/>
      <c r="AF148" s="4548"/>
    </row>
    <row r="149" spans="1:32" ht="15.75">
      <c r="A149" s="4548"/>
      <c r="B149" s="4569"/>
      <c r="C149" s="4574" t="s">
        <v>3285</v>
      </c>
      <c r="D149" s="4571" t="s">
        <v>601</v>
      </c>
      <c r="E149" s="4571"/>
      <c r="F149" s="3288"/>
      <c r="G149" s="4604">
        <v>-7.0000000000000001E-3</v>
      </c>
      <c r="H149" s="4604">
        <v>-8.0000000000000002E-3</v>
      </c>
      <c r="I149" s="4604">
        <v>-8.9999999999999993E-3</v>
      </c>
      <c r="J149" s="4604">
        <v>-0.01</v>
      </c>
      <c r="K149" s="4604">
        <v>-0.02</v>
      </c>
      <c r="L149" s="4604">
        <v>-0.03</v>
      </c>
      <c r="M149" s="4604">
        <v>-0.04</v>
      </c>
      <c r="N149" s="4604">
        <v>-0.05</v>
      </c>
      <c r="O149" s="3289"/>
      <c r="P149" s="4565"/>
      <c r="Q149" s="4548"/>
      <c r="R149" s="4548"/>
      <c r="S149" s="4548"/>
      <c r="U149" s="4548"/>
      <c r="V149" s="4548"/>
      <c r="W149" s="4548"/>
      <c r="X149" s="4548"/>
      <c r="Y149" s="4548"/>
      <c r="Z149" s="4548"/>
      <c r="AA149" s="4548"/>
      <c r="AB149" s="4548"/>
      <c r="AC149" s="4548"/>
      <c r="AD149" s="4548"/>
      <c r="AE149" s="4548"/>
      <c r="AF149" s="4548"/>
    </row>
    <row r="150" spans="1:32" ht="15.75">
      <c r="A150" s="4548"/>
      <c r="B150" s="4569"/>
      <c r="C150" s="4574" t="s">
        <v>3286</v>
      </c>
      <c r="D150" s="4571" t="s">
        <v>601</v>
      </c>
      <c r="E150" s="4571"/>
      <c r="F150" s="3288"/>
      <c r="G150" s="4604">
        <v>-8.9999999999999993E-3</v>
      </c>
      <c r="H150" s="4604">
        <v>-0.01</v>
      </c>
      <c r="I150" s="4604">
        <v>-0.02</v>
      </c>
      <c r="J150" s="4604">
        <v>-0.03</v>
      </c>
      <c r="K150" s="4604">
        <v>-8.9999999999999993E-3</v>
      </c>
      <c r="L150" s="4604">
        <v>-8.9999999999999993E-3</v>
      </c>
      <c r="M150" s="4604">
        <v>-8.9999999999999993E-3</v>
      </c>
      <c r="N150" s="4604">
        <v>-8.9999999999999993E-3</v>
      </c>
      <c r="O150" s="3289"/>
      <c r="P150" s="4565"/>
      <c r="Q150" s="4548"/>
      <c r="R150" s="4548"/>
      <c r="S150" s="4548"/>
      <c r="U150" s="4548"/>
      <c r="V150" s="4548"/>
      <c r="W150" s="4548"/>
      <c r="X150" s="4548"/>
      <c r="Y150" s="4548"/>
      <c r="Z150" s="4548"/>
      <c r="AA150" s="4548"/>
      <c r="AB150" s="4548"/>
      <c r="AC150" s="4548"/>
      <c r="AD150" s="4548"/>
      <c r="AE150" s="4548"/>
      <c r="AF150" s="4548"/>
    </row>
    <row r="151" spans="1:32" ht="15.75">
      <c r="A151" s="4548"/>
      <c r="B151" s="4569"/>
      <c r="C151" s="4574" t="s">
        <v>3287</v>
      </c>
      <c r="D151" s="4571" t="s">
        <v>601</v>
      </c>
      <c r="E151" s="4571"/>
      <c r="F151" s="3288"/>
      <c r="G151" s="4604">
        <v>-2E-3</v>
      </c>
      <c r="H151" s="4604">
        <v>-3.0000000000000001E-3</v>
      </c>
      <c r="I151" s="4604">
        <v>-4.0000000000000001E-3</v>
      </c>
      <c r="J151" s="4604">
        <v>-5.0000000000000001E-3</v>
      </c>
      <c r="K151" s="4604">
        <v>-6.0000000000000001E-3</v>
      </c>
      <c r="L151" s="4604">
        <v>-7.0000000000000001E-3</v>
      </c>
      <c r="M151" s="4604">
        <v>-8.0000000000000002E-3</v>
      </c>
      <c r="N151" s="4604">
        <v>-8.9999999999999993E-3</v>
      </c>
      <c r="O151" s="3289"/>
      <c r="P151" s="4565"/>
      <c r="Q151" s="4548"/>
      <c r="R151" s="4548"/>
      <c r="S151" s="4548"/>
      <c r="U151" s="4548"/>
      <c r="V151" s="4548"/>
      <c r="W151" s="4548"/>
      <c r="X151" s="4548"/>
      <c r="Y151" s="4548"/>
      <c r="Z151" s="4548"/>
      <c r="AA151" s="4548"/>
      <c r="AB151" s="4548"/>
      <c r="AC151" s="4548"/>
      <c r="AD151" s="4548"/>
      <c r="AE151" s="4548"/>
      <c r="AF151" s="4548"/>
    </row>
    <row r="152" spans="1:32" ht="15.75">
      <c r="A152" s="4548"/>
      <c r="B152" s="4569"/>
      <c r="C152" s="4574" t="s">
        <v>3288</v>
      </c>
      <c r="D152" s="4571" t="s">
        <v>601</v>
      </c>
      <c r="E152" s="4571"/>
      <c r="F152" s="3288"/>
      <c r="G152" s="4604">
        <v>-1E-4</v>
      </c>
      <c r="H152" s="4604">
        <v>-2.0000000000000001E-4</v>
      </c>
      <c r="I152" s="4604">
        <v>-2.9999999999999997E-4</v>
      </c>
      <c r="J152" s="4604">
        <v>-4.0000000000000002E-4</v>
      </c>
      <c r="K152" s="4604">
        <v>-5.0000000000000001E-4</v>
      </c>
      <c r="L152" s="4604">
        <v>-5.9999999999999995E-4</v>
      </c>
      <c r="M152" s="4604">
        <v>-6.9999999999999999E-4</v>
      </c>
      <c r="N152" s="4604">
        <v>-8.0000000000000004E-4</v>
      </c>
      <c r="O152" s="3289"/>
      <c r="P152" s="4565"/>
      <c r="Q152" s="4548"/>
      <c r="R152" s="4548"/>
      <c r="S152" s="4548"/>
      <c r="U152" s="4548"/>
      <c r="V152" s="4548"/>
      <c r="W152" s="4548"/>
      <c r="X152" s="4548"/>
      <c r="Y152" s="4548"/>
      <c r="Z152" s="4548"/>
      <c r="AA152" s="4548"/>
      <c r="AB152" s="4548"/>
      <c r="AC152" s="4548"/>
      <c r="AD152" s="4548"/>
      <c r="AE152" s="4548"/>
      <c r="AF152" s="4548"/>
    </row>
    <row r="153" spans="1:32" ht="15.75">
      <c r="B153" s="4569"/>
      <c r="C153" s="4574" t="s">
        <v>3289</v>
      </c>
      <c r="D153" s="4571" t="s">
        <v>601</v>
      </c>
      <c r="E153" s="4571"/>
      <c r="F153" s="3288"/>
      <c r="G153" s="4604">
        <v>-1E-4</v>
      </c>
      <c r="H153" s="4604">
        <v>-2.0000000000000001E-4</v>
      </c>
      <c r="I153" s="4604">
        <v>-2.9999999999999997E-4</v>
      </c>
      <c r="J153" s="4604">
        <v>-4.0000000000000002E-4</v>
      </c>
      <c r="K153" s="4604">
        <v>-5.0000000000000001E-4</v>
      </c>
      <c r="L153" s="4604">
        <v>-5.9999999999999995E-4</v>
      </c>
      <c r="M153" s="4604">
        <v>-6.9999999999999999E-4</v>
      </c>
      <c r="N153" s="4604">
        <v>-8.0000000000000004E-4</v>
      </c>
      <c r="O153" s="3289"/>
      <c r="P153" s="4565"/>
      <c r="Q153" s="4548"/>
      <c r="R153" s="4548"/>
      <c r="S153" s="4548"/>
      <c r="U153" s="4548"/>
      <c r="V153" s="4548"/>
      <c r="W153" s="4548"/>
      <c r="X153" s="4548"/>
      <c r="Y153" s="4548"/>
      <c r="Z153" s="4548"/>
      <c r="AA153" s="4548"/>
      <c r="AB153" s="4548"/>
      <c r="AC153" s="4548"/>
      <c r="AD153" s="4548"/>
      <c r="AE153" s="4548"/>
      <c r="AF153" s="4548"/>
    </row>
    <row r="154" spans="1:32" ht="15.75">
      <c r="B154" s="4569"/>
      <c r="C154" s="4574" t="s">
        <v>3290</v>
      </c>
      <c r="D154" s="4571" t="s">
        <v>601</v>
      </c>
      <c r="E154" s="4571"/>
      <c r="F154" s="3288"/>
      <c r="G154" s="4604">
        <v>-1E-4</v>
      </c>
      <c r="H154" s="4604">
        <v>-2.0000000000000001E-4</v>
      </c>
      <c r="I154" s="4604">
        <v>-2.9999999999999997E-4</v>
      </c>
      <c r="J154" s="4604">
        <v>-2.9999999999999997E-4</v>
      </c>
      <c r="K154" s="4604">
        <v>-4.0000000000000002E-4</v>
      </c>
      <c r="L154" s="4604">
        <v>-5.0000000000000001E-4</v>
      </c>
      <c r="M154" s="4604">
        <v>-5.9999999999999995E-4</v>
      </c>
      <c r="N154" s="4604">
        <v>-6.9999999999999999E-4</v>
      </c>
      <c r="O154" s="3289"/>
      <c r="P154" s="4565"/>
      <c r="Q154" s="4548"/>
      <c r="R154" s="4548"/>
      <c r="S154" s="4548"/>
      <c r="U154" s="4548"/>
      <c r="V154" s="4548"/>
      <c r="W154" s="4548"/>
      <c r="X154" s="4548"/>
      <c r="Y154" s="4548"/>
      <c r="Z154" s="4548"/>
      <c r="AA154" s="4548"/>
      <c r="AB154" s="4548"/>
      <c r="AC154" s="4548"/>
      <c r="AD154" s="4548"/>
      <c r="AE154" s="4548"/>
      <c r="AF154" s="4548"/>
    </row>
    <row r="155" spans="1:32" ht="15.75">
      <c r="B155" s="4569"/>
      <c r="C155" s="4574" t="s">
        <v>3291</v>
      </c>
      <c r="D155" s="4571" t="s">
        <v>602</v>
      </c>
      <c r="E155" s="4571"/>
      <c r="F155" s="3288"/>
      <c r="G155" s="4604">
        <v>-1E-3</v>
      </c>
      <c r="H155" s="4604">
        <v>-2E-3</v>
      </c>
      <c r="I155" s="4604">
        <v>-3.0000000000000001E-3</v>
      </c>
      <c r="J155" s="4604">
        <v>-4.0000000000000001E-3</v>
      </c>
      <c r="K155" s="4604">
        <v>-5.0000000000000001E-3</v>
      </c>
      <c r="L155" s="4604">
        <v>-6.0000000000000001E-3</v>
      </c>
      <c r="M155" s="4604">
        <v>-7.0000000000000001E-3</v>
      </c>
      <c r="N155" s="4604">
        <v>-8.0000000000000002E-3</v>
      </c>
      <c r="O155" s="3289"/>
      <c r="P155" s="4565"/>
      <c r="Q155" s="4548"/>
      <c r="R155" s="4548"/>
      <c r="S155" s="4548"/>
      <c r="U155" s="4548"/>
      <c r="V155" s="4548"/>
      <c r="W155" s="4548"/>
      <c r="X155" s="4548"/>
      <c r="Y155" s="4548"/>
      <c r="Z155" s="4548"/>
      <c r="AA155" s="4548"/>
      <c r="AB155" s="4548"/>
      <c r="AC155" s="4548"/>
      <c r="AD155" s="4548"/>
      <c r="AE155" s="4548"/>
      <c r="AF155" s="4548"/>
    </row>
    <row r="156" spans="1:32" ht="15.75">
      <c r="B156" s="4569"/>
      <c r="C156" s="4574" t="s">
        <v>3292</v>
      </c>
      <c r="D156" s="4571" t="s">
        <v>602</v>
      </c>
      <c r="E156" s="4571"/>
      <c r="F156" s="3288"/>
      <c r="G156" s="4604">
        <v>-1E-3</v>
      </c>
      <c r="H156" s="4604">
        <v>-2E-3</v>
      </c>
      <c r="I156" s="4604">
        <v>-3.0000000000000001E-3</v>
      </c>
      <c r="J156" s="4604">
        <v>-4.0000000000000001E-3</v>
      </c>
      <c r="K156" s="4604">
        <v>-5.0000000000000001E-3</v>
      </c>
      <c r="L156" s="4604">
        <v>-6.0000000000000001E-3</v>
      </c>
      <c r="M156" s="4604">
        <v>-7.0000000000000001E-3</v>
      </c>
      <c r="N156" s="4604">
        <v>-8.0000000000000002E-3</v>
      </c>
      <c r="O156" s="3289"/>
      <c r="P156" s="4565"/>
      <c r="Q156" s="4548"/>
      <c r="R156" s="4548"/>
      <c r="S156" s="4548"/>
      <c r="U156" s="4548"/>
      <c r="V156" s="4548"/>
      <c r="W156" s="4548"/>
      <c r="X156" s="4548"/>
      <c r="Y156" s="4548"/>
      <c r="Z156" s="4548"/>
      <c r="AA156" s="4548"/>
      <c r="AB156" s="4548"/>
      <c r="AC156" s="4548"/>
      <c r="AD156" s="4548"/>
      <c r="AE156" s="4548"/>
      <c r="AF156" s="4548"/>
    </row>
    <row r="157" spans="1:32" ht="15.75">
      <c r="B157" s="4569"/>
      <c r="C157" s="4574" t="s">
        <v>3293</v>
      </c>
      <c r="D157" s="4571" t="s">
        <v>602</v>
      </c>
      <c r="E157" s="4571"/>
      <c r="F157" s="3288"/>
      <c r="G157" s="4604">
        <v>-1E-3</v>
      </c>
      <c r="H157" s="4604">
        <v>-2E-3</v>
      </c>
      <c r="I157" s="4604">
        <v>-3.0000000000000001E-3</v>
      </c>
      <c r="J157" s="4604">
        <v>-4.0000000000000001E-3</v>
      </c>
      <c r="K157" s="4604">
        <v>-5.0000000000000001E-3</v>
      </c>
      <c r="L157" s="4604">
        <v>-6.0000000000000001E-3</v>
      </c>
      <c r="M157" s="4604">
        <v>-7.0000000000000001E-3</v>
      </c>
      <c r="N157" s="4604">
        <v>-8.0000000000000002E-3</v>
      </c>
      <c r="O157" s="3289"/>
      <c r="P157" s="4565"/>
      <c r="Q157" s="4548"/>
      <c r="R157" s="4548"/>
      <c r="S157" s="4548"/>
      <c r="U157" s="4548"/>
      <c r="V157" s="4548"/>
      <c r="W157" s="4548"/>
      <c r="X157" s="4548"/>
      <c r="Y157" s="4548"/>
      <c r="Z157" s="4548"/>
      <c r="AA157" s="4548"/>
      <c r="AB157" s="4548"/>
      <c r="AC157" s="4548"/>
      <c r="AD157" s="4548"/>
      <c r="AE157" s="4548"/>
      <c r="AF157" s="4548"/>
    </row>
    <row r="158" spans="1:32" ht="15.75">
      <c r="B158" s="4569"/>
      <c r="C158" s="4574" t="s">
        <v>3294</v>
      </c>
      <c r="D158" s="4571" t="s">
        <v>602</v>
      </c>
      <c r="E158" s="4571"/>
      <c r="F158" s="3288"/>
      <c r="G158" s="4604">
        <v>-1E-3</v>
      </c>
      <c r="H158" s="4604">
        <v>-2E-3</v>
      </c>
      <c r="I158" s="4604">
        <v>-3.0000000000000001E-3</v>
      </c>
      <c r="J158" s="4604">
        <v>-4.0000000000000001E-3</v>
      </c>
      <c r="K158" s="4604">
        <v>-5.0000000000000001E-3</v>
      </c>
      <c r="L158" s="4604">
        <v>-6.0000000000000001E-3</v>
      </c>
      <c r="M158" s="4604">
        <v>-7.0000000000000001E-3</v>
      </c>
      <c r="N158" s="4604">
        <v>-8.0000000000000002E-3</v>
      </c>
      <c r="O158" s="3289"/>
      <c r="P158" s="4565"/>
      <c r="Q158" s="4548"/>
      <c r="R158" s="4548"/>
      <c r="S158" s="4548"/>
      <c r="U158" s="4548"/>
      <c r="V158" s="4548"/>
      <c r="W158" s="4548"/>
      <c r="X158" s="4548"/>
      <c r="Y158" s="4548"/>
      <c r="Z158" s="4548"/>
      <c r="AA158" s="4548"/>
      <c r="AB158" s="4548"/>
      <c r="AC158" s="4548"/>
      <c r="AD158" s="4548"/>
      <c r="AE158" s="4548"/>
      <c r="AF158" s="4548"/>
    </row>
    <row r="159" spans="1:32" ht="15.75">
      <c r="B159" s="4569"/>
      <c r="C159" s="4574" t="s">
        <v>3295</v>
      </c>
      <c r="D159" s="4571" t="s">
        <v>602</v>
      </c>
      <c r="E159" s="4571"/>
      <c r="F159" s="3288"/>
      <c r="G159" s="4604">
        <v>-1E-3</v>
      </c>
      <c r="H159" s="4604">
        <v>-2E-3</v>
      </c>
      <c r="I159" s="4604">
        <v>-3.0000000000000001E-3</v>
      </c>
      <c r="J159" s="4604">
        <v>-4.0000000000000001E-3</v>
      </c>
      <c r="K159" s="4604">
        <v>-5.0000000000000001E-3</v>
      </c>
      <c r="L159" s="4604">
        <v>-6.0000000000000001E-3</v>
      </c>
      <c r="M159" s="4604">
        <v>-7.0000000000000001E-3</v>
      </c>
      <c r="N159" s="4604">
        <v>-8.0000000000000002E-3</v>
      </c>
      <c r="O159" s="3289"/>
      <c r="P159" s="4565"/>
      <c r="Q159" s="4548"/>
      <c r="R159" s="4548"/>
      <c r="S159" s="4548"/>
      <c r="U159" s="4548"/>
      <c r="V159" s="4548"/>
      <c r="W159" s="4548"/>
      <c r="X159" s="4548"/>
      <c r="Y159" s="4548"/>
      <c r="Z159" s="4548"/>
      <c r="AA159" s="4548"/>
      <c r="AB159" s="4548"/>
      <c r="AC159" s="4548"/>
      <c r="AD159" s="4548"/>
      <c r="AE159" s="4548"/>
      <c r="AF159" s="4548"/>
    </row>
    <row r="160" spans="1:32" ht="15.75">
      <c r="B160" s="4569"/>
      <c r="C160" s="4574" t="s">
        <v>3296</v>
      </c>
      <c r="D160" s="4571" t="s">
        <v>602</v>
      </c>
      <c r="E160" s="4571"/>
      <c r="F160" s="3288"/>
      <c r="G160" s="4604">
        <v>-1E-3</v>
      </c>
      <c r="H160" s="4604">
        <v>-2E-3</v>
      </c>
      <c r="I160" s="4604">
        <v>-3.0000000000000001E-3</v>
      </c>
      <c r="J160" s="4604">
        <v>-4.0000000000000001E-3</v>
      </c>
      <c r="K160" s="4604">
        <v>-5.0000000000000001E-3</v>
      </c>
      <c r="L160" s="4604">
        <v>-6.0000000000000001E-3</v>
      </c>
      <c r="M160" s="4604">
        <v>-7.0000000000000001E-3</v>
      </c>
      <c r="N160" s="4604">
        <v>-8.0000000000000002E-3</v>
      </c>
      <c r="O160" s="3289"/>
      <c r="P160" s="4565"/>
      <c r="Q160" s="4548"/>
      <c r="R160" s="4548"/>
      <c r="S160" s="4548"/>
      <c r="U160" s="4548"/>
      <c r="V160" s="4548"/>
      <c r="W160" s="4548"/>
      <c r="X160" s="4548"/>
      <c r="Y160" s="4548"/>
      <c r="Z160" s="4548"/>
      <c r="AA160" s="4548"/>
      <c r="AB160" s="4548"/>
      <c r="AC160" s="4548"/>
      <c r="AD160" s="4548"/>
      <c r="AE160" s="4548"/>
      <c r="AF160" s="4548"/>
    </row>
    <row r="161" spans="2:32" ht="15.75">
      <c r="B161" s="4569"/>
      <c r="C161" s="4574" t="s">
        <v>3297</v>
      </c>
      <c r="D161" s="4571" t="s">
        <v>602</v>
      </c>
      <c r="E161" s="4571"/>
      <c r="F161" s="3288"/>
      <c r="G161" s="4604">
        <v>-1E-3</v>
      </c>
      <c r="H161" s="4604">
        <v>-2E-3</v>
      </c>
      <c r="I161" s="4604">
        <v>-3.0000000000000001E-3</v>
      </c>
      <c r="J161" s="4604">
        <v>-4.0000000000000001E-3</v>
      </c>
      <c r="K161" s="4604">
        <v>-5.0000000000000001E-3</v>
      </c>
      <c r="L161" s="4604">
        <v>-6.0000000000000001E-3</v>
      </c>
      <c r="M161" s="4604">
        <v>-7.0000000000000001E-3</v>
      </c>
      <c r="N161" s="4604">
        <v>-8.0000000000000002E-3</v>
      </c>
      <c r="O161" s="3289"/>
      <c r="P161" s="4565"/>
      <c r="Q161" s="4548"/>
      <c r="R161" s="4548"/>
      <c r="S161" s="4548"/>
      <c r="U161" s="4548"/>
      <c r="V161" s="4548"/>
      <c r="W161" s="4548"/>
      <c r="X161" s="4548"/>
      <c r="Y161" s="4548"/>
      <c r="Z161" s="4548"/>
      <c r="AA161" s="4548"/>
      <c r="AB161" s="4548"/>
      <c r="AC161" s="4548"/>
      <c r="AD161" s="4548"/>
      <c r="AE161" s="4548"/>
      <c r="AF161" s="4548"/>
    </row>
    <row r="162" spans="2:32" ht="15.75">
      <c r="B162" s="4569"/>
      <c r="C162" s="4574"/>
      <c r="D162" s="4571"/>
      <c r="E162" s="4571"/>
      <c r="F162" s="3288"/>
      <c r="G162" s="4604"/>
      <c r="H162" s="4604"/>
      <c r="I162" s="4604"/>
      <c r="J162" s="4604"/>
      <c r="K162" s="4604"/>
      <c r="L162" s="4604"/>
      <c r="M162" s="4604"/>
      <c r="N162" s="4604"/>
      <c r="O162" s="3289"/>
      <c r="P162" s="4565"/>
      <c r="Q162" s="4548"/>
      <c r="R162" s="4548"/>
      <c r="S162" s="4548"/>
      <c r="U162" s="4548"/>
      <c r="V162" s="4548"/>
      <c r="W162" s="4548"/>
      <c r="X162" s="4548"/>
      <c r="Y162" s="4548"/>
      <c r="Z162" s="4548"/>
      <c r="AA162" s="4548"/>
      <c r="AB162" s="4548"/>
      <c r="AC162" s="4548"/>
      <c r="AD162" s="4548"/>
      <c r="AE162" s="4548"/>
      <c r="AF162" s="4548"/>
    </row>
    <row r="163" spans="2:32" ht="15.75">
      <c r="B163" s="4569"/>
      <c r="C163" s="4574"/>
      <c r="D163" s="4571"/>
      <c r="E163" s="4571"/>
      <c r="F163" s="3288"/>
      <c r="G163" s="3289"/>
      <c r="H163" s="3289"/>
      <c r="I163" s="3289"/>
      <c r="J163" s="3289"/>
      <c r="K163" s="3289"/>
      <c r="L163" s="3289"/>
      <c r="M163" s="3289"/>
      <c r="N163" s="3289"/>
      <c r="O163" s="3289"/>
      <c r="P163" s="4565"/>
      <c r="Q163" s="4548"/>
      <c r="R163" s="4548"/>
      <c r="S163" s="4548"/>
      <c r="U163" s="4548"/>
      <c r="V163" s="4548"/>
      <c r="W163" s="4548"/>
      <c r="X163" s="4548"/>
      <c r="Y163" s="4548"/>
      <c r="Z163" s="4548"/>
      <c r="AA163" s="4548"/>
      <c r="AB163" s="4548"/>
      <c r="AC163" s="4548"/>
      <c r="AD163" s="4548"/>
      <c r="AE163" s="4548"/>
      <c r="AF163" s="4548"/>
    </row>
    <row r="164" spans="2:32" ht="15.75">
      <c r="B164" s="4569"/>
      <c r="C164" s="4574"/>
      <c r="D164" s="4571"/>
      <c r="E164" s="4571"/>
      <c r="F164" s="3288"/>
      <c r="G164" s="3289"/>
      <c r="H164" s="3289"/>
      <c r="I164" s="3289"/>
      <c r="J164" s="3289"/>
      <c r="K164" s="3289"/>
      <c r="L164" s="3289"/>
      <c r="M164" s="3289"/>
      <c r="N164" s="3289"/>
      <c r="O164" s="3289"/>
      <c r="P164" s="4565"/>
      <c r="Q164" s="4548"/>
      <c r="R164" s="4548"/>
      <c r="S164" s="4548"/>
      <c r="U164" s="4548"/>
      <c r="V164" s="4548"/>
      <c r="W164" s="4548"/>
      <c r="X164" s="4548"/>
      <c r="Y164" s="4548"/>
      <c r="Z164" s="4548"/>
      <c r="AA164" s="4548"/>
      <c r="AB164" s="4548"/>
      <c r="AC164" s="4548"/>
      <c r="AD164" s="4548"/>
      <c r="AE164" s="4548"/>
      <c r="AF164" s="4548"/>
    </row>
    <row r="165" spans="2:32" ht="15.75">
      <c r="B165" s="4569"/>
      <c r="C165" s="4592" t="s">
        <v>3298</v>
      </c>
      <c r="D165" s="4571"/>
      <c r="E165" s="4593"/>
      <c r="F165" s="4571"/>
      <c r="G165" s="4594" t="s">
        <v>522</v>
      </c>
      <c r="H165" s="4571"/>
      <c r="I165" s="4571"/>
      <c r="J165" s="4593" t="s">
        <v>3283</v>
      </c>
      <c r="K165" s="4594" t="s">
        <v>522</v>
      </c>
      <c r="L165" s="4571"/>
      <c r="M165" s="4571"/>
      <c r="N165" s="4584" t="s">
        <v>4461</v>
      </c>
      <c r="O165" s="3289"/>
      <c r="P165" s="4565"/>
      <c r="Q165" s="4548"/>
      <c r="R165" s="4548"/>
      <c r="S165" s="4548"/>
      <c r="U165" s="4548"/>
      <c r="V165" s="4548"/>
      <c r="W165" s="4548"/>
      <c r="X165" s="4548"/>
      <c r="Y165" s="4548"/>
      <c r="Z165" s="4548"/>
      <c r="AA165" s="4548"/>
      <c r="AB165" s="4548"/>
      <c r="AC165" s="4548"/>
      <c r="AD165" s="4548"/>
      <c r="AE165" s="4548"/>
      <c r="AF165" s="4548"/>
    </row>
    <row r="166" spans="2:32" ht="9.75" customHeight="1">
      <c r="B166" s="4569"/>
      <c r="C166" s="4571"/>
      <c r="D166" s="4571"/>
      <c r="E166" s="4571"/>
      <c r="F166" s="4571"/>
      <c r="G166" s="4571"/>
      <c r="H166" s="4571"/>
      <c r="I166" s="4571"/>
      <c r="J166" s="4571"/>
      <c r="K166" s="4571"/>
      <c r="L166" s="4571"/>
      <c r="M166" s="4571"/>
      <c r="N166" s="4571"/>
      <c r="O166" s="3289"/>
      <c r="P166" s="4565"/>
      <c r="Q166" s="4548"/>
      <c r="R166" s="4548"/>
      <c r="S166" s="4548"/>
      <c r="U166" s="4548"/>
      <c r="V166" s="4548"/>
      <c r="W166" s="4548"/>
      <c r="X166" s="4548"/>
      <c r="Y166" s="4548"/>
      <c r="Z166" s="4548"/>
      <c r="AA166" s="4548"/>
      <c r="AB166" s="4548"/>
      <c r="AC166" s="4548"/>
      <c r="AD166" s="4548"/>
      <c r="AE166" s="4548"/>
      <c r="AF166" s="4548"/>
    </row>
    <row r="167" spans="2:32" ht="17.25" customHeight="1">
      <c r="B167" s="4569"/>
      <c r="C167" s="5258" t="s">
        <v>552</v>
      </c>
      <c r="D167" s="5258" t="s">
        <v>69</v>
      </c>
      <c r="E167" s="5258"/>
      <c r="F167" s="5283"/>
      <c r="G167" s="5282">
        <v>1</v>
      </c>
      <c r="H167" s="5263">
        <v>2</v>
      </c>
      <c r="I167" s="5263">
        <v>3</v>
      </c>
      <c r="J167" s="5263">
        <v>4</v>
      </c>
      <c r="K167" s="5282">
        <v>1</v>
      </c>
      <c r="L167" s="5263">
        <v>2</v>
      </c>
      <c r="M167" s="5263">
        <v>3</v>
      </c>
      <c r="N167" s="5263">
        <v>4</v>
      </c>
      <c r="O167" s="4604"/>
      <c r="P167" s="4565"/>
      <c r="Q167" s="4548"/>
      <c r="R167" s="4548"/>
      <c r="S167" s="4548"/>
      <c r="U167" s="4548"/>
      <c r="V167" s="4548"/>
      <c r="W167" s="4548"/>
      <c r="X167" s="4548"/>
      <c r="Y167" s="4548"/>
      <c r="Z167" s="4548"/>
      <c r="AA167" s="4548"/>
      <c r="AB167" s="4548"/>
      <c r="AC167" s="4548"/>
      <c r="AD167" s="4548"/>
      <c r="AE167" s="4548"/>
      <c r="AF167" s="4548"/>
    </row>
    <row r="168" spans="2:32" ht="15.75">
      <c r="B168" s="4569"/>
      <c r="C168" s="4589" t="s">
        <v>773</v>
      </c>
      <c r="D168" s="4589" t="s">
        <v>603</v>
      </c>
      <c r="E168" s="4589"/>
      <c r="F168" s="4601"/>
      <c r="G168" s="4602">
        <v>-6.3934443203000901E-3</v>
      </c>
      <c r="H168" s="4603">
        <v>-7.3934443203000902E-3</v>
      </c>
      <c r="I168" s="4603">
        <v>-8.3934443203000902E-3</v>
      </c>
      <c r="J168" s="4603">
        <v>-9.3934443203000893E-3</v>
      </c>
      <c r="K168" s="4602">
        <v>-1.39344432030009E-2</v>
      </c>
      <c r="L168" s="4603">
        <v>-2.63934443203E-2</v>
      </c>
      <c r="M168" s="4603">
        <v>-3.6393444320299999E-2</v>
      </c>
      <c r="N168" s="4603">
        <v>-4.6393444320300001E-2</v>
      </c>
      <c r="O168" s="4604"/>
      <c r="P168" s="4565"/>
      <c r="Q168" s="4548"/>
      <c r="R168" s="4548"/>
      <c r="S168" s="4548"/>
      <c r="U168" s="4548"/>
      <c r="V168" s="4548"/>
      <c r="W168" s="4548"/>
      <c r="X168" s="4548"/>
      <c r="Y168" s="4548"/>
      <c r="Z168" s="4548"/>
      <c r="AA168" s="4548"/>
      <c r="AB168" s="4548"/>
      <c r="AC168" s="4548"/>
      <c r="AD168" s="4548"/>
      <c r="AE168" s="4548"/>
      <c r="AF168" s="4548"/>
    </row>
    <row r="169" spans="2:32" ht="15.75">
      <c r="B169" s="4569"/>
      <c r="C169" s="4589" t="s">
        <v>3299</v>
      </c>
      <c r="D169" s="4589" t="s">
        <v>603</v>
      </c>
      <c r="E169" s="4589"/>
      <c r="F169" s="4601"/>
      <c r="G169" s="4602">
        <v>-5.0000000000000001E-4</v>
      </c>
      <c r="H169" s="4603">
        <v>-5.9999999999999995E-4</v>
      </c>
      <c r="I169" s="4603">
        <v>-6.9999999999999999E-4</v>
      </c>
      <c r="J169" s="4603">
        <v>-8.0000000000000004E-4</v>
      </c>
      <c r="K169" s="4602">
        <v>-8.9999999999999998E-4</v>
      </c>
      <c r="L169" s="4603">
        <v>-1.0999999999999999E-2</v>
      </c>
      <c r="M169" s="4603">
        <v>-2.1999999999999999E-2</v>
      </c>
      <c r="N169" s="4603">
        <v>-5.0000000000000001E-4</v>
      </c>
      <c r="O169" s="4604"/>
      <c r="P169" s="4565"/>
      <c r="Q169" s="4548"/>
      <c r="R169" s="4548"/>
      <c r="S169" s="4548"/>
      <c r="U169" s="4548"/>
      <c r="V169" s="4548"/>
      <c r="W169" s="4548"/>
      <c r="X169" s="4548"/>
      <c r="Y169" s="4548"/>
      <c r="Z169" s="4548"/>
      <c r="AA169" s="4548"/>
      <c r="AB169" s="4548"/>
      <c r="AC169" s="4548"/>
      <c r="AD169" s="4548"/>
      <c r="AE169" s="4548"/>
      <c r="AF169" s="4548"/>
    </row>
    <row r="170" spans="2:32" ht="15.75">
      <c r="B170" s="4569"/>
      <c r="C170" s="4589" t="s">
        <v>3300</v>
      </c>
      <c r="D170" s="4589" t="s">
        <v>603</v>
      </c>
      <c r="E170" s="4589"/>
      <c r="F170" s="4601"/>
      <c r="G170" s="4602">
        <v>-7.2000000000000005E-4</v>
      </c>
      <c r="H170" s="4603">
        <v>-8.1999999999999998E-4</v>
      </c>
      <c r="I170" s="4603">
        <v>-9.2000000000000003E-4</v>
      </c>
      <c r="J170" s="4603">
        <v>-1.1999999999999999E-3</v>
      </c>
      <c r="K170" s="4602">
        <v>-1.72E-3</v>
      </c>
      <c r="L170" s="4603">
        <v>-2.7200000000000002E-3</v>
      </c>
      <c r="M170" s="4603">
        <f>-0.00372</f>
        <v>-3.7200000000000002E-3</v>
      </c>
      <c r="N170" s="4603">
        <v>-4.7200000000000002E-3</v>
      </c>
      <c r="O170" s="4604"/>
      <c r="P170" s="4565"/>
      <c r="Q170" s="4548"/>
      <c r="R170" s="4548"/>
      <c r="S170" s="4548"/>
      <c r="U170" s="4548"/>
      <c r="V170" s="4548"/>
      <c r="W170" s="4548"/>
      <c r="X170" s="4548"/>
      <c r="Y170" s="4548"/>
      <c r="Z170" s="4548"/>
      <c r="AA170" s="4548"/>
      <c r="AB170" s="4548"/>
      <c r="AC170" s="4548"/>
      <c r="AD170" s="4548"/>
      <c r="AE170" s="4548"/>
      <c r="AF170" s="4548"/>
    </row>
    <row r="171" spans="2:32" ht="15.75">
      <c r="B171" s="4569"/>
      <c r="C171" s="4589" t="s">
        <v>3301</v>
      </c>
      <c r="D171" s="4589" t="s">
        <v>603</v>
      </c>
      <c r="E171" s="4589"/>
      <c r="F171" s="4601"/>
      <c r="G171" s="4602">
        <v>-1.6E-2</v>
      </c>
      <c r="H171" s="4603">
        <v>-2.5999999999999999E-2</v>
      </c>
      <c r="I171" s="4603">
        <v>-3.5999999999999997E-2</v>
      </c>
      <c r="J171" s="4603">
        <v>-4.5999999999999999E-2</v>
      </c>
      <c r="K171" s="4602">
        <v>-5.6000000000000001E-2</v>
      </c>
      <c r="L171" s="4603">
        <v>-6.6000000000000003E-2</v>
      </c>
      <c r="M171" s="4603">
        <v>-7.5999999999999998E-2</v>
      </c>
      <c r="N171" s="4603">
        <v>-8.5999999999999993E-2</v>
      </c>
      <c r="O171" s="4604"/>
      <c r="P171" s="4565"/>
      <c r="Q171" s="4548"/>
      <c r="R171" s="4548"/>
      <c r="S171" s="4548"/>
      <c r="U171" s="4548"/>
      <c r="V171" s="4548"/>
      <c r="W171" s="4548"/>
      <c r="X171" s="4548"/>
      <c r="Y171" s="4548"/>
      <c r="Z171" s="4548"/>
      <c r="AA171" s="4548"/>
      <c r="AB171" s="4548"/>
      <c r="AC171" s="4548"/>
      <c r="AD171" s="4548"/>
      <c r="AE171" s="4548"/>
      <c r="AF171" s="4548"/>
    </row>
    <row r="172" spans="2:32" ht="15.75">
      <c r="B172" s="4569"/>
      <c r="C172" s="4589" t="s">
        <v>3302</v>
      </c>
      <c r="D172" s="4589" t="s">
        <v>603</v>
      </c>
      <c r="E172" s="4589"/>
      <c r="F172" s="4601"/>
      <c r="G172" s="4602">
        <v>-1E-4</v>
      </c>
      <c r="H172" s="4603">
        <v>-2.0000000000000001E-4</v>
      </c>
      <c r="I172" s="4603">
        <v>-2.9999999999999997E-4</v>
      </c>
      <c r="J172" s="4603">
        <v>-4.0000000000000002E-4</v>
      </c>
      <c r="K172" s="4602">
        <v>-5.0000000000000001E-4</v>
      </c>
      <c r="L172" s="4603">
        <v>-5.9999999999999995E-4</v>
      </c>
      <c r="M172" s="4603">
        <v>-6.9999999999999999E-4</v>
      </c>
      <c r="N172" s="4603">
        <v>-8.0000000000000004E-4</v>
      </c>
      <c r="O172" s="4604"/>
      <c r="P172" s="4565"/>
      <c r="Q172" s="4548"/>
      <c r="R172" s="4548"/>
      <c r="S172" s="4548"/>
      <c r="U172" s="4548"/>
      <c r="V172" s="4548"/>
      <c r="W172" s="4548"/>
      <c r="X172" s="4548"/>
      <c r="Y172" s="4548"/>
      <c r="Z172" s="4548"/>
      <c r="AA172" s="4548"/>
      <c r="AB172" s="4548"/>
      <c r="AC172" s="4548"/>
      <c r="AD172" s="4548"/>
      <c r="AE172" s="4548"/>
      <c r="AF172" s="4548"/>
    </row>
    <row r="173" spans="2:32" ht="15.75">
      <c r="B173" s="4569"/>
      <c r="C173" s="4589" t="s">
        <v>3303</v>
      </c>
      <c r="D173" s="4589" t="s">
        <v>603</v>
      </c>
      <c r="E173" s="4589"/>
      <c r="F173" s="4601"/>
      <c r="G173" s="4602">
        <v>-1E-4</v>
      </c>
      <c r="H173" s="4603">
        <v>-2.0000000000000001E-4</v>
      </c>
      <c r="I173" s="4603">
        <v>-2.9999999999999997E-4</v>
      </c>
      <c r="J173" s="4603">
        <v>-4.0000000000000002E-4</v>
      </c>
      <c r="K173" s="4602">
        <v>-5.0000000000000001E-4</v>
      </c>
      <c r="L173" s="4603">
        <v>-5.9999999999999995E-4</v>
      </c>
      <c r="M173" s="4603">
        <v>-6.9999999999999999E-4</v>
      </c>
      <c r="N173" s="4603">
        <v>-8.0000000000000004E-4</v>
      </c>
      <c r="O173" s="4604"/>
      <c r="P173" s="4565"/>
      <c r="Q173" s="4548"/>
      <c r="R173" s="4548"/>
      <c r="S173" s="4548"/>
      <c r="U173" s="4548"/>
      <c r="V173" s="4548"/>
      <c r="W173" s="4548"/>
      <c r="X173" s="4548"/>
      <c r="Y173" s="4548"/>
      <c r="Z173" s="4548"/>
      <c r="AA173" s="4548"/>
      <c r="AB173" s="4548"/>
      <c r="AC173" s="4548"/>
      <c r="AD173" s="4548"/>
      <c r="AE173" s="4548"/>
      <c r="AF173" s="4548"/>
    </row>
    <row r="174" spans="2:32" ht="15.75">
      <c r="B174" s="4569"/>
      <c r="C174" s="4589" t="s">
        <v>3304</v>
      </c>
      <c r="D174" s="4589" t="s">
        <v>603</v>
      </c>
      <c r="E174" s="4589"/>
      <c r="F174" s="4601"/>
      <c r="G174" s="4602">
        <v>-1E-4</v>
      </c>
      <c r="H174" s="4603">
        <v>-2.0000000000000001E-4</v>
      </c>
      <c r="I174" s="4603">
        <v>-2.9999999999999997E-4</v>
      </c>
      <c r="J174" s="4603">
        <v>-4.0000000000000002E-4</v>
      </c>
      <c r="K174" s="4602">
        <v>-5.0000000000000001E-4</v>
      </c>
      <c r="L174" s="4603">
        <v>-5.9999999999999995E-4</v>
      </c>
      <c r="M174" s="4603">
        <v>-6.9999999999999999E-4</v>
      </c>
      <c r="N174" s="4603">
        <v>-8.0000000000000004E-4</v>
      </c>
      <c r="O174" s="4604"/>
      <c r="P174" s="4565"/>
      <c r="Q174" s="4548"/>
      <c r="R174" s="4548"/>
      <c r="S174" s="4548"/>
      <c r="U174" s="4548"/>
      <c r="V174" s="4548"/>
      <c r="W174" s="4548"/>
      <c r="X174" s="4548"/>
      <c r="Y174" s="4548"/>
      <c r="Z174" s="4548"/>
      <c r="AA174" s="4548"/>
      <c r="AB174" s="4548"/>
      <c r="AC174" s="4548"/>
      <c r="AD174" s="4548"/>
      <c r="AE174" s="4548"/>
      <c r="AF174" s="4548"/>
    </row>
    <row r="175" spans="2:32" ht="15.75">
      <c r="B175" s="4569"/>
      <c r="C175" s="4589" t="s">
        <v>3305</v>
      </c>
      <c r="D175" s="4589" t="s">
        <v>603</v>
      </c>
      <c r="E175" s="4589"/>
      <c r="F175" s="4601"/>
      <c r="G175" s="4602">
        <v>-4.0000000000000001E-3</v>
      </c>
      <c r="H175" s="4603">
        <v>-5.0000000000000001E-3</v>
      </c>
      <c r="I175" s="4603">
        <v>-6.0000000000000001E-3</v>
      </c>
      <c r="J175" s="4603">
        <v>-7.0000000000000001E-3</v>
      </c>
      <c r="K175" s="4602">
        <v>-8.0000000000000002E-3</v>
      </c>
      <c r="L175" s="4603">
        <v>-8.9999999999999993E-3</v>
      </c>
      <c r="M175" s="4603">
        <v>-1.4E-2</v>
      </c>
      <c r="N175" s="4603">
        <v>-2.4E-2</v>
      </c>
      <c r="O175" s="4604"/>
      <c r="P175" s="4565"/>
      <c r="Q175" s="4548"/>
      <c r="R175" s="4548"/>
      <c r="S175" s="4548"/>
      <c r="U175" s="4548"/>
      <c r="V175" s="4548"/>
      <c r="W175" s="4548"/>
      <c r="X175" s="4548"/>
      <c r="Y175" s="4548"/>
      <c r="Z175" s="4548"/>
      <c r="AA175" s="4548"/>
      <c r="AB175" s="4548"/>
      <c r="AC175" s="4548"/>
      <c r="AD175" s="4548"/>
      <c r="AE175" s="4548"/>
      <c r="AF175" s="4548"/>
    </row>
    <row r="176" spans="2:32" ht="15.75">
      <c r="B176" s="4569"/>
      <c r="C176" s="4589" t="s">
        <v>3306</v>
      </c>
      <c r="D176" s="4589" t="s">
        <v>603</v>
      </c>
      <c r="E176" s="4589"/>
      <c r="F176" s="4601"/>
      <c r="G176" s="4602">
        <v>-1E-4</v>
      </c>
      <c r="H176" s="4603">
        <v>-2.0000000000000001E-4</v>
      </c>
      <c r="I176" s="4603">
        <v>-2.9999999999999997E-4</v>
      </c>
      <c r="J176" s="4603">
        <v>-4.0000000000000002E-4</v>
      </c>
      <c r="K176" s="4602">
        <v>-5.0000000000000001E-4</v>
      </c>
      <c r="L176" s="4603">
        <v>-5.9999999999999995E-4</v>
      </c>
      <c r="M176" s="4603">
        <v>-6.9999999999999999E-4</v>
      </c>
      <c r="N176" s="4603">
        <v>-8.0000000000000004E-4</v>
      </c>
      <c r="O176" s="4604"/>
      <c r="P176" s="4565"/>
      <c r="Q176" s="4548"/>
      <c r="R176" s="4548"/>
      <c r="S176" s="4548"/>
      <c r="U176" s="4548"/>
      <c r="V176" s="4548"/>
      <c r="W176" s="4548"/>
      <c r="X176" s="4548"/>
      <c r="Y176" s="4548"/>
      <c r="Z176" s="4548"/>
      <c r="AA176" s="4548"/>
      <c r="AB176" s="4548"/>
      <c r="AC176" s="4548"/>
      <c r="AD176" s="4548"/>
      <c r="AE176" s="4548"/>
      <c r="AF176" s="4548"/>
    </row>
    <row r="177" spans="2:32" ht="15.75">
      <c r="B177" s="4605"/>
      <c r="C177" s="4606" t="s">
        <v>3299</v>
      </c>
      <c r="D177" s="4606" t="s">
        <v>603</v>
      </c>
      <c r="E177" s="4589"/>
      <c r="F177" s="4601"/>
      <c r="G177" s="4602">
        <v>-5.0000000000000001E-4</v>
      </c>
      <c r="H177" s="4603">
        <v>-5.9999999999999995E-4</v>
      </c>
      <c r="I177" s="4603">
        <v>-6.9999999999999999E-4</v>
      </c>
      <c r="J177" s="4603">
        <v>-8.0000000000000004E-4</v>
      </c>
      <c r="K177" s="4602">
        <v>-8.9999999999999998E-4</v>
      </c>
      <c r="L177" s="4603">
        <v>-1E-3</v>
      </c>
      <c r="M177" s="4603">
        <v>-2E-3</v>
      </c>
      <c r="N177" s="4603">
        <v>-3.0000000000000001E-3</v>
      </c>
      <c r="O177" s="4604"/>
      <c r="P177" s="4565"/>
      <c r="Q177" s="4548"/>
      <c r="R177" s="4548"/>
      <c r="S177" s="4548"/>
      <c r="U177" s="4548"/>
      <c r="V177" s="4548"/>
      <c r="W177" s="4548"/>
      <c r="X177" s="4548"/>
      <c r="Y177" s="4548"/>
      <c r="Z177" s="4548"/>
      <c r="AA177" s="4548"/>
      <c r="AB177" s="4548"/>
      <c r="AC177" s="4548"/>
      <c r="AD177" s="4548"/>
      <c r="AE177" s="4548"/>
      <c r="AF177" s="4548"/>
    </row>
    <row r="178" spans="2:32" ht="15.75">
      <c r="B178" s="4605"/>
      <c r="C178" s="4606" t="s">
        <v>3300</v>
      </c>
      <c r="D178" s="4606" t="s">
        <v>603</v>
      </c>
      <c r="E178" s="4589"/>
      <c r="F178" s="4601"/>
      <c r="G178" s="4602">
        <v>-7.2000000000000005E-4</v>
      </c>
      <c r="H178" s="4603">
        <v>-8.1999999999999998E-4</v>
      </c>
      <c r="I178" s="4603">
        <v>-9.2000000000000003E-4</v>
      </c>
      <c r="J178" s="4603">
        <v>-1.1999999999999999E-3</v>
      </c>
      <c r="K178" s="4602">
        <v>-2.2000000000000001E-3</v>
      </c>
      <c r="L178" s="4603">
        <v>-3.2000000000000002E-3</v>
      </c>
      <c r="M178" s="4603">
        <v>-4.1999999999999997E-3</v>
      </c>
      <c r="N178" s="4603">
        <v>-5.1999999999999998E-3</v>
      </c>
      <c r="O178" s="4604"/>
      <c r="P178" s="4565"/>
      <c r="Q178" s="4548"/>
      <c r="R178" s="4548"/>
      <c r="S178" s="4548"/>
      <c r="U178" s="4548"/>
      <c r="V178" s="4548"/>
      <c r="W178" s="4548"/>
      <c r="X178" s="4548"/>
      <c r="Y178" s="4548"/>
      <c r="Z178" s="4548"/>
      <c r="AA178" s="4548"/>
      <c r="AB178" s="4548"/>
      <c r="AC178" s="4548"/>
      <c r="AD178" s="4548"/>
      <c r="AE178" s="4548"/>
      <c r="AF178" s="4548"/>
    </row>
    <row r="179" spans="2:32" ht="15.75">
      <c r="B179" s="4605"/>
      <c r="C179" s="4606" t="s">
        <v>3301</v>
      </c>
      <c r="D179" s="4606" t="s">
        <v>603</v>
      </c>
      <c r="E179" s="4589"/>
      <c r="F179" s="4601"/>
      <c r="G179" s="4602">
        <v>-1.6E-2</v>
      </c>
      <c r="H179" s="4603">
        <v>-2.5999999999999999E-2</v>
      </c>
      <c r="I179" s="4603">
        <v>-3.5999999999999997E-2</v>
      </c>
      <c r="J179" s="4603">
        <v>-4.5999999999999999E-2</v>
      </c>
      <c r="K179" s="4602">
        <v>-5.6000000000000001E-2</v>
      </c>
      <c r="L179" s="4603">
        <v>-6.6000000000000003E-2</v>
      </c>
      <c r="M179" s="4603">
        <v>-7.5999999999999998E-2</v>
      </c>
      <c r="N179" s="4603">
        <v>-8.5999999999999993E-2</v>
      </c>
      <c r="O179" s="4604"/>
      <c r="P179" s="4565"/>
      <c r="Q179" s="4548"/>
      <c r="R179" s="4548"/>
      <c r="S179" s="4548"/>
      <c r="U179" s="4548"/>
      <c r="V179" s="4548"/>
      <c r="W179" s="4548"/>
      <c r="X179" s="4548"/>
      <c r="Y179" s="4548"/>
      <c r="Z179" s="4548"/>
      <c r="AA179" s="4548"/>
      <c r="AB179" s="4548"/>
      <c r="AC179" s="4548"/>
      <c r="AD179" s="4548"/>
      <c r="AE179" s="4548"/>
      <c r="AF179" s="4548"/>
    </row>
    <row r="180" spans="2:32" ht="15.75">
      <c r="B180" s="4605"/>
      <c r="C180" s="4606" t="s">
        <v>3302</v>
      </c>
      <c r="D180" s="4606" t="s">
        <v>603</v>
      </c>
      <c r="E180" s="4589"/>
      <c r="F180" s="4601"/>
      <c r="G180" s="4602">
        <v>-1E-4</v>
      </c>
      <c r="H180" s="4603">
        <v>-2.0000000000000001E-4</v>
      </c>
      <c r="I180" s="4603">
        <v>-2.9999999999999997E-4</v>
      </c>
      <c r="J180" s="4603">
        <v>-4.0000000000000002E-4</v>
      </c>
      <c r="K180" s="4602">
        <v>-5.0000000000000001E-4</v>
      </c>
      <c r="L180" s="4603">
        <v>-5.9999999999999995E-4</v>
      </c>
      <c r="M180" s="4603">
        <v>-6.9999999999999999E-4</v>
      </c>
      <c r="N180" s="4603">
        <v>-8.0000000000000004E-4</v>
      </c>
      <c r="O180" s="4604"/>
      <c r="P180" s="4565"/>
      <c r="Q180" s="4548"/>
      <c r="R180" s="4548"/>
      <c r="S180" s="4548"/>
      <c r="U180" s="4548"/>
      <c r="V180" s="4548"/>
      <c r="W180" s="4548"/>
      <c r="X180" s="4548"/>
      <c r="Y180" s="4548"/>
      <c r="Z180" s="4548"/>
      <c r="AA180" s="4548"/>
      <c r="AB180" s="4548"/>
      <c r="AC180" s="4548"/>
      <c r="AD180" s="4548"/>
      <c r="AE180" s="4548"/>
      <c r="AF180" s="4548"/>
    </row>
    <row r="181" spans="2:32" ht="15.75">
      <c r="B181" s="4605"/>
      <c r="C181" s="4606" t="s">
        <v>3303</v>
      </c>
      <c r="D181" s="4606" t="s">
        <v>603</v>
      </c>
      <c r="E181" s="4589"/>
      <c r="F181" s="4601"/>
      <c r="G181" s="4602">
        <v>-1E-4</v>
      </c>
      <c r="H181" s="4603">
        <v>-2.0000000000000001E-4</v>
      </c>
      <c r="I181" s="4603">
        <v>-2.9999999999999997E-4</v>
      </c>
      <c r="J181" s="4603">
        <v>-4.0000000000000002E-4</v>
      </c>
      <c r="K181" s="4602">
        <v>-5.0000000000000001E-4</v>
      </c>
      <c r="L181" s="4603">
        <v>-5.9999999999999995E-4</v>
      </c>
      <c r="M181" s="4603">
        <v>-6.9999999999999999E-4</v>
      </c>
      <c r="N181" s="4603">
        <v>-8.0000000000000004E-4</v>
      </c>
      <c r="O181" s="4604"/>
      <c r="P181" s="4565"/>
      <c r="Q181" s="4548"/>
      <c r="R181" s="4548"/>
      <c r="S181" s="4548"/>
      <c r="U181" s="4548"/>
      <c r="V181" s="4548"/>
      <c r="W181" s="4548"/>
      <c r="X181" s="4548"/>
      <c r="Y181" s="4548"/>
      <c r="Z181" s="4548"/>
      <c r="AA181" s="4548"/>
      <c r="AB181" s="4548"/>
      <c r="AC181" s="4548"/>
      <c r="AD181" s="4548"/>
      <c r="AE181" s="4548"/>
      <c r="AF181" s="4548"/>
    </row>
    <row r="182" spans="2:32" ht="15.75">
      <c r="B182" s="4605"/>
      <c r="C182" s="4606" t="s">
        <v>3304</v>
      </c>
      <c r="D182" s="4606" t="s">
        <v>603</v>
      </c>
      <c r="E182" s="4589"/>
      <c r="F182" s="4601"/>
      <c r="G182" s="4602">
        <v>-1E-4</v>
      </c>
      <c r="H182" s="4603">
        <v>-2.0000000000000001E-4</v>
      </c>
      <c r="I182" s="4603">
        <v>-2.9999999999999997E-4</v>
      </c>
      <c r="J182" s="4603">
        <v>-4.0000000000000002E-4</v>
      </c>
      <c r="K182" s="4602">
        <v>-5.0000000000000001E-4</v>
      </c>
      <c r="L182" s="4603">
        <v>-5.9999999999999995E-4</v>
      </c>
      <c r="M182" s="4603">
        <v>-6.9999999999999999E-4</v>
      </c>
      <c r="N182" s="4603">
        <v>-6.9999999999999999E-4</v>
      </c>
      <c r="O182" s="4604"/>
      <c r="P182" s="4565"/>
      <c r="Q182" s="4548"/>
      <c r="R182" s="4548"/>
      <c r="S182" s="4548"/>
      <c r="U182" s="4548"/>
      <c r="V182" s="4548"/>
      <c r="W182" s="4548"/>
      <c r="X182" s="4548"/>
      <c r="Y182" s="4548"/>
      <c r="Z182" s="4548"/>
      <c r="AA182" s="4548"/>
      <c r="AB182" s="4548"/>
      <c r="AC182" s="4548"/>
      <c r="AD182" s="4548"/>
      <c r="AE182" s="4548"/>
      <c r="AF182" s="4548"/>
    </row>
    <row r="183" spans="2:32" ht="15.75">
      <c r="B183" s="4605"/>
      <c r="C183" s="4606" t="s">
        <v>3305</v>
      </c>
      <c r="D183" s="4606" t="s">
        <v>603</v>
      </c>
      <c r="E183" s="4589"/>
      <c r="F183" s="4601"/>
      <c r="G183" s="4602">
        <v>-4.0000000000000001E-3</v>
      </c>
      <c r="H183" s="4603">
        <v>-5.0000000000000001E-3</v>
      </c>
      <c r="I183" s="4603">
        <v>-6.0000000000000001E-3</v>
      </c>
      <c r="J183" s="4603">
        <v>-7.0000000000000001E-3</v>
      </c>
      <c r="K183" s="4602">
        <v>-8.0000000000000002E-3</v>
      </c>
      <c r="L183" s="4603">
        <v>-8.9999999999999993E-3</v>
      </c>
      <c r="M183" s="4603">
        <v>-0.01</v>
      </c>
      <c r="N183" s="4603">
        <v>-0.01</v>
      </c>
      <c r="O183" s="4604"/>
      <c r="P183" s="4565"/>
      <c r="Q183" s="4548"/>
      <c r="R183" s="4548"/>
      <c r="S183" s="4548"/>
      <c r="U183" s="4548"/>
      <c r="V183" s="4548"/>
      <c r="W183" s="4548"/>
      <c r="X183" s="4548"/>
      <c r="Y183" s="4548"/>
      <c r="Z183" s="4548"/>
      <c r="AA183" s="4548"/>
      <c r="AB183" s="4548"/>
      <c r="AC183" s="4548"/>
      <c r="AD183" s="4548"/>
      <c r="AE183" s="4548"/>
      <c r="AF183" s="4548"/>
    </row>
    <row r="184" spans="2:32" ht="15.75">
      <c r="B184" s="4605"/>
      <c r="C184" s="4606" t="s">
        <v>3306</v>
      </c>
      <c r="D184" s="4606" t="s">
        <v>603</v>
      </c>
      <c r="E184" s="4589"/>
      <c r="F184" s="4601"/>
      <c r="G184" s="4602">
        <v>-1E-4</v>
      </c>
      <c r="H184" s="4603">
        <v>-2.0000000000000001E-4</v>
      </c>
      <c r="I184" s="4603">
        <v>-2.9999999999999997E-4</v>
      </c>
      <c r="J184" s="4603">
        <v>-4.0000000000000002E-4</v>
      </c>
      <c r="K184" s="4602">
        <v>-5.0000000000000001E-4</v>
      </c>
      <c r="L184" s="4603">
        <v>-5.9999999999999995E-4</v>
      </c>
      <c r="M184" s="4603">
        <v>-6.9999999999999999E-4</v>
      </c>
      <c r="N184" s="4603">
        <v>-8.0000000000000004E-4</v>
      </c>
      <c r="O184" s="4604"/>
      <c r="P184" s="4565"/>
      <c r="Q184" s="4548"/>
      <c r="R184" s="4548"/>
      <c r="S184" s="4548"/>
      <c r="U184" s="4548"/>
      <c r="V184" s="4548"/>
      <c r="W184" s="4548"/>
      <c r="X184" s="4548"/>
      <c r="Y184" s="4548"/>
      <c r="Z184" s="4548"/>
      <c r="AA184" s="4548"/>
      <c r="AB184" s="4548"/>
      <c r="AC184" s="4548"/>
      <c r="AD184" s="4548"/>
      <c r="AE184" s="4548"/>
      <c r="AF184" s="4548"/>
    </row>
    <row r="185" spans="2:32" ht="15.75">
      <c r="B185" s="4569"/>
      <c r="C185" s="4574"/>
      <c r="D185" s="4571"/>
      <c r="E185" s="4571"/>
      <c r="F185" s="3288"/>
      <c r="G185" s="3289"/>
      <c r="H185" s="3289"/>
      <c r="I185" s="3289"/>
      <c r="J185" s="3289"/>
      <c r="K185" s="3289"/>
      <c r="L185" s="3289"/>
      <c r="M185" s="3289"/>
      <c r="N185" s="3289"/>
      <c r="O185" s="3289"/>
      <c r="P185" s="4565"/>
      <c r="Q185" s="4548"/>
      <c r="R185" s="4548"/>
      <c r="S185" s="4548"/>
      <c r="U185" s="4548"/>
      <c r="V185" s="4548"/>
      <c r="W185" s="4548"/>
      <c r="X185" s="4548"/>
      <c r="Y185" s="4548"/>
      <c r="Z185" s="4548"/>
      <c r="AA185" s="4548"/>
      <c r="AB185" s="4548"/>
      <c r="AC185" s="4548"/>
      <c r="AD185" s="4548"/>
      <c r="AE185" s="4548"/>
      <c r="AF185" s="4548"/>
    </row>
    <row r="186" spans="2:32" ht="13.5" customHeight="1">
      <c r="B186" s="4569"/>
      <c r="C186" s="4566" t="s">
        <v>4367</v>
      </c>
      <c r="D186" s="4564"/>
      <c r="E186" s="4567"/>
      <c r="F186" s="4564"/>
      <c r="G186" s="4564"/>
      <c r="H186" s="4564"/>
      <c r="I186" s="4564"/>
      <c r="J186" s="4564"/>
      <c r="K186" s="4564"/>
      <c r="L186" s="4564"/>
      <c r="M186" s="4564"/>
      <c r="N186" s="4564"/>
      <c r="O186" s="4568" t="s">
        <v>4462</v>
      </c>
      <c r="P186" s="4565"/>
      <c r="Q186" s="4548"/>
      <c r="R186" s="4548"/>
      <c r="S186" s="4548"/>
      <c r="U186" s="4548"/>
      <c r="V186" s="4548"/>
      <c r="W186" s="4548"/>
      <c r="X186" s="4548"/>
      <c r="Y186" s="4548"/>
      <c r="Z186" s="4548"/>
      <c r="AA186" s="4548"/>
      <c r="AB186" s="4548"/>
      <c r="AC186" s="4548"/>
      <c r="AD186" s="4548"/>
      <c r="AE186" s="4548"/>
      <c r="AF186" s="4548"/>
    </row>
    <row r="187" spans="2:32" ht="16.5" customHeight="1">
      <c r="B187" s="4569"/>
      <c r="C187" s="4564"/>
      <c r="D187" s="4564"/>
      <c r="E187" s="4564"/>
      <c r="F187" s="4564"/>
      <c r="G187" s="4564"/>
      <c r="H187" s="4564"/>
      <c r="I187" s="4564"/>
      <c r="J187" s="4564"/>
      <c r="K187" s="4564"/>
      <c r="L187" s="4564"/>
      <c r="M187" s="4564"/>
      <c r="N187" s="4564"/>
      <c r="O187" s="4564"/>
      <c r="P187" s="4565"/>
      <c r="Q187" s="4548"/>
      <c r="R187" s="4548"/>
      <c r="S187" s="4548"/>
      <c r="U187" s="4548"/>
      <c r="V187" s="4548"/>
      <c r="W187" s="4548"/>
      <c r="X187" s="4548"/>
      <c r="Y187" s="4548"/>
      <c r="Z187" s="4548"/>
      <c r="AA187" s="4548"/>
      <c r="AB187" s="4548"/>
      <c r="AC187" s="4548"/>
      <c r="AD187" s="4548"/>
      <c r="AE187" s="4548"/>
      <c r="AF187" s="4548"/>
    </row>
    <row r="188" spans="2:32" ht="15.75">
      <c r="B188" s="4569"/>
      <c r="C188" s="5258" t="s">
        <v>522</v>
      </c>
      <c r="D188" s="5258" t="s">
        <v>69</v>
      </c>
      <c r="E188" s="5258" t="s">
        <v>185</v>
      </c>
      <c r="F188" s="5257">
        <v>2006</v>
      </c>
      <c r="G188" s="5282">
        <v>2010</v>
      </c>
      <c r="H188" s="5263">
        <v>2015</v>
      </c>
      <c r="I188" s="5263">
        <v>2020</v>
      </c>
      <c r="J188" s="5263">
        <v>2025</v>
      </c>
      <c r="K188" s="5263">
        <v>2030</v>
      </c>
      <c r="L188" s="5263">
        <v>2035</v>
      </c>
      <c r="M188" s="5263">
        <v>2040</v>
      </c>
      <c r="N188" s="5263">
        <v>2045</v>
      </c>
      <c r="O188" s="5263">
        <v>2050</v>
      </c>
      <c r="P188" s="4565"/>
      <c r="Q188" s="4548"/>
      <c r="R188" s="4548"/>
      <c r="S188" s="4548"/>
      <c r="U188" s="4548"/>
      <c r="V188" s="4548"/>
      <c r="W188" s="4548"/>
      <c r="X188" s="4548"/>
      <c r="Y188" s="4548"/>
      <c r="Z188" s="4548"/>
      <c r="AA188" s="4548"/>
      <c r="AB188" s="4548"/>
      <c r="AC188" s="4548"/>
      <c r="AD188" s="4548"/>
      <c r="AE188" s="4548"/>
      <c r="AF188" s="4548"/>
    </row>
    <row r="189" spans="2:32" ht="15.75">
      <c r="B189" s="4569"/>
      <c r="C189" s="4570">
        <v>1</v>
      </c>
      <c r="D189" s="4570" t="s">
        <v>4368</v>
      </c>
      <c r="E189" s="4570"/>
      <c r="F189" s="4607">
        <v>2.1749668080000002</v>
      </c>
      <c r="G189" s="4607">
        <v>1.8410271330000001</v>
      </c>
      <c r="H189" s="4607">
        <v>1.8410271330000001</v>
      </c>
      <c r="I189" s="4607">
        <v>1.8410271330000001</v>
      </c>
      <c r="J189" s="4607">
        <v>1.8410271330000001</v>
      </c>
      <c r="K189" s="4607">
        <v>1.8410271330000001</v>
      </c>
      <c r="L189" s="4607">
        <v>1.8410271330000001</v>
      </c>
      <c r="M189" s="4607">
        <v>1.8410271330000001</v>
      </c>
      <c r="N189" s="4607">
        <v>1.8410271330000001</v>
      </c>
      <c r="O189" s="4607">
        <v>1.8410271330000001</v>
      </c>
      <c r="P189" s="4608"/>
      <c r="Q189" s="4609"/>
      <c r="R189" s="4609"/>
      <c r="S189" s="4609"/>
      <c r="T189" s="4609"/>
      <c r="U189" s="4609"/>
      <c r="V189" s="4609"/>
      <c r="W189" s="4609"/>
      <c r="X189" s="4609"/>
      <c r="Y189" s="4609"/>
      <c r="Z189" s="4609"/>
      <c r="AA189" s="4609"/>
      <c r="AB189" s="4609"/>
      <c r="AC189" s="4609"/>
      <c r="AD189" s="4609"/>
      <c r="AE189" s="4548"/>
      <c r="AF189" s="4548"/>
    </row>
    <row r="190" spans="2:32" ht="15.75">
      <c r="B190" s="4569"/>
      <c r="C190" s="4570">
        <v>2</v>
      </c>
      <c r="D190" s="4570" t="s">
        <v>4368</v>
      </c>
      <c r="E190" s="4570"/>
      <c r="F190" s="4607">
        <v>6.0279310109999997</v>
      </c>
      <c r="G190" s="4607">
        <v>1.8410271330000001</v>
      </c>
      <c r="H190" s="4607">
        <v>0</v>
      </c>
      <c r="I190" s="4607">
        <v>0</v>
      </c>
      <c r="J190" s="4607">
        <v>0</v>
      </c>
      <c r="K190" s="4607">
        <v>0</v>
      </c>
      <c r="L190" s="4607">
        <v>0</v>
      </c>
      <c r="M190" s="4607">
        <v>0</v>
      </c>
      <c r="N190" s="4607">
        <v>0</v>
      </c>
      <c r="O190" s="4607">
        <v>0</v>
      </c>
      <c r="P190" s="4608"/>
      <c r="Q190" s="4609"/>
      <c r="R190" s="4609"/>
      <c r="S190" s="4609"/>
      <c r="T190" s="4609"/>
      <c r="U190" s="4609"/>
      <c r="V190" s="4609"/>
      <c r="W190" s="4609"/>
      <c r="X190" s="4609"/>
      <c r="Y190" s="4609"/>
      <c r="Z190" s="4609"/>
      <c r="AA190" s="4609"/>
      <c r="AB190" s="4609"/>
      <c r="AC190" s="4609"/>
      <c r="AD190" s="4609"/>
      <c r="AE190" s="4548"/>
      <c r="AF190" s="4548"/>
    </row>
    <row r="191" spans="2:32" s="5279" customFormat="1" ht="15.75">
      <c r="B191" s="4610"/>
      <c r="C191" s="5281"/>
      <c r="D191" s="5281" t="s">
        <v>4368</v>
      </c>
      <c r="E191" s="5281"/>
      <c r="F191" s="5280">
        <f t="shared" ref="F191:O191" si="0">F189</f>
        <v>2.1749668080000002</v>
      </c>
      <c r="G191" s="5280">
        <f t="shared" si="0"/>
        <v>1.8410271330000001</v>
      </c>
      <c r="H191" s="5280">
        <f t="shared" si="0"/>
        <v>1.8410271330000001</v>
      </c>
      <c r="I191" s="5280">
        <f t="shared" si="0"/>
        <v>1.8410271330000001</v>
      </c>
      <c r="J191" s="5280">
        <f t="shared" si="0"/>
        <v>1.8410271330000001</v>
      </c>
      <c r="K191" s="5280">
        <f t="shared" si="0"/>
        <v>1.8410271330000001</v>
      </c>
      <c r="L191" s="5280">
        <f t="shared" si="0"/>
        <v>1.8410271330000001</v>
      </c>
      <c r="M191" s="5280">
        <f t="shared" si="0"/>
        <v>1.8410271330000001</v>
      </c>
      <c r="N191" s="5280">
        <f t="shared" si="0"/>
        <v>1.8410271330000001</v>
      </c>
      <c r="O191" s="5280">
        <f t="shared" si="0"/>
        <v>1.8410271330000001</v>
      </c>
      <c r="P191" s="4611"/>
      <c r="Q191" s="5337" t="s">
        <v>4565</v>
      </c>
      <c r="R191" s="5338"/>
      <c r="S191" s="5338"/>
      <c r="T191" s="5339"/>
      <c r="U191" s="5338"/>
      <c r="V191" s="5338"/>
      <c r="W191" s="5338"/>
      <c r="X191" s="5338"/>
      <c r="Y191" s="5338"/>
      <c r="Z191" s="5338"/>
      <c r="AA191" s="5338"/>
      <c r="AB191" s="5338"/>
      <c r="AC191" s="5338"/>
      <c r="AD191" s="5338"/>
      <c r="AE191" s="5338"/>
      <c r="AF191" s="5338"/>
    </row>
    <row r="192" spans="2:32" s="4586" customFormat="1" ht="15.75">
      <c r="B192" s="4569"/>
      <c r="C192" s="4574"/>
      <c r="D192" s="4571"/>
      <c r="E192" s="4571"/>
      <c r="F192" s="4612"/>
      <c r="G192" s="4612"/>
      <c r="H192" s="4612"/>
      <c r="I192" s="4612"/>
      <c r="J192" s="4612"/>
      <c r="K192" s="4612"/>
      <c r="L192" s="4612"/>
      <c r="M192" s="4612"/>
      <c r="N192" s="4612"/>
      <c r="O192" s="4612"/>
      <c r="P192" s="4613"/>
      <c r="Q192" s="4585"/>
      <c r="R192" s="4585"/>
      <c r="S192" s="4585"/>
      <c r="U192" s="4585"/>
      <c r="V192" s="4585"/>
      <c r="W192" s="4585"/>
      <c r="X192" s="4585"/>
      <c r="Y192" s="4585"/>
      <c r="Z192" s="4585"/>
      <c r="AA192" s="4585"/>
      <c r="AB192" s="4585"/>
      <c r="AC192" s="4585"/>
      <c r="AD192" s="4585"/>
      <c r="AE192" s="4585"/>
      <c r="AF192" s="4585"/>
    </row>
    <row r="193" spans="2:32" ht="15.75">
      <c r="B193" s="4569"/>
      <c r="C193" s="4574"/>
      <c r="D193" s="4571"/>
      <c r="E193" s="4571"/>
      <c r="F193" s="3288"/>
      <c r="G193" s="3289"/>
      <c r="H193" s="3289"/>
      <c r="I193" s="3289"/>
      <c r="J193" s="3289"/>
      <c r="K193" s="3289"/>
      <c r="L193" s="3289"/>
      <c r="M193" s="3289"/>
      <c r="N193" s="3289"/>
      <c r="O193" s="3289"/>
      <c r="P193" s="4565"/>
      <c r="Q193" s="4548"/>
      <c r="R193" s="4548"/>
      <c r="S193" s="4548"/>
      <c r="U193" s="4548"/>
      <c r="V193" s="4548"/>
      <c r="W193" s="4548"/>
      <c r="X193" s="4548"/>
      <c r="Y193" s="4548"/>
      <c r="Z193" s="4548"/>
      <c r="AA193" s="4548"/>
      <c r="AB193" s="4548"/>
      <c r="AC193" s="4548"/>
      <c r="AD193" s="4548"/>
      <c r="AE193" s="4548"/>
      <c r="AF193" s="4548"/>
    </row>
    <row r="194" spans="2:32" ht="15.75">
      <c r="B194" s="4569"/>
      <c r="C194" s="5340" t="s">
        <v>610</v>
      </c>
      <c r="D194" s="5341"/>
      <c r="E194" s="5342"/>
      <c r="F194" s="5341"/>
      <c r="G194" s="5341"/>
      <c r="H194" s="5341"/>
      <c r="I194" s="5341"/>
      <c r="J194" s="5341"/>
      <c r="K194" s="5341"/>
      <c r="L194" s="5341"/>
      <c r="M194" s="5341"/>
      <c r="N194" s="5341"/>
      <c r="O194" s="5343" t="s">
        <v>611</v>
      </c>
      <c r="P194" s="4613"/>
      <c r="Q194" s="4548"/>
      <c r="R194" s="4548"/>
      <c r="S194" s="4548"/>
      <c r="U194" s="4548"/>
      <c r="V194" s="4548"/>
      <c r="W194" s="4548"/>
      <c r="X194" s="4548"/>
      <c r="Y194" s="4548"/>
      <c r="Z194" s="4548"/>
      <c r="AA194" s="4548"/>
      <c r="AB194" s="4548"/>
      <c r="AC194" s="4548"/>
      <c r="AD194" s="4548"/>
      <c r="AE194" s="4548"/>
      <c r="AF194" s="4548"/>
    </row>
    <row r="195" spans="2:32" ht="5.25" customHeight="1">
      <c r="B195" s="4569"/>
      <c r="C195" s="5341"/>
      <c r="D195" s="5341"/>
      <c r="E195" s="5341"/>
      <c r="F195" s="5341"/>
      <c r="G195" s="5341"/>
      <c r="H195" s="5341"/>
      <c r="I195" s="5341"/>
      <c r="J195" s="5341"/>
      <c r="K195" s="5341"/>
      <c r="L195" s="5341"/>
      <c r="M195" s="5341"/>
      <c r="N195" s="5341"/>
      <c r="O195" s="5341"/>
      <c r="P195" s="4613"/>
      <c r="Q195" s="4548"/>
      <c r="R195" s="4548"/>
      <c r="S195" s="4548"/>
      <c r="U195" s="4548"/>
      <c r="V195" s="4548"/>
      <c r="W195" s="4548"/>
      <c r="X195" s="4548"/>
      <c r="Y195" s="4548"/>
      <c r="Z195" s="4548"/>
      <c r="AA195" s="4548"/>
      <c r="AB195" s="4548"/>
      <c r="AC195" s="4548"/>
      <c r="AD195" s="4548"/>
      <c r="AE195" s="4548"/>
      <c r="AF195" s="4548"/>
    </row>
    <row r="196" spans="2:32" ht="15.75">
      <c r="B196" s="4569"/>
      <c r="C196" s="5344" t="s">
        <v>522</v>
      </c>
      <c r="D196" s="5344" t="s">
        <v>69</v>
      </c>
      <c r="E196" s="5344" t="s">
        <v>185</v>
      </c>
      <c r="F196" s="5369">
        <v>2006</v>
      </c>
      <c r="G196" s="5370">
        <v>2010</v>
      </c>
      <c r="H196" s="5371">
        <v>2015</v>
      </c>
      <c r="I196" s="5371">
        <v>2020</v>
      </c>
      <c r="J196" s="5371">
        <v>2025</v>
      </c>
      <c r="K196" s="5371">
        <v>2030</v>
      </c>
      <c r="L196" s="5371">
        <v>2035</v>
      </c>
      <c r="M196" s="5371">
        <v>2040</v>
      </c>
      <c r="N196" s="5371">
        <v>2045</v>
      </c>
      <c r="O196" s="5371">
        <v>2050</v>
      </c>
      <c r="P196" s="4613"/>
      <c r="Q196" s="4548"/>
      <c r="R196" s="4548"/>
      <c r="S196" s="4548"/>
      <c r="U196" s="4548"/>
      <c r="V196" s="4548"/>
      <c r="W196" s="4548"/>
      <c r="X196" s="4548"/>
      <c r="Y196" s="4548"/>
      <c r="Z196" s="4548"/>
      <c r="AA196" s="4548"/>
      <c r="AB196" s="4548"/>
      <c r="AC196" s="4548"/>
      <c r="AD196" s="4548"/>
      <c r="AE196" s="4548"/>
      <c r="AF196" s="4548"/>
    </row>
    <row r="197" spans="2:32" ht="15.75">
      <c r="B197" s="4569"/>
      <c r="C197" s="4626">
        <v>1</v>
      </c>
      <c r="D197" s="5345" t="s">
        <v>764</v>
      </c>
      <c r="E197" s="5346"/>
      <c r="F197" s="5347">
        <v>0</v>
      </c>
      <c r="G197" s="5347">
        <v>0</v>
      </c>
      <c r="H197" s="5347">
        <v>0.01</v>
      </c>
      <c r="I197" s="5347">
        <v>0.05</v>
      </c>
      <c r="J197" s="5347">
        <v>0.1</v>
      </c>
      <c r="K197" s="5347">
        <v>0.1</v>
      </c>
      <c r="L197" s="5347">
        <v>0.1</v>
      </c>
      <c r="M197" s="5347">
        <v>0.1</v>
      </c>
      <c r="N197" s="5347">
        <v>0.1</v>
      </c>
      <c r="O197" s="5347">
        <v>0.1</v>
      </c>
      <c r="P197" s="4613"/>
      <c r="Q197" s="4548"/>
      <c r="R197" s="4548"/>
      <c r="S197" s="4548"/>
      <c r="U197" s="4548"/>
      <c r="V197" s="4548"/>
      <c r="W197" s="4548"/>
      <c r="X197" s="4548"/>
      <c r="Y197" s="4548"/>
      <c r="Z197" s="4548"/>
      <c r="AA197" s="4548"/>
      <c r="AB197" s="4548"/>
      <c r="AC197" s="4548"/>
      <c r="AD197" s="4548"/>
      <c r="AE197" s="4548"/>
      <c r="AF197" s="4548"/>
    </row>
    <row r="198" spans="2:32" ht="15.75">
      <c r="B198" s="4569"/>
      <c r="C198" s="4626">
        <v>2</v>
      </c>
      <c r="D198" s="5345" t="s">
        <v>583</v>
      </c>
      <c r="E198" s="5345"/>
      <c r="F198" s="5347">
        <v>0</v>
      </c>
      <c r="G198" s="5347">
        <v>0</v>
      </c>
      <c r="H198" s="5347">
        <v>0.01</v>
      </c>
      <c r="I198" s="5347">
        <v>0.05</v>
      </c>
      <c r="J198" s="5347">
        <v>0.1</v>
      </c>
      <c r="K198" s="5347">
        <v>0.1</v>
      </c>
      <c r="L198" s="5347">
        <v>0.1</v>
      </c>
      <c r="M198" s="5347">
        <v>0.1</v>
      </c>
      <c r="N198" s="5347">
        <v>0.1</v>
      </c>
      <c r="O198" s="5347">
        <v>0.1</v>
      </c>
      <c r="P198" s="4613"/>
      <c r="Q198" s="4548"/>
      <c r="R198" s="4548"/>
      <c r="S198" s="4548"/>
      <c r="U198" s="4548"/>
      <c r="V198" s="4548"/>
      <c r="W198" s="4548"/>
      <c r="X198" s="4548"/>
      <c r="Y198" s="4548"/>
      <c r="Z198" s="4548"/>
      <c r="AA198" s="4548"/>
      <c r="AB198" s="4548"/>
      <c r="AC198" s="4548"/>
      <c r="AD198" s="4548"/>
      <c r="AE198" s="4548"/>
      <c r="AF198" s="4548"/>
    </row>
    <row r="199" spans="2:32" ht="15.75">
      <c r="B199" s="4569"/>
      <c r="C199" s="4626">
        <v>3</v>
      </c>
      <c r="D199" s="5345" t="s">
        <v>584</v>
      </c>
      <c r="E199" s="5345"/>
      <c r="F199" s="5347">
        <v>0</v>
      </c>
      <c r="G199" s="5347">
        <v>0</v>
      </c>
      <c r="H199" s="5347">
        <v>0.01</v>
      </c>
      <c r="I199" s="5347">
        <v>0.05</v>
      </c>
      <c r="J199" s="5347">
        <v>0.1</v>
      </c>
      <c r="K199" s="5347">
        <v>0.1</v>
      </c>
      <c r="L199" s="5347">
        <v>0.1</v>
      </c>
      <c r="M199" s="5347">
        <v>0.1</v>
      </c>
      <c r="N199" s="5347">
        <v>0.1</v>
      </c>
      <c r="O199" s="5347">
        <v>0.1</v>
      </c>
      <c r="P199" s="4613"/>
      <c r="Q199" s="4548"/>
      <c r="R199" s="4548"/>
      <c r="S199" s="4548"/>
      <c r="U199" s="4548"/>
      <c r="V199" s="4548"/>
      <c r="W199" s="4548"/>
      <c r="X199" s="4548"/>
      <c r="Y199" s="4548"/>
      <c r="Z199" s="4548"/>
      <c r="AA199" s="4548"/>
      <c r="AB199" s="4548"/>
      <c r="AC199" s="4548"/>
      <c r="AD199" s="4548"/>
      <c r="AE199" s="4548"/>
      <c r="AF199" s="4548"/>
    </row>
    <row r="200" spans="2:32" ht="15.75">
      <c r="B200" s="4569"/>
      <c r="C200" s="5366">
        <v>4</v>
      </c>
      <c r="D200" s="5348" t="s">
        <v>585</v>
      </c>
      <c r="E200" s="5348"/>
      <c r="F200" s="5347">
        <v>0</v>
      </c>
      <c r="G200" s="5347">
        <v>0</v>
      </c>
      <c r="H200" s="5347">
        <v>0.01</v>
      </c>
      <c r="I200" s="5347">
        <v>0.05</v>
      </c>
      <c r="J200" s="5347">
        <v>0.1</v>
      </c>
      <c r="K200" s="5347">
        <v>0.1</v>
      </c>
      <c r="L200" s="5347">
        <v>0.1</v>
      </c>
      <c r="M200" s="5347">
        <v>0.1</v>
      </c>
      <c r="N200" s="5347">
        <v>0.1</v>
      </c>
      <c r="O200" s="5347">
        <v>0.1</v>
      </c>
      <c r="P200" s="4613"/>
      <c r="Q200" s="4548"/>
      <c r="R200" s="4548"/>
      <c r="S200" s="4548"/>
      <c r="U200" s="4548"/>
      <c r="V200" s="4548"/>
      <c r="W200" s="4548"/>
      <c r="X200" s="4548"/>
      <c r="Y200" s="4548"/>
      <c r="Z200" s="4548"/>
      <c r="AA200" s="4548"/>
      <c r="AB200" s="4548"/>
      <c r="AC200" s="4548"/>
      <c r="AD200" s="4548"/>
      <c r="AE200" s="4548"/>
      <c r="AF200" s="4548"/>
    </row>
    <row r="201" spans="2:32">
      <c r="B201" s="4614"/>
      <c r="C201" s="4695"/>
      <c r="D201" s="5349"/>
      <c r="E201" s="5341"/>
      <c r="F201" s="5341"/>
      <c r="G201" s="5341"/>
      <c r="H201" s="5341"/>
      <c r="I201" s="5341"/>
      <c r="J201" s="5341"/>
      <c r="K201" s="5341"/>
      <c r="L201" s="5341"/>
      <c r="M201" s="5341"/>
      <c r="N201" s="5341"/>
      <c r="O201" s="5341"/>
      <c r="P201" s="4613"/>
      <c r="Q201" s="4548"/>
      <c r="R201" s="4548"/>
      <c r="S201" s="4548"/>
      <c r="U201" s="4548"/>
      <c r="V201" s="4548"/>
      <c r="W201" s="4548"/>
      <c r="X201" s="4548"/>
      <c r="Y201" s="4548"/>
      <c r="Z201" s="4548"/>
      <c r="AA201" s="4548"/>
      <c r="AB201" s="4548"/>
      <c r="AC201" s="4548"/>
      <c r="AD201" s="4548"/>
      <c r="AE201" s="4548"/>
      <c r="AF201" s="4548"/>
    </row>
    <row r="202" spans="2:32">
      <c r="B202" s="4614"/>
      <c r="C202" s="5367" t="s">
        <v>612</v>
      </c>
      <c r="D202" s="5341"/>
      <c r="E202" s="5343"/>
      <c r="F202" s="5341"/>
      <c r="G202" s="5341"/>
      <c r="H202" s="5341"/>
      <c r="I202" s="5341"/>
      <c r="J202" s="5341"/>
      <c r="K202" s="5341"/>
      <c r="L202" s="5341"/>
      <c r="M202" s="5341"/>
      <c r="N202" s="5341"/>
      <c r="O202" s="5343" t="s">
        <v>890</v>
      </c>
      <c r="P202" s="4613"/>
      <c r="Q202" s="4548"/>
      <c r="R202" s="4548"/>
      <c r="S202" s="4548"/>
      <c r="U202" s="4548"/>
      <c r="V202" s="4548"/>
      <c r="W202" s="4548"/>
      <c r="X202" s="4548"/>
      <c r="Y202" s="4548"/>
      <c r="Z202" s="4548"/>
      <c r="AA202" s="4548"/>
      <c r="AB202" s="4548"/>
      <c r="AC202" s="4548"/>
      <c r="AD202" s="4548"/>
      <c r="AE202" s="4548"/>
      <c r="AF202" s="4548"/>
    </row>
    <row r="203" spans="2:32" ht="6.75" customHeight="1">
      <c r="B203" s="4614"/>
      <c r="C203" s="4695"/>
      <c r="D203" s="5341"/>
      <c r="E203" s="5341"/>
      <c r="F203" s="5341"/>
      <c r="G203" s="5341"/>
      <c r="H203" s="5341"/>
      <c r="I203" s="5341"/>
      <c r="J203" s="5341"/>
      <c r="K203" s="5341"/>
      <c r="L203" s="5341"/>
      <c r="M203" s="5341"/>
      <c r="N203" s="5341"/>
      <c r="O203" s="5341"/>
      <c r="P203" s="4613"/>
      <c r="Q203" s="4548"/>
      <c r="R203" s="4548"/>
      <c r="S203" s="4548"/>
      <c r="U203" s="4548"/>
      <c r="V203" s="4548"/>
      <c r="W203" s="4548"/>
      <c r="X203" s="4548"/>
      <c r="Y203" s="4548"/>
      <c r="Z203" s="4548"/>
      <c r="AA203" s="4548"/>
      <c r="AB203" s="4548"/>
      <c r="AC203" s="4548"/>
      <c r="AD203" s="4548"/>
      <c r="AE203" s="4548"/>
      <c r="AF203" s="4548"/>
    </row>
    <row r="204" spans="2:32" ht="15.75">
      <c r="B204" s="4569"/>
      <c r="C204" s="5368" t="s">
        <v>522</v>
      </c>
      <c r="D204" s="5344" t="s">
        <v>69</v>
      </c>
      <c r="E204" s="5344" t="s">
        <v>185</v>
      </c>
      <c r="F204" s="5369">
        <v>2006</v>
      </c>
      <c r="G204" s="5370">
        <v>2010</v>
      </c>
      <c r="H204" s="5371">
        <v>2015</v>
      </c>
      <c r="I204" s="5371">
        <v>2020</v>
      </c>
      <c r="J204" s="5371">
        <v>2025</v>
      </c>
      <c r="K204" s="5371">
        <v>2030</v>
      </c>
      <c r="L204" s="5371">
        <v>2035</v>
      </c>
      <c r="M204" s="5371">
        <v>2040</v>
      </c>
      <c r="N204" s="5371">
        <v>2045</v>
      </c>
      <c r="O204" s="5371">
        <v>2050</v>
      </c>
      <c r="P204" s="4613"/>
      <c r="Q204" s="4548"/>
      <c r="R204" s="4548"/>
      <c r="S204" s="4548"/>
      <c r="U204" s="4548"/>
      <c r="V204" s="4548"/>
      <c r="W204" s="4548"/>
      <c r="X204" s="4548"/>
      <c r="Y204" s="4548"/>
      <c r="Z204" s="4548"/>
      <c r="AA204" s="4548"/>
      <c r="AB204" s="4548"/>
      <c r="AC204" s="4548"/>
      <c r="AD204" s="4548"/>
      <c r="AE204" s="4548"/>
      <c r="AF204" s="4548"/>
    </row>
    <row r="205" spans="2:32" ht="15.75">
      <c r="B205" s="4569"/>
      <c r="C205" s="4626">
        <v>1</v>
      </c>
      <c r="D205" s="5345" t="s">
        <v>764</v>
      </c>
      <c r="E205" s="5346"/>
      <c r="F205" s="5347">
        <v>0</v>
      </c>
      <c r="G205" s="5347">
        <v>0</v>
      </c>
      <c r="H205" s="5347">
        <v>0</v>
      </c>
      <c r="I205" s="5347">
        <v>0.01</v>
      </c>
      <c r="J205" s="5347">
        <v>0.05</v>
      </c>
      <c r="K205" s="5347">
        <v>0.05</v>
      </c>
      <c r="L205" s="5347">
        <v>0.05</v>
      </c>
      <c r="M205" s="5347">
        <v>0.05</v>
      </c>
      <c r="N205" s="5347">
        <v>0.05</v>
      </c>
      <c r="O205" s="5347">
        <v>0.05</v>
      </c>
      <c r="P205" s="4613"/>
      <c r="Q205" s="4548"/>
      <c r="R205" s="4548"/>
      <c r="S205" s="4548"/>
      <c r="U205" s="4548"/>
      <c r="V205" s="4548"/>
      <c r="W205" s="4548"/>
      <c r="X205" s="4548"/>
      <c r="Y205" s="4548"/>
      <c r="Z205" s="4548"/>
      <c r="AA205" s="4548"/>
      <c r="AB205" s="4548"/>
      <c r="AC205" s="4548"/>
      <c r="AD205" s="4548"/>
      <c r="AE205" s="4548"/>
      <c r="AF205" s="4548"/>
    </row>
    <row r="206" spans="2:32" ht="15.75">
      <c r="B206" s="4569"/>
      <c r="C206" s="4626">
        <v>2</v>
      </c>
      <c r="D206" s="5345" t="s">
        <v>583</v>
      </c>
      <c r="E206" s="5345"/>
      <c r="F206" s="5347">
        <v>0</v>
      </c>
      <c r="G206" s="5347">
        <v>0</v>
      </c>
      <c r="H206" s="5347">
        <v>0</v>
      </c>
      <c r="I206" s="5347">
        <v>0.01</v>
      </c>
      <c r="J206" s="5347">
        <v>0.05</v>
      </c>
      <c r="K206" s="5347">
        <v>0.05</v>
      </c>
      <c r="L206" s="5347">
        <v>0.05</v>
      </c>
      <c r="M206" s="5347">
        <v>0.05</v>
      </c>
      <c r="N206" s="5347">
        <v>0.05</v>
      </c>
      <c r="O206" s="5347">
        <v>0.05</v>
      </c>
      <c r="P206" s="4613"/>
      <c r="Q206" s="4548"/>
      <c r="R206" s="4548"/>
      <c r="S206" s="4548"/>
      <c r="U206" s="4548"/>
      <c r="V206" s="4548"/>
      <c r="W206" s="4548"/>
      <c r="X206" s="4548"/>
      <c r="Y206" s="4548"/>
      <c r="Z206" s="4548"/>
      <c r="AA206" s="4548"/>
      <c r="AB206" s="4548"/>
      <c r="AC206" s="4548"/>
      <c r="AD206" s="4548"/>
      <c r="AE206" s="4548"/>
      <c r="AF206" s="4548"/>
    </row>
    <row r="207" spans="2:32" ht="15.75">
      <c r="B207" s="4569"/>
      <c r="C207" s="4626">
        <v>3</v>
      </c>
      <c r="D207" s="5345" t="s">
        <v>584</v>
      </c>
      <c r="E207" s="5345"/>
      <c r="F207" s="5347">
        <v>0</v>
      </c>
      <c r="G207" s="5347">
        <v>0</v>
      </c>
      <c r="H207" s="5347">
        <v>0</v>
      </c>
      <c r="I207" s="5347">
        <v>0.01</v>
      </c>
      <c r="J207" s="5347">
        <v>0.05</v>
      </c>
      <c r="K207" s="5347">
        <v>0.05</v>
      </c>
      <c r="L207" s="5347">
        <v>0.05</v>
      </c>
      <c r="M207" s="5347">
        <v>0.05</v>
      </c>
      <c r="N207" s="5347">
        <v>0.05</v>
      </c>
      <c r="O207" s="5347">
        <v>0.05</v>
      </c>
      <c r="P207" s="4613"/>
      <c r="Q207" s="4548"/>
      <c r="R207" s="4548"/>
      <c r="S207" s="4548"/>
      <c r="U207" s="4548"/>
      <c r="V207" s="4548"/>
      <c r="W207" s="4548"/>
      <c r="X207" s="4548"/>
      <c r="Y207" s="4548"/>
      <c r="Z207" s="4548"/>
      <c r="AA207" s="4548"/>
      <c r="AB207" s="4548"/>
      <c r="AC207" s="4548"/>
      <c r="AD207" s="4548"/>
      <c r="AE207" s="4548"/>
      <c r="AF207" s="4548"/>
    </row>
    <row r="208" spans="2:32" ht="15.75">
      <c r="B208" s="4569"/>
      <c r="C208" s="5366">
        <v>4</v>
      </c>
      <c r="D208" s="5348" t="s">
        <v>585</v>
      </c>
      <c r="E208" s="5348"/>
      <c r="F208" s="5347">
        <v>0</v>
      </c>
      <c r="G208" s="5347">
        <v>0</v>
      </c>
      <c r="H208" s="5347">
        <v>0</v>
      </c>
      <c r="I208" s="5347">
        <v>0.01</v>
      </c>
      <c r="J208" s="5347">
        <v>0.05</v>
      </c>
      <c r="K208" s="5347">
        <v>0.05</v>
      </c>
      <c r="L208" s="5347">
        <v>0.05</v>
      </c>
      <c r="M208" s="5347">
        <v>0.05</v>
      </c>
      <c r="N208" s="5347">
        <v>0.05</v>
      </c>
      <c r="O208" s="5347">
        <v>0.05</v>
      </c>
      <c r="P208" s="4613"/>
      <c r="Q208" s="4548"/>
      <c r="R208" s="4548"/>
      <c r="S208" s="4548"/>
      <c r="U208" s="4548"/>
      <c r="V208" s="4548"/>
      <c r="W208" s="4548"/>
      <c r="X208" s="4548"/>
      <c r="Y208" s="4548"/>
      <c r="Z208" s="4548"/>
      <c r="AA208" s="4548"/>
      <c r="AB208" s="4548"/>
      <c r="AC208" s="4548"/>
      <c r="AD208" s="4548"/>
      <c r="AE208" s="4548"/>
      <c r="AF208" s="4548"/>
    </row>
    <row r="209" spans="2:32" ht="15.75">
      <c r="B209" s="4569"/>
      <c r="C209" s="4626"/>
      <c r="D209" s="5345"/>
      <c r="E209" s="5345"/>
      <c r="F209" s="5350"/>
      <c r="G209" s="5351"/>
      <c r="H209" s="5351"/>
      <c r="I209" s="5351"/>
      <c r="J209" s="5351"/>
      <c r="K209" s="5351"/>
      <c r="L209" s="5351"/>
      <c r="M209" s="5351"/>
      <c r="N209" s="5351"/>
      <c r="O209" s="5351"/>
      <c r="P209" s="4613"/>
      <c r="Q209" s="4548"/>
      <c r="R209" s="4548"/>
      <c r="S209" s="4548"/>
      <c r="U209" s="4548"/>
      <c r="V209" s="4548"/>
      <c r="W209" s="4548"/>
      <c r="X209" s="4548"/>
      <c r="Y209" s="4548"/>
      <c r="Z209" s="4548"/>
      <c r="AA209" s="4548"/>
      <c r="AB209" s="4548"/>
      <c r="AC209" s="4548"/>
      <c r="AD209" s="4548"/>
      <c r="AE209" s="4548"/>
      <c r="AF209" s="4548"/>
    </row>
    <row r="210" spans="2:32">
      <c r="B210" s="4614"/>
      <c r="C210" s="5367" t="s">
        <v>4572</v>
      </c>
      <c r="D210" s="5349"/>
      <c r="E210" s="5341"/>
      <c r="F210" s="5341"/>
      <c r="G210" s="5341"/>
      <c r="H210" s="5341"/>
      <c r="I210" s="5341"/>
      <c r="J210" s="5341"/>
      <c r="K210" s="5341"/>
      <c r="L210" s="5341"/>
      <c r="M210" s="5341"/>
      <c r="N210" s="5341"/>
      <c r="O210" s="5343" t="s">
        <v>611</v>
      </c>
      <c r="P210" s="4613"/>
      <c r="Q210" s="4548"/>
      <c r="R210" s="4548"/>
      <c r="S210" s="4548"/>
      <c r="U210" s="4548"/>
      <c r="V210" s="4548"/>
      <c r="W210" s="4548"/>
      <c r="X210" s="4548"/>
      <c r="Y210" s="4548"/>
      <c r="Z210" s="4548"/>
      <c r="AA210" s="4548"/>
      <c r="AB210" s="4548"/>
      <c r="AC210" s="4548"/>
      <c r="AD210" s="4548"/>
      <c r="AE210" s="4548"/>
      <c r="AF210" s="4548"/>
    </row>
    <row r="211" spans="2:32" ht="5.25" customHeight="1">
      <c r="B211" s="4614"/>
      <c r="C211" s="4695"/>
      <c r="D211" s="5349"/>
      <c r="E211" s="5341"/>
      <c r="F211" s="5341"/>
      <c r="G211" s="5341"/>
      <c r="H211" s="5341"/>
      <c r="I211" s="5341"/>
      <c r="J211" s="5341"/>
      <c r="K211" s="5341"/>
      <c r="L211" s="5341"/>
      <c r="M211" s="5341"/>
      <c r="N211" s="5341"/>
      <c r="O211" s="5341"/>
      <c r="P211" s="4613"/>
      <c r="Q211" s="4548"/>
      <c r="R211" s="4548"/>
      <c r="S211" s="4548"/>
      <c r="U211" s="4548"/>
      <c r="V211" s="4548"/>
      <c r="W211" s="4548"/>
      <c r="X211" s="4548"/>
      <c r="Y211" s="4548"/>
      <c r="Z211" s="4548"/>
      <c r="AA211" s="4548"/>
      <c r="AB211" s="4548"/>
      <c r="AC211" s="4548"/>
      <c r="AD211" s="4548"/>
      <c r="AE211" s="4548"/>
      <c r="AF211" s="4548"/>
    </row>
    <row r="212" spans="2:32" ht="15.75">
      <c r="B212" s="4569"/>
      <c r="C212" s="5368" t="s">
        <v>522</v>
      </c>
      <c r="D212" s="5344" t="s">
        <v>69</v>
      </c>
      <c r="E212" s="5344" t="s">
        <v>185</v>
      </c>
      <c r="F212" s="5369">
        <v>2006</v>
      </c>
      <c r="G212" s="5370">
        <v>2010</v>
      </c>
      <c r="H212" s="5371">
        <v>2015</v>
      </c>
      <c r="I212" s="5371">
        <v>2020</v>
      </c>
      <c r="J212" s="5371">
        <v>2025</v>
      </c>
      <c r="K212" s="5371">
        <v>2030</v>
      </c>
      <c r="L212" s="5371">
        <v>2035</v>
      </c>
      <c r="M212" s="5371">
        <v>2040</v>
      </c>
      <c r="N212" s="5371">
        <v>2045</v>
      </c>
      <c r="O212" s="5371">
        <v>2050</v>
      </c>
      <c r="P212" s="4613"/>
      <c r="Q212" s="4548"/>
      <c r="R212" s="4548"/>
      <c r="S212" s="4548"/>
      <c r="U212" s="4548"/>
      <c r="V212" s="4548"/>
      <c r="W212" s="4548"/>
      <c r="X212" s="4548"/>
      <c r="Y212" s="4548"/>
      <c r="Z212" s="4548"/>
      <c r="AA212" s="4548"/>
      <c r="AB212" s="4548"/>
      <c r="AC212" s="4548"/>
      <c r="AD212" s="4548"/>
      <c r="AE212" s="4548"/>
      <c r="AF212" s="4548"/>
    </row>
    <row r="213" spans="2:32" ht="15.75">
      <c r="B213" s="4569"/>
      <c r="C213" s="4626">
        <v>1</v>
      </c>
      <c r="D213" s="5345" t="s">
        <v>764</v>
      </c>
      <c r="E213" s="5346"/>
      <c r="F213" s="5347">
        <v>0</v>
      </c>
      <c r="G213" s="5347">
        <v>0</v>
      </c>
      <c r="H213" s="5347">
        <v>0</v>
      </c>
      <c r="I213" s="5347">
        <v>0</v>
      </c>
      <c r="J213" s="5347">
        <v>0</v>
      </c>
      <c r="K213" s="5347">
        <v>0</v>
      </c>
      <c r="L213" s="5347">
        <v>0</v>
      </c>
      <c r="M213" s="5347">
        <v>0</v>
      </c>
      <c r="N213" s="5347">
        <v>0</v>
      </c>
      <c r="O213" s="5347">
        <v>0</v>
      </c>
      <c r="P213" s="4613"/>
      <c r="Q213" s="4548"/>
      <c r="R213" s="4548"/>
      <c r="S213" s="4548"/>
      <c r="U213" s="4548"/>
      <c r="V213" s="4548"/>
      <c r="W213" s="4548"/>
      <c r="X213" s="4548"/>
      <c r="Y213" s="4548"/>
      <c r="Z213" s="4548"/>
      <c r="AA213" s="4548"/>
      <c r="AB213" s="4548"/>
      <c r="AC213" s="4548"/>
      <c r="AD213" s="4548"/>
      <c r="AE213" s="4548"/>
      <c r="AF213" s="4548"/>
    </row>
    <row r="214" spans="2:32" ht="15.75">
      <c r="B214" s="4569"/>
      <c r="C214" s="4626">
        <v>2</v>
      </c>
      <c r="D214" s="5345" t="s">
        <v>583</v>
      </c>
      <c r="E214" s="5345"/>
      <c r="F214" s="5347">
        <v>0</v>
      </c>
      <c r="G214" s="5347">
        <v>0</v>
      </c>
      <c r="H214" s="5347">
        <v>0</v>
      </c>
      <c r="I214" s="5347">
        <v>0</v>
      </c>
      <c r="J214" s="5347">
        <v>0</v>
      </c>
      <c r="K214" s="5347">
        <v>0</v>
      </c>
      <c r="L214" s="5347">
        <v>0</v>
      </c>
      <c r="M214" s="5347">
        <v>0</v>
      </c>
      <c r="N214" s="5347">
        <v>0</v>
      </c>
      <c r="O214" s="5347">
        <v>0</v>
      </c>
      <c r="P214" s="5347">
        <v>0</v>
      </c>
      <c r="Q214" s="4548"/>
      <c r="R214" s="4548"/>
      <c r="S214" s="4548"/>
      <c r="U214" s="4548"/>
      <c r="V214" s="4548"/>
      <c r="W214" s="4548"/>
      <c r="X214" s="4548"/>
      <c r="Y214" s="4548"/>
      <c r="Z214" s="4548"/>
      <c r="AA214" s="4548"/>
      <c r="AB214" s="4548"/>
      <c r="AC214" s="4548"/>
      <c r="AD214" s="4548"/>
      <c r="AE214" s="4548"/>
      <c r="AF214" s="4548"/>
    </row>
    <row r="215" spans="2:32" ht="15.75">
      <c r="B215" s="4569"/>
      <c r="C215" s="4626">
        <v>3</v>
      </c>
      <c r="D215" s="5345" t="s">
        <v>584</v>
      </c>
      <c r="E215" s="5345"/>
      <c r="F215" s="5347">
        <v>0</v>
      </c>
      <c r="G215" s="5347">
        <v>0</v>
      </c>
      <c r="H215" s="5347">
        <v>0</v>
      </c>
      <c r="I215" s="5347">
        <v>0</v>
      </c>
      <c r="J215" s="5347">
        <v>0</v>
      </c>
      <c r="K215" s="5347">
        <v>0</v>
      </c>
      <c r="L215" s="5347">
        <v>0</v>
      </c>
      <c r="M215" s="5347">
        <v>0</v>
      </c>
      <c r="N215" s="5347">
        <v>0</v>
      </c>
      <c r="O215" s="5347">
        <v>0</v>
      </c>
      <c r="P215" s="4613"/>
      <c r="Q215" s="4548"/>
      <c r="R215" s="4548"/>
      <c r="S215" s="4548"/>
      <c r="U215" s="4548"/>
      <c r="V215" s="4548"/>
      <c r="W215" s="4548"/>
      <c r="X215" s="4548"/>
      <c r="Y215" s="4548"/>
      <c r="Z215" s="4548"/>
      <c r="AA215" s="4548"/>
      <c r="AB215" s="4548"/>
      <c r="AC215" s="4548"/>
      <c r="AD215" s="4548"/>
      <c r="AE215" s="4548"/>
      <c r="AF215" s="4548"/>
    </row>
    <row r="216" spans="2:32" ht="15.75">
      <c r="B216" s="4569"/>
      <c r="C216" s="5366">
        <v>4</v>
      </c>
      <c r="D216" s="5348" t="s">
        <v>585</v>
      </c>
      <c r="E216" s="5348"/>
      <c r="F216" s="5347">
        <v>0</v>
      </c>
      <c r="G216" s="5347">
        <v>0</v>
      </c>
      <c r="H216" s="5347">
        <v>0</v>
      </c>
      <c r="I216" s="5347">
        <v>0</v>
      </c>
      <c r="J216" s="5347">
        <v>0</v>
      </c>
      <c r="K216" s="5347">
        <v>0</v>
      </c>
      <c r="L216" s="5347">
        <v>0</v>
      </c>
      <c r="M216" s="5347">
        <v>0</v>
      </c>
      <c r="N216" s="5347">
        <v>0</v>
      </c>
      <c r="O216" s="5347">
        <v>0</v>
      </c>
      <c r="P216" s="4613"/>
      <c r="Q216" s="4548"/>
      <c r="R216" s="4548"/>
      <c r="S216" s="4548"/>
      <c r="U216" s="4548"/>
      <c r="V216" s="4548"/>
      <c r="W216" s="4548"/>
      <c r="X216" s="4548"/>
      <c r="Y216" s="4548"/>
      <c r="Z216" s="4548"/>
      <c r="AA216" s="4548"/>
      <c r="AB216" s="4548"/>
      <c r="AC216" s="4548"/>
      <c r="AD216" s="4548"/>
      <c r="AE216" s="4548"/>
      <c r="AF216" s="4548"/>
    </row>
    <row r="217" spans="2:32">
      <c r="B217" s="4614"/>
      <c r="C217" s="4695"/>
      <c r="D217" s="5349"/>
      <c r="E217" s="5341"/>
      <c r="F217" s="5341"/>
      <c r="G217" s="5341"/>
      <c r="H217" s="5341"/>
      <c r="I217" s="5341"/>
      <c r="J217" s="5341"/>
      <c r="K217" s="5341"/>
      <c r="L217" s="5341"/>
      <c r="M217" s="5341"/>
      <c r="N217" s="5341"/>
      <c r="O217" s="5341"/>
      <c r="P217" s="4613"/>
      <c r="Q217" s="4548"/>
      <c r="R217" s="4548"/>
      <c r="S217" s="4548"/>
      <c r="U217" s="4548"/>
      <c r="V217" s="4548"/>
      <c r="W217" s="4548"/>
      <c r="X217" s="4548"/>
      <c r="Y217" s="4548"/>
      <c r="Z217" s="4548"/>
      <c r="AA217" s="4548"/>
      <c r="AB217" s="4548"/>
      <c r="AC217" s="4548"/>
      <c r="AD217" s="4548"/>
      <c r="AE217" s="4548"/>
      <c r="AF217" s="4548"/>
    </row>
    <row r="218" spans="2:32">
      <c r="B218" s="4614"/>
      <c r="C218" s="5367" t="s">
        <v>4573</v>
      </c>
      <c r="D218" s="5349"/>
      <c r="E218" s="5341"/>
      <c r="F218" s="5341"/>
      <c r="G218" s="5341"/>
      <c r="H218" s="5341"/>
      <c r="I218" s="5341"/>
      <c r="J218" s="5341"/>
      <c r="K218" s="5341"/>
      <c r="L218" s="5341"/>
      <c r="M218" s="5341"/>
      <c r="N218" s="5341"/>
      <c r="O218" s="5343" t="s">
        <v>789</v>
      </c>
      <c r="P218" s="4613"/>
      <c r="Q218" s="4548"/>
      <c r="R218" s="4548"/>
      <c r="S218" s="4548"/>
      <c r="U218" s="4548"/>
      <c r="V218" s="4548"/>
      <c r="W218" s="4548"/>
      <c r="X218" s="4548"/>
      <c r="Y218" s="4548"/>
      <c r="Z218" s="4548"/>
      <c r="AA218" s="4548"/>
      <c r="AB218" s="4548"/>
      <c r="AC218" s="4548"/>
      <c r="AD218" s="4548"/>
      <c r="AE218" s="4548"/>
      <c r="AF218" s="4548"/>
    </row>
    <row r="219" spans="2:32" ht="5.25" customHeight="1">
      <c r="B219" s="4614"/>
      <c r="C219" s="4695"/>
      <c r="D219" s="5349"/>
      <c r="E219" s="5341"/>
      <c r="F219" s="5341"/>
      <c r="G219" s="5341"/>
      <c r="H219" s="5341"/>
      <c r="I219" s="5341"/>
      <c r="J219" s="5341"/>
      <c r="K219" s="5341"/>
      <c r="L219" s="5341"/>
      <c r="M219" s="5341"/>
      <c r="N219" s="5341"/>
      <c r="O219" s="5341"/>
      <c r="P219" s="4613"/>
      <c r="Q219" s="4548"/>
      <c r="R219" s="4548"/>
      <c r="S219" s="4548"/>
      <c r="U219" s="4548"/>
      <c r="V219" s="4548"/>
      <c r="W219" s="4548"/>
      <c r="X219" s="4548"/>
      <c r="Y219" s="4548"/>
      <c r="Z219" s="4548"/>
      <c r="AA219" s="4548"/>
      <c r="AB219" s="4548"/>
      <c r="AC219" s="4548"/>
      <c r="AD219" s="4548"/>
      <c r="AE219" s="4548"/>
      <c r="AF219" s="4548"/>
    </row>
    <row r="220" spans="2:32" ht="15.75">
      <c r="B220" s="4569"/>
      <c r="C220" s="5368" t="s">
        <v>522</v>
      </c>
      <c r="D220" s="5344" t="s">
        <v>69</v>
      </c>
      <c r="E220" s="5344" t="s">
        <v>185</v>
      </c>
      <c r="F220" s="5369">
        <v>2006</v>
      </c>
      <c r="G220" s="5370">
        <v>2010</v>
      </c>
      <c r="H220" s="5371">
        <v>2015</v>
      </c>
      <c r="I220" s="5371">
        <v>2020</v>
      </c>
      <c r="J220" s="5371">
        <v>2025</v>
      </c>
      <c r="K220" s="5371">
        <v>2030</v>
      </c>
      <c r="L220" s="5371">
        <v>2035</v>
      </c>
      <c r="M220" s="5371">
        <v>2040</v>
      </c>
      <c r="N220" s="5371">
        <v>2045</v>
      </c>
      <c r="O220" s="5371">
        <v>2050</v>
      </c>
      <c r="P220" s="4613"/>
      <c r="Q220" s="4548"/>
      <c r="R220" s="4548"/>
      <c r="S220" s="4548"/>
      <c r="U220" s="4548"/>
      <c r="V220" s="4548"/>
      <c r="W220" s="4548"/>
      <c r="X220" s="4548"/>
      <c r="Y220" s="4548"/>
      <c r="Z220" s="4548"/>
      <c r="AA220" s="4548"/>
      <c r="AB220" s="4548"/>
      <c r="AC220" s="4548"/>
      <c r="AD220" s="4548"/>
      <c r="AE220" s="4548"/>
      <c r="AF220" s="4548"/>
    </row>
    <row r="221" spans="2:32" ht="15.75">
      <c r="B221" s="4569"/>
      <c r="C221" s="4626">
        <v>1</v>
      </c>
      <c r="D221" s="5345" t="s">
        <v>764</v>
      </c>
      <c r="E221" s="5346"/>
      <c r="F221" s="5352">
        <v>0</v>
      </c>
      <c r="G221" s="5353">
        <v>0</v>
      </c>
      <c r="H221" s="5353">
        <v>0</v>
      </c>
      <c r="I221" s="5353">
        <v>0</v>
      </c>
      <c r="J221" s="5353">
        <v>0</v>
      </c>
      <c r="K221" s="5353">
        <v>0</v>
      </c>
      <c r="L221" s="5353">
        <v>0</v>
      </c>
      <c r="M221" s="5353">
        <v>0</v>
      </c>
      <c r="N221" s="5353">
        <v>0</v>
      </c>
      <c r="O221" s="5353">
        <v>0</v>
      </c>
      <c r="P221" s="4613"/>
      <c r="Q221" s="4548"/>
      <c r="R221" s="4548"/>
      <c r="S221" s="4548"/>
      <c r="U221" s="4548"/>
      <c r="V221" s="4548"/>
      <c r="W221" s="4548"/>
      <c r="X221" s="4548"/>
      <c r="Y221" s="4548"/>
      <c r="Z221" s="4548"/>
      <c r="AA221" s="4548"/>
      <c r="AB221" s="4548"/>
      <c r="AC221" s="4548"/>
      <c r="AD221" s="4548"/>
      <c r="AE221" s="4548"/>
      <c r="AF221" s="4548"/>
    </row>
    <row r="222" spans="2:32" ht="15.75">
      <c r="B222" s="4569"/>
      <c r="C222" s="4626">
        <v>2</v>
      </c>
      <c r="D222" s="5345" t="s">
        <v>583</v>
      </c>
      <c r="E222" s="5345"/>
      <c r="F222" s="5354">
        <v>0</v>
      </c>
      <c r="G222" s="5353">
        <v>0</v>
      </c>
      <c r="H222" s="5353">
        <v>0</v>
      </c>
      <c r="I222" s="5353">
        <v>0</v>
      </c>
      <c r="J222" s="5353">
        <v>0</v>
      </c>
      <c r="K222" s="5353">
        <v>0</v>
      </c>
      <c r="L222" s="5353">
        <v>0</v>
      </c>
      <c r="M222" s="5353">
        <v>0</v>
      </c>
      <c r="N222" s="5353">
        <v>0</v>
      </c>
      <c r="O222" s="5353">
        <v>0</v>
      </c>
      <c r="P222" s="4613"/>
      <c r="Q222" s="4548"/>
      <c r="R222" s="4548"/>
      <c r="S222" s="4548"/>
      <c r="U222" s="4548"/>
      <c r="V222" s="4548"/>
      <c r="W222" s="4548"/>
      <c r="X222" s="4548"/>
      <c r="Y222" s="4548"/>
      <c r="Z222" s="4548"/>
      <c r="AA222" s="4548"/>
      <c r="AB222" s="4548"/>
      <c r="AC222" s="4548"/>
      <c r="AD222" s="4548"/>
      <c r="AE222" s="4548"/>
      <c r="AF222" s="4548"/>
    </row>
    <row r="223" spans="2:32" ht="15.75">
      <c r="B223" s="4569"/>
      <c r="C223" s="4626">
        <v>3</v>
      </c>
      <c r="D223" s="5345" t="s">
        <v>584</v>
      </c>
      <c r="E223" s="5345"/>
      <c r="F223" s="5354">
        <v>0</v>
      </c>
      <c r="G223" s="5353">
        <v>0</v>
      </c>
      <c r="H223" s="5353">
        <v>0</v>
      </c>
      <c r="I223" s="5353">
        <v>0</v>
      </c>
      <c r="J223" s="5353">
        <v>0</v>
      </c>
      <c r="K223" s="5353">
        <v>0</v>
      </c>
      <c r="L223" s="5353">
        <v>0</v>
      </c>
      <c r="M223" s="5353">
        <v>0</v>
      </c>
      <c r="N223" s="5353">
        <v>0</v>
      </c>
      <c r="O223" s="5353">
        <v>0</v>
      </c>
      <c r="P223" s="4613"/>
      <c r="Q223" s="4548"/>
      <c r="R223" s="4548"/>
      <c r="S223" s="4548"/>
      <c r="U223" s="4548"/>
      <c r="V223" s="4548"/>
      <c r="W223" s="4548"/>
      <c r="X223" s="4548"/>
      <c r="Y223" s="4548"/>
      <c r="Z223" s="4548"/>
      <c r="AA223" s="4548"/>
      <c r="AB223" s="4548"/>
      <c r="AC223" s="4548"/>
      <c r="AD223" s="4548"/>
      <c r="AE223" s="4548"/>
      <c r="AF223" s="4548"/>
    </row>
    <row r="224" spans="2:32" ht="15.75">
      <c r="B224" s="4569"/>
      <c r="C224" s="5366">
        <v>4</v>
      </c>
      <c r="D224" s="5348" t="s">
        <v>585</v>
      </c>
      <c r="E224" s="5348"/>
      <c r="F224" s="5355">
        <v>4.5</v>
      </c>
      <c r="G224" s="5356">
        <v>6.7</v>
      </c>
      <c r="H224" s="5356">
        <v>6.0562693385599999</v>
      </c>
      <c r="I224" s="5356">
        <v>5.4743878061465638</v>
      </c>
      <c r="J224" s="5356">
        <v>4.9484129877242067</v>
      </c>
      <c r="K224" s="5356">
        <v>4.4729734107591348</v>
      </c>
      <c r="L224" s="5356">
        <v>4.0432136895186108</v>
      </c>
      <c r="M224" s="5356">
        <v>3.6547449398623302</v>
      </c>
      <c r="N224" s="5356">
        <v>3.3035999581411257</v>
      </c>
      <c r="O224" s="5356">
        <v>2.9861927064713729</v>
      </c>
      <c r="P224" s="4613"/>
      <c r="Q224" s="4548"/>
      <c r="R224" s="4548"/>
      <c r="S224" s="4548"/>
      <c r="U224" s="4548"/>
      <c r="V224" s="4548"/>
      <c r="W224" s="4548"/>
      <c r="X224" s="4548"/>
      <c r="Y224" s="4548"/>
      <c r="Z224" s="4548"/>
      <c r="AA224" s="4548"/>
      <c r="AB224" s="4548"/>
      <c r="AC224" s="4548"/>
      <c r="AD224" s="4548"/>
      <c r="AE224" s="4548"/>
      <c r="AF224" s="4548"/>
    </row>
    <row r="225" spans="1:32">
      <c r="B225" s="4614"/>
      <c r="C225" s="4564"/>
      <c r="D225" s="4615"/>
      <c r="E225" s="4564"/>
      <c r="F225" s="4564"/>
      <c r="G225" s="4564"/>
      <c r="H225" s="4564"/>
      <c r="I225" s="4564"/>
      <c r="J225" s="4564"/>
      <c r="K225" s="4564"/>
      <c r="L225" s="4564"/>
      <c r="M225" s="4564"/>
      <c r="N225" s="4564"/>
      <c r="O225" s="4564"/>
      <c r="P225" s="4565"/>
      <c r="Q225" s="4548"/>
      <c r="R225" s="4548"/>
      <c r="S225" s="4548"/>
      <c r="U225" s="4548"/>
      <c r="V225" s="4548"/>
      <c r="W225" s="4548"/>
      <c r="X225" s="4548"/>
      <c r="Y225" s="4548"/>
      <c r="Z225" s="4548"/>
      <c r="AA225" s="4548"/>
      <c r="AB225" s="4548"/>
      <c r="AC225" s="4548"/>
      <c r="AD225" s="4548"/>
      <c r="AE225" s="4548"/>
      <c r="AF225" s="4548"/>
    </row>
    <row r="226" spans="1:32">
      <c r="Q226" s="4548"/>
      <c r="R226" s="4548"/>
      <c r="S226" s="4548"/>
      <c r="U226" s="4548"/>
      <c r="V226" s="4548"/>
      <c r="W226" s="4548"/>
      <c r="X226" s="4548"/>
      <c r="Y226" s="4548"/>
      <c r="Z226" s="4548"/>
      <c r="AA226" s="4548"/>
      <c r="AB226" s="4548"/>
      <c r="AC226" s="4548"/>
      <c r="AD226" s="4548"/>
      <c r="AE226" s="4548"/>
      <c r="AF226" s="4548"/>
    </row>
    <row r="227" spans="1:32" s="4548" customFormat="1" ht="15.75">
      <c r="A227" s="4546"/>
      <c r="B227" s="5278" t="s">
        <v>305</v>
      </c>
      <c r="C227" s="5277"/>
      <c r="D227" s="5277"/>
      <c r="E227" s="5277"/>
      <c r="F227" s="5277"/>
      <c r="G227" s="5277"/>
      <c r="H227" s="5277"/>
      <c r="I227" s="5277"/>
      <c r="J227" s="5277"/>
      <c r="K227" s="5277"/>
      <c r="L227" s="5277"/>
      <c r="M227" s="5277"/>
      <c r="N227" s="5277"/>
      <c r="O227" s="5277"/>
      <c r="P227" s="5276"/>
      <c r="T227" s="4546"/>
    </row>
    <row r="228" spans="1:32">
      <c r="B228" s="4563"/>
      <c r="C228" s="4564"/>
      <c r="D228" s="4564"/>
      <c r="E228" s="4564"/>
      <c r="F228" s="4564"/>
      <c r="G228" s="4564"/>
      <c r="H228" s="4564"/>
      <c r="I228" s="4564"/>
      <c r="J228" s="4564"/>
      <c r="K228" s="4564"/>
      <c r="L228" s="4564"/>
      <c r="M228" s="4564"/>
      <c r="N228" s="4564"/>
      <c r="O228" s="4564"/>
      <c r="P228" s="4565"/>
    </row>
    <row r="229" spans="1:32">
      <c r="B229" s="4616"/>
      <c r="C229" s="4617" t="s">
        <v>591</v>
      </c>
      <c r="D229" s="4618"/>
      <c r="E229" s="4619"/>
      <c r="F229" s="4620" t="s">
        <v>592</v>
      </c>
      <c r="G229" s="4618"/>
      <c r="H229" s="4564"/>
      <c r="I229" s="4564"/>
      <c r="J229" s="4564"/>
      <c r="K229" s="4564"/>
      <c r="L229" s="4564"/>
      <c r="M229" s="4564"/>
      <c r="N229" s="4564"/>
      <c r="O229" s="4564"/>
      <c r="P229" s="4565"/>
    </row>
    <row r="230" spans="1:32" ht="6" customHeight="1">
      <c r="B230" s="4616"/>
      <c r="C230" s="4618"/>
      <c r="D230" s="4618"/>
      <c r="E230" s="4618"/>
      <c r="F230" s="4618"/>
      <c r="G230" s="4618"/>
      <c r="H230" s="4564"/>
      <c r="I230" s="4564"/>
      <c r="J230" s="4564"/>
      <c r="K230" s="4564"/>
      <c r="L230" s="4564"/>
      <c r="M230" s="4564"/>
      <c r="N230" s="4564"/>
      <c r="O230" s="4564"/>
      <c r="P230" s="4565"/>
    </row>
    <row r="231" spans="1:32" ht="15.75">
      <c r="B231" s="4621"/>
      <c r="C231" s="5264" t="s">
        <v>552</v>
      </c>
      <c r="D231" s="5264" t="s">
        <v>69</v>
      </c>
      <c r="E231" s="5264"/>
      <c r="F231" s="5263">
        <v>2006</v>
      </c>
      <c r="G231" s="4618"/>
      <c r="H231" s="4564"/>
      <c r="I231" s="4564"/>
      <c r="J231" s="4564"/>
      <c r="K231" s="4564"/>
      <c r="L231" s="4564"/>
      <c r="M231" s="4564"/>
      <c r="N231" s="4564"/>
      <c r="O231" s="4564"/>
      <c r="P231" s="4565"/>
    </row>
    <row r="232" spans="1:32" ht="15.75">
      <c r="B232" s="4621"/>
      <c r="C232" s="4578">
        <v>1</v>
      </c>
      <c r="D232" s="4578" t="s">
        <v>3256</v>
      </c>
      <c r="E232" s="4570"/>
      <c r="F232" s="6065">
        <v>800</v>
      </c>
      <c r="G232" s="4618"/>
      <c r="H232" s="4564"/>
      <c r="I232" s="4564"/>
      <c r="J232" s="4564"/>
      <c r="K232" s="4564"/>
      <c r="L232" s="4564"/>
      <c r="M232" s="4564"/>
      <c r="N232" s="4564"/>
      <c r="O232" s="4564"/>
      <c r="P232" s="4565"/>
    </row>
    <row r="233" spans="1:32" ht="15.75">
      <c r="B233" s="4621"/>
      <c r="C233" s="4578">
        <v>2</v>
      </c>
      <c r="D233" s="4578" t="s">
        <v>3257</v>
      </c>
      <c r="E233" s="4570"/>
      <c r="F233" s="6065">
        <v>7210</v>
      </c>
      <c r="G233" s="4618"/>
      <c r="H233" s="4564"/>
      <c r="I233" s="4623"/>
      <c r="J233" s="4564"/>
      <c r="K233" s="4564"/>
      <c r="L233" s="4564"/>
      <c r="M233" s="4564"/>
      <c r="N233" s="4564"/>
      <c r="O233" s="4564"/>
      <c r="P233" s="4565"/>
    </row>
    <row r="234" spans="1:32" ht="15.75">
      <c r="B234" s="4621"/>
      <c r="C234" s="4578">
        <v>3</v>
      </c>
      <c r="D234" s="4578" t="s">
        <v>3258</v>
      </c>
      <c r="E234" s="4570"/>
      <c r="F234" s="6065">
        <v>21450</v>
      </c>
      <c r="G234" s="4618"/>
      <c r="H234" s="4564"/>
      <c r="I234" s="4564"/>
      <c r="J234" s="4564"/>
      <c r="K234" s="4564"/>
      <c r="L234" s="4564"/>
      <c r="M234" s="4564"/>
      <c r="N234" s="4564"/>
      <c r="O234" s="4564"/>
      <c r="P234" s="4565"/>
    </row>
    <row r="235" spans="1:32" ht="15.75">
      <c r="B235" s="4621"/>
      <c r="C235" s="4578">
        <v>4</v>
      </c>
      <c r="D235" s="4578" t="s">
        <v>3259</v>
      </c>
      <c r="E235" s="4570"/>
      <c r="F235" s="6065">
        <v>2181</v>
      </c>
      <c r="G235" s="4618"/>
      <c r="H235" s="4564"/>
      <c r="I235" s="4564"/>
      <c r="J235" s="4564"/>
      <c r="K235" s="4564"/>
      <c r="L235" s="4564"/>
      <c r="M235" s="4564"/>
      <c r="N235" s="4564"/>
      <c r="O235" s="4564"/>
      <c r="P235" s="4565"/>
    </row>
    <row r="236" spans="1:32" ht="22.5">
      <c r="A236" s="4562"/>
      <c r="B236" s="4621"/>
      <c r="C236" s="4578">
        <v>5</v>
      </c>
      <c r="D236" s="4578" t="s">
        <v>3260</v>
      </c>
      <c r="E236" s="4570"/>
      <c r="F236" s="6065">
        <v>280</v>
      </c>
      <c r="G236" s="4618"/>
      <c r="H236" s="4623"/>
      <c r="I236" s="4564"/>
      <c r="J236" s="4564"/>
      <c r="K236" s="4564"/>
      <c r="L236" s="4564"/>
      <c r="M236" s="4564"/>
      <c r="N236" s="4564"/>
      <c r="O236" s="4564"/>
      <c r="P236" s="4565"/>
    </row>
    <row r="237" spans="1:32" ht="15.75">
      <c r="B237" s="4621"/>
      <c r="C237" s="4578">
        <v>6</v>
      </c>
      <c r="D237" s="4578" t="s">
        <v>3261</v>
      </c>
      <c r="E237" s="4570"/>
      <c r="F237" s="6065">
        <v>14.05</v>
      </c>
      <c r="G237" s="4618"/>
      <c r="H237" s="4564"/>
      <c r="I237" s="4623"/>
      <c r="J237" s="4623"/>
      <c r="K237" s="4564"/>
      <c r="L237" s="4564"/>
      <c r="M237" s="4564"/>
      <c r="N237" s="4564"/>
      <c r="O237" s="4564"/>
      <c r="P237" s="4565"/>
    </row>
    <row r="238" spans="1:32" ht="15.75">
      <c r="B238" s="4621"/>
      <c r="C238" s="4578">
        <v>7</v>
      </c>
      <c r="D238" s="4578" t="s">
        <v>4369</v>
      </c>
      <c r="E238" s="4570"/>
      <c r="F238" s="6065">
        <v>1651</v>
      </c>
      <c r="G238" s="4618"/>
      <c r="H238" s="4564"/>
      <c r="I238" s="4564"/>
      <c r="J238" s="4564"/>
      <c r="K238" s="4564"/>
      <c r="L238" s="4564"/>
      <c r="M238" s="4564"/>
      <c r="N238" s="4564"/>
      <c r="O238" s="4564"/>
      <c r="P238" s="4565"/>
    </row>
    <row r="239" spans="1:32" ht="15.75">
      <c r="B239" s="4621"/>
      <c r="C239" s="4578">
        <v>8</v>
      </c>
      <c r="D239" s="4578" t="s">
        <v>588</v>
      </c>
      <c r="E239" s="4570"/>
      <c r="F239" s="6065">
        <v>125840</v>
      </c>
      <c r="G239" s="4618"/>
      <c r="H239" s="4564"/>
      <c r="I239" s="4564"/>
      <c r="J239" s="4564"/>
      <c r="K239" s="4564"/>
      <c r="L239" s="4564"/>
      <c r="M239" s="4564"/>
      <c r="N239" s="4564"/>
      <c r="O239" s="4564"/>
      <c r="P239" s="4565"/>
    </row>
    <row r="240" spans="1:32" ht="15.75">
      <c r="B240" s="4621"/>
      <c r="C240" s="4578">
        <v>11</v>
      </c>
      <c r="D240" s="4578" t="s">
        <v>3256</v>
      </c>
      <c r="E240" s="4570"/>
      <c r="F240" s="6065">
        <v>533</v>
      </c>
      <c r="G240" s="4618"/>
      <c r="H240" s="4564"/>
      <c r="I240" s="4564"/>
      <c r="J240" s="4564"/>
      <c r="K240" s="4564"/>
      <c r="L240" s="4564"/>
      <c r="M240" s="4564"/>
      <c r="N240" s="4564"/>
      <c r="O240" s="4564"/>
      <c r="P240" s="4565"/>
    </row>
    <row r="241" spans="2:16" ht="15.75">
      <c r="B241" s="4621"/>
      <c r="C241" s="4578">
        <v>12</v>
      </c>
      <c r="D241" s="4578" t="s">
        <v>3257</v>
      </c>
      <c r="E241" s="4570"/>
      <c r="F241" s="6065">
        <v>5340</v>
      </c>
      <c r="G241" s="4618"/>
      <c r="H241" s="4564"/>
      <c r="I241" s="4564"/>
      <c r="J241" s="4623"/>
      <c r="K241" s="4564"/>
      <c r="L241" s="4564"/>
      <c r="M241" s="4564"/>
      <c r="N241" s="4564"/>
      <c r="O241" s="4564"/>
      <c r="P241" s="4565"/>
    </row>
    <row r="242" spans="2:16" ht="15.75">
      <c r="B242" s="4621"/>
      <c r="C242" s="4578">
        <v>13</v>
      </c>
      <c r="D242" s="4578" t="s">
        <v>3258</v>
      </c>
      <c r="E242" s="4570"/>
      <c r="F242" s="6065">
        <v>8116</v>
      </c>
      <c r="G242" s="4618"/>
      <c r="H242" s="4564"/>
      <c r="I242" s="4564"/>
      <c r="J242" s="4564"/>
      <c r="K242" s="4564"/>
      <c r="L242" s="4564"/>
      <c r="M242" s="4564"/>
      <c r="N242" s="4564"/>
      <c r="O242" s="4564"/>
      <c r="P242" s="4565"/>
    </row>
    <row r="243" spans="2:16" ht="15.75">
      <c r="B243" s="4621"/>
      <c r="C243" s="4578">
        <v>14</v>
      </c>
      <c r="D243" s="4578" t="s">
        <v>3259</v>
      </c>
      <c r="E243" s="4570"/>
      <c r="F243" s="6065">
        <v>5608</v>
      </c>
      <c r="G243" s="4618"/>
      <c r="H243" s="4564"/>
      <c r="I243" s="4564"/>
      <c r="J243" s="4564"/>
      <c r="K243" s="4564"/>
      <c r="L243" s="4564"/>
      <c r="M243" s="4564"/>
      <c r="N243" s="4564"/>
      <c r="O243" s="4564"/>
      <c r="P243" s="4565"/>
    </row>
    <row r="244" spans="2:16" ht="15.75">
      <c r="B244" s="4621"/>
      <c r="C244" s="4578">
        <v>15</v>
      </c>
      <c r="D244" s="4578" t="s">
        <v>3260</v>
      </c>
      <c r="E244" s="4570"/>
      <c r="F244" s="6065">
        <v>31.1111111111111</v>
      </c>
      <c r="G244" s="4618"/>
      <c r="H244" s="4564"/>
      <c r="I244" s="4564"/>
      <c r="J244" s="4564"/>
      <c r="K244" s="4564"/>
      <c r="L244" s="4564"/>
      <c r="M244" s="4564"/>
      <c r="N244" s="4564"/>
      <c r="O244" s="4564"/>
      <c r="P244" s="4565"/>
    </row>
    <row r="245" spans="2:16" ht="15.75">
      <c r="B245" s="4621"/>
      <c r="C245" s="4578">
        <v>16</v>
      </c>
      <c r="D245" s="4578" t="s">
        <v>3261</v>
      </c>
      <c r="E245" s="4570"/>
      <c r="F245" s="6065">
        <v>1.5611111111111113</v>
      </c>
      <c r="G245" s="4618"/>
      <c r="H245" s="4564"/>
      <c r="I245" s="4564"/>
      <c r="J245" s="4564"/>
      <c r="K245" s="4564"/>
      <c r="L245" s="4564"/>
      <c r="M245" s="4564"/>
      <c r="N245" s="4564"/>
      <c r="O245" s="4564"/>
      <c r="P245" s="4565"/>
    </row>
    <row r="246" spans="2:16" ht="15.75">
      <c r="B246" s="4621"/>
      <c r="C246" s="4578">
        <v>17</v>
      </c>
      <c r="D246" s="4578" t="s">
        <v>3262</v>
      </c>
      <c r="E246" s="5211"/>
      <c r="F246" s="6066">
        <v>550.33333333333303</v>
      </c>
      <c r="G246" s="4618"/>
      <c r="H246" s="4564"/>
      <c r="I246" s="4564"/>
      <c r="J246" s="4564"/>
      <c r="K246" s="4564"/>
      <c r="L246" s="4564"/>
      <c r="M246" s="4564"/>
      <c r="N246" s="4564"/>
      <c r="O246" s="4564"/>
      <c r="P246" s="4565"/>
    </row>
    <row r="247" spans="2:16" ht="15.75">
      <c r="B247" s="4621"/>
      <c r="C247" s="4578">
        <v>18</v>
      </c>
      <c r="D247" s="4578" t="s">
        <v>588</v>
      </c>
      <c r="E247" s="4570"/>
      <c r="F247" s="6065">
        <v>31460</v>
      </c>
      <c r="G247" s="4618"/>
      <c r="H247" s="4564"/>
      <c r="I247" s="4564"/>
      <c r="J247" s="4564"/>
      <c r="K247" s="4564"/>
      <c r="L247" s="4564"/>
      <c r="M247" s="4564"/>
      <c r="N247" s="4564"/>
      <c r="O247" s="4564"/>
      <c r="P247" s="4565"/>
    </row>
    <row r="248" spans="2:16">
      <c r="B248" s="4616"/>
      <c r="C248" s="4618"/>
      <c r="D248" s="4618"/>
      <c r="E248" s="4618"/>
      <c r="F248" s="4618"/>
      <c r="G248" s="4618"/>
      <c r="H248" s="4564"/>
      <c r="I248" s="4564"/>
      <c r="J248" s="4564"/>
      <c r="K248" s="4564"/>
      <c r="L248" s="4564"/>
      <c r="M248" s="4564"/>
      <c r="N248" s="4564"/>
      <c r="O248" s="4564"/>
      <c r="P248" s="4565"/>
    </row>
    <row r="249" spans="2:16">
      <c r="B249" s="4616"/>
      <c r="C249" s="4617" t="s">
        <v>593</v>
      </c>
      <c r="D249" s="4618"/>
      <c r="E249" s="4618"/>
      <c r="F249" s="4618"/>
      <c r="G249" s="4618"/>
      <c r="H249" s="4564"/>
      <c r="I249" s="4564"/>
      <c r="J249" s="4564"/>
      <c r="K249" s="4564"/>
      <c r="L249" s="4564"/>
      <c r="M249" s="4564"/>
      <c r="N249" s="4564"/>
      <c r="O249" s="4564"/>
      <c r="P249" s="4565"/>
    </row>
    <row r="250" spans="2:16" ht="5.25" customHeight="1">
      <c r="B250" s="4616"/>
      <c r="C250" s="4618"/>
      <c r="D250" s="4618"/>
      <c r="E250" s="4618"/>
      <c r="F250" s="4618"/>
      <c r="G250" s="4618"/>
      <c r="H250" s="4564"/>
      <c r="I250" s="4564"/>
      <c r="J250" s="4564"/>
      <c r="K250" s="4564"/>
      <c r="L250" s="4564"/>
      <c r="M250" s="4564"/>
      <c r="N250" s="4564"/>
      <c r="O250" s="4564"/>
      <c r="P250" s="4565"/>
    </row>
    <row r="251" spans="2:16" ht="15.75">
      <c r="B251" s="4621"/>
      <c r="C251" s="5264" t="s">
        <v>552</v>
      </c>
      <c r="D251" s="5264" t="s">
        <v>69</v>
      </c>
      <c r="E251" s="5264" t="s">
        <v>500</v>
      </c>
      <c r="F251" s="5263">
        <v>2006</v>
      </c>
      <c r="G251" s="4618"/>
      <c r="H251" s="4564"/>
      <c r="I251" s="4564"/>
      <c r="J251" s="4564"/>
      <c r="K251" s="4564"/>
      <c r="L251" s="4564"/>
      <c r="M251" s="4564"/>
      <c r="N251" s="4564"/>
      <c r="O251" s="4564"/>
      <c r="P251" s="4565"/>
    </row>
    <row r="252" spans="2:16" ht="15.75">
      <c r="B252" s="4621"/>
      <c r="C252" s="4570" t="s">
        <v>586</v>
      </c>
      <c r="D252" s="4570" t="s">
        <v>28</v>
      </c>
      <c r="E252" s="4570" t="s">
        <v>768</v>
      </c>
      <c r="F252" s="4622">
        <v>9.6999999999999993</v>
      </c>
      <c r="G252" s="4618"/>
      <c r="H252" s="4623"/>
      <c r="I252" s="4564"/>
      <c r="J252" s="4564"/>
      <c r="K252" s="4564"/>
      <c r="L252" s="4564"/>
      <c r="M252" s="4564"/>
      <c r="N252" s="4564"/>
      <c r="O252" s="4564"/>
      <c r="P252" s="4565"/>
    </row>
    <row r="253" spans="2:16" ht="15.75">
      <c r="B253" s="4621"/>
      <c r="C253" s="4570" t="s">
        <v>586</v>
      </c>
      <c r="D253" s="4570" t="s">
        <v>769</v>
      </c>
      <c r="E253" s="4570" t="s">
        <v>768</v>
      </c>
      <c r="F253" s="4622">
        <v>2.8</v>
      </c>
      <c r="G253" s="4618"/>
      <c r="H253" s="4623"/>
      <c r="I253" s="4564"/>
      <c r="J253" s="4564"/>
      <c r="K253" s="4564"/>
      <c r="L253" s="4564"/>
      <c r="M253" s="4564"/>
      <c r="N253" s="4564"/>
      <c r="O253" s="4564"/>
      <c r="P253" s="4565"/>
    </row>
    <row r="254" spans="2:16" ht="15.75">
      <c r="B254" s="4621"/>
      <c r="C254" s="4570" t="s">
        <v>47</v>
      </c>
      <c r="D254" s="4570" t="s">
        <v>594</v>
      </c>
      <c r="E254" s="4570" t="s">
        <v>768</v>
      </c>
      <c r="F254" s="4622">
        <v>1.72</v>
      </c>
      <c r="G254" s="4618"/>
      <c r="H254" s="4623"/>
      <c r="I254" s="4564"/>
      <c r="J254" s="4564"/>
      <c r="K254" s="4564"/>
      <c r="L254" s="4564"/>
      <c r="M254" s="4564"/>
      <c r="N254" s="4564"/>
      <c r="O254" s="4564"/>
      <c r="P254" s="4565"/>
    </row>
    <row r="255" spans="2:16" ht="15.75">
      <c r="B255" s="4621"/>
      <c r="C255" s="4618" t="s">
        <v>47</v>
      </c>
      <c r="D255" s="4618" t="s">
        <v>3307</v>
      </c>
      <c r="E255" s="4618" t="s">
        <v>595</v>
      </c>
      <c r="F255" s="4624">
        <v>1</v>
      </c>
      <c r="G255" s="4618"/>
      <c r="H255" s="4623"/>
      <c r="I255" s="4564"/>
      <c r="J255" s="4564"/>
      <c r="K255" s="4564"/>
      <c r="L255" s="4564"/>
      <c r="M255" s="4564"/>
      <c r="N255" s="4564"/>
      <c r="O255" s="4564"/>
      <c r="P255" s="4565"/>
    </row>
    <row r="256" spans="2:16" ht="15.75">
      <c r="B256" s="4621"/>
      <c r="C256" s="4618" t="s">
        <v>47</v>
      </c>
      <c r="D256" s="4618" t="s">
        <v>3308</v>
      </c>
      <c r="E256" s="4618" t="s">
        <v>595</v>
      </c>
      <c r="F256" s="4624">
        <v>1</v>
      </c>
      <c r="G256" s="4618"/>
      <c r="H256" s="4623"/>
      <c r="I256" s="4564"/>
      <c r="J256" s="4564"/>
      <c r="K256" s="4564"/>
      <c r="L256" s="4564"/>
      <c r="M256" s="4564"/>
      <c r="N256" s="4564"/>
      <c r="O256" s="4564"/>
      <c r="P256" s="4565"/>
    </row>
    <row r="257" spans="2:16" ht="15.75">
      <c r="B257" s="4621"/>
      <c r="C257" s="4618" t="s">
        <v>47</v>
      </c>
      <c r="D257" s="4618" t="s">
        <v>3309</v>
      </c>
      <c r="E257" s="4618" t="s">
        <v>595</v>
      </c>
      <c r="F257" s="4624">
        <v>1</v>
      </c>
      <c r="G257" s="4618"/>
      <c r="H257" s="4623"/>
      <c r="I257" s="4564"/>
      <c r="J257" s="4564"/>
      <c r="K257" s="4564"/>
      <c r="L257" s="4564"/>
      <c r="M257" s="4564"/>
      <c r="N257" s="4564"/>
      <c r="O257" s="4564"/>
      <c r="P257" s="4565"/>
    </row>
    <row r="258" spans="2:16" ht="15.75">
      <c r="B258" s="4621"/>
      <c r="C258" s="4618" t="s">
        <v>47</v>
      </c>
      <c r="D258" s="4618" t="s">
        <v>3310</v>
      </c>
      <c r="E258" s="4618" t="s">
        <v>595</v>
      </c>
      <c r="F258" s="4624">
        <v>1</v>
      </c>
      <c r="G258" s="4618"/>
      <c r="H258" s="4623"/>
      <c r="I258" s="4564"/>
      <c r="J258" s="4564"/>
      <c r="K258" s="4564"/>
      <c r="L258" s="4564"/>
      <c r="M258" s="4564"/>
      <c r="N258" s="4564"/>
      <c r="O258" s="4564"/>
      <c r="P258" s="4565"/>
    </row>
    <row r="259" spans="2:16" ht="15.75">
      <c r="B259" s="4621"/>
      <c r="C259" s="4618" t="s">
        <v>47</v>
      </c>
      <c r="D259" s="4618" t="s">
        <v>3311</v>
      </c>
      <c r="E259" s="4618" t="s">
        <v>595</v>
      </c>
      <c r="F259" s="4624">
        <v>1</v>
      </c>
      <c r="G259" s="4618"/>
      <c r="H259" s="4623"/>
      <c r="I259" s="4564"/>
      <c r="J259" s="4564"/>
      <c r="K259" s="4564"/>
      <c r="L259" s="4564"/>
      <c r="M259" s="4564"/>
      <c r="N259" s="4564"/>
      <c r="O259" s="4564"/>
      <c r="P259" s="4565"/>
    </row>
    <row r="260" spans="2:16" ht="15.75">
      <c r="B260" s="4621"/>
      <c r="C260" s="4618" t="s">
        <v>47</v>
      </c>
      <c r="D260" s="4618" t="s">
        <v>3312</v>
      </c>
      <c r="E260" s="4618" t="s">
        <v>595</v>
      </c>
      <c r="F260" s="4624">
        <v>1</v>
      </c>
      <c r="G260" s="4618"/>
      <c r="H260" s="4623"/>
      <c r="I260" s="4564"/>
      <c r="J260" s="4564"/>
      <c r="K260" s="4564"/>
      <c r="L260" s="4564"/>
      <c r="M260" s="4564"/>
      <c r="N260" s="4564"/>
      <c r="O260" s="4564"/>
      <c r="P260" s="4565"/>
    </row>
    <row r="261" spans="2:16" ht="15.75">
      <c r="B261" s="4621"/>
      <c r="C261" s="4618" t="s">
        <v>47</v>
      </c>
      <c r="D261" s="4618" t="s">
        <v>3313</v>
      </c>
      <c r="E261" s="4618" t="s">
        <v>595</v>
      </c>
      <c r="F261" s="4624">
        <v>1</v>
      </c>
      <c r="G261" s="4618"/>
      <c r="H261" s="4564"/>
      <c r="I261" s="4564"/>
      <c r="J261" s="4564"/>
      <c r="K261" s="4564"/>
      <c r="L261" s="4564"/>
      <c r="M261" s="4564"/>
      <c r="N261" s="4564"/>
      <c r="O261" s="4564"/>
      <c r="P261" s="4565"/>
    </row>
    <row r="262" spans="2:16" ht="15.75">
      <c r="B262" s="4621"/>
      <c r="C262" s="4618" t="s">
        <v>47</v>
      </c>
      <c r="D262" s="4618" t="s">
        <v>3314</v>
      </c>
      <c r="E262" s="4618" t="s">
        <v>595</v>
      </c>
      <c r="F262" s="4624">
        <v>1</v>
      </c>
      <c r="G262" s="4618"/>
      <c r="H262" s="4564"/>
      <c r="I262" s="4564"/>
      <c r="J262" s="4564"/>
      <c r="K262" s="4564"/>
      <c r="L262" s="4564"/>
      <c r="M262" s="4564"/>
      <c r="N262" s="4564"/>
      <c r="O262" s="4564"/>
      <c r="P262" s="4565"/>
    </row>
    <row r="263" spans="2:16" ht="15.75">
      <c r="B263" s="4621"/>
      <c r="C263" s="4618" t="s">
        <v>47</v>
      </c>
      <c r="D263" s="4618" t="s">
        <v>3315</v>
      </c>
      <c r="E263" s="4618" t="s">
        <v>595</v>
      </c>
      <c r="F263" s="4624">
        <v>1</v>
      </c>
      <c r="G263" s="4618"/>
      <c r="H263" s="4564"/>
      <c r="I263" s="4564"/>
      <c r="J263" s="4564"/>
      <c r="K263" s="4564"/>
      <c r="L263" s="4564"/>
      <c r="M263" s="4564"/>
      <c r="N263" s="4564"/>
      <c r="O263" s="4564"/>
      <c r="P263" s="4565"/>
    </row>
    <row r="264" spans="2:16" ht="15.75">
      <c r="B264" s="4621"/>
      <c r="C264" s="4618" t="s">
        <v>47</v>
      </c>
      <c r="D264" s="4618" t="s">
        <v>3316</v>
      </c>
      <c r="E264" s="4618" t="s">
        <v>595</v>
      </c>
      <c r="F264" s="4624">
        <v>1</v>
      </c>
      <c r="G264" s="4618"/>
      <c r="H264" s="4564"/>
      <c r="I264" s="4564"/>
      <c r="J264" s="4564"/>
      <c r="K264" s="4564"/>
      <c r="L264" s="4564"/>
      <c r="M264" s="4564"/>
      <c r="N264" s="4564"/>
      <c r="O264" s="4564"/>
      <c r="P264" s="4565"/>
    </row>
    <row r="265" spans="2:16" ht="15.75">
      <c r="B265" s="4621"/>
      <c r="C265" s="4618" t="s">
        <v>47</v>
      </c>
      <c r="D265" s="4618" t="s">
        <v>3317</v>
      </c>
      <c r="E265" s="4618" t="s">
        <v>595</v>
      </c>
      <c r="F265" s="4624">
        <v>1</v>
      </c>
      <c r="G265" s="4618"/>
      <c r="H265" s="4564"/>
      <c r="I265" s="4564"/>
      <c r="J265" s="4564"/>
      <c r="K265" s="4564"/>
      <c r="L265" s="4564"/>
      <c r="M265" s="4564"/>
      <c r="N265" s="4564"/>
      <c r="O265" s="4564"/>
      <c r="P265" s="4565"/>
    </row>
    <row r="266" spans="2:16" ht="15.75">
      <c r="B266" s="4621"/>
      <c r="C266" s="4618" t="s">
        <v>47</v>
      </c>
      <c r="D266" s="4618" t="s">
        <v>3318</v>
      </c>
      <c r="E266" s="4618" t="s">
        <v>595</v>
      </c>
      <c r="F266" s="4624">
        <v>1</v>
      </c>
      <c r="G266" s="4618"/>
      <c r="H266" s="4564"/>
      <c r="I266" s="4564"/>
      <c r="J266" s="4564"/>
      <c r="K266" s="4564"/>
      <c r="L266" s="4564"/>
      <c r="M266" s="4564"/>
      <c r="N266" s="4564"/>
      <c r="O266" s="4564"/>
      <c r="P266" s="4565"/>
    </row>
    <row r="267" spans="2:16" ht="15.75">
      <c r="B267" s="4621"/>
      <c r="C267" s="4618" t="s">
        <v>47</v>
      </c>
      <c r="D267" s="4618" t="s">
        <v>3319</v>
      </c>
      <c r="E267" s="4618" t="s">
        <v>595</v>
      </c>
      <c r="F267" s="4624">
        <v>1</v>
      </c>
      <c r="G267" s="4618"/>
      <c r="H267" s="4564"/>
      <c r="I267" s="4564"/>
      <c r="J267" s="4564"/>
      <c r="K267" s="4564"/>
      <c r="L267" s="4564"/>
      <c r="M267" s="4564"/>
      <c r="N267" s="4564"/>
      <c r="O267" s="4564"/>
      <c r="P267" s="4565"/>
    </row>
    <row r="268" spans="2:16" ht="15.75">
      <c r="B268" s="4621"/>
      <c r="C268" s="4618" t="s">
        <v>47</v>
      </c>
      <c r="D268" s="4618" t="s">
        <v>3320</v>
      </c>
      <c r="E268" s="4618" t="s">
        <v>595</v>
      </c>
      <c r="F268" s="4624">
        <v>1</v>
      </c>
      <c r="G268" s="4618"/>
      <c r="H268" s="4564"/>
      <c r="I268" s="4564"/>
      <c r="J268" s="4564"/>
      <c r="K268" s="4564"/>
      <c r="L268" s="4564"/>
      <c r="M268" s="4564"/>
      <c r="N268" s="4564"/>
      <c r="O268" s="4564"/>
      <c r="P268" s="4565"/>
    </row>
    <row r="269" spans="2:16" ht="15.75">
      <c r="B269" s="4621"/>
      <c r="C269" s="4618" t="s">
        <v>47</v>
      </c>
      <c r="D269" s="4618" t="s">
        <v>3321</v>
      </c>
      <c r="E269" s="4618" t="s">
        <v>595</v>
      </c>
      <c r="F269" s="4624">
        <v>1</v>
      </c>
      <c r="G269" s="4618"/>
      <c r="H269" s="4564"/>
      <c r="I269" s="4564"/>
      <c r="J269" s="4564"/>
      <c r="K269" s="4564"/>
      <c r="L269" s="4564"/>
      <c r="M269" s="4564"/>
      <c r="N269" s="4564"/>
      <c r="O269" s="4564"/>
      <c r="P269" s="4565"/>
    </row>
    <row r="270" spans="2:16" ht="15.75">
      <c r="B270" s="4621"/>
      <c r="C270" s="4618" t="s">
        <v>47</v>
      </c>
      <c r="D270" s="4618" t="s">
        <v>3322</v>
      </c>
      <c r="E270" s="4618" t="s">
        <v>595</v>
      </c>
      <c r="F270" s="4624">
        <v>1</v>
      </c>
      <c r="G270" s="4618"/>
      <c r="H270" s="4564"/>
      <c r="I270" s="4564"/>
      <c r="J270" s="4564"/>
      <c r="K270" s="4564"/>
      <c r="L270" s="4564"/>
      <c r="M270" s="4564"/>
      <c r="N270" s="4564"/>
      <c r="O270" s="4564"/>
      <c r="P270" s="4565"/>
    </row>
    <row r="271" spans="2:16" ht="15.75">
      <c r="B271" s="4621"/>
      <c r="C271" s="4618" t="s">
        <v>596</v>
      </c>
      <c r="D271" s="4618" t="s">
        <v>3273</v>
      </c>
      <c r="E271" s="4618" t="s">
        <v>597</v>
      </c>
      <c r="F271" s="4624">
        <v>590</v>
      </c>
      <c r="G271" s="4618"/>
      <c r="H271" s="4564"/>
      <c r="I271" s="4564"/>
      <c r="J271" s="4564"/>
      <c r="K271" s="4564"/>
      <c r="L271" s="4564"/>
      <c r="M271" s="4564"/>
      <c r="N271" s="4564"/>
      <c r="O271" s="4564"/>
      <c r="P271" s="4565"/>
    </row>
    <row r="272" spans="2:16" ht="15.75">
      <c r="B272" s="4621"/>
      <c r="C272" s="4618" t="s">
        <v>596</v>
      </c>
      <c r="D272" s="4618" t="s">
        <v>3274</v>
      </c>
      <c r="E272" s="4618" t="s">
        <v>598</v>
      </c>
      <c r="F272" s="4624">
        <v>335</v>
      </c>
      <c r="G272" s="4618"/>
      <c r="H272" s="4564"/>
      <c r="I272" s="4564"/>
      <c r="J272" s="4564"/>
      <c r="K272" s="4564"/>
      <c r="L272" s="4564"/>
      <c r="M272" s="4564"/>
      <c r="N272" s="4564"/>
      <c r="O272" s="4564"/>
      <c r="P272" s="4565"/>
    </row>
    <row r="273" spans="2:16" ht="15.75">
      <c r="B273" s="4621"/>
      <c r="C273" s="4618" t="s">
        <v>596</v>
      </c>
      <c r="D273" s="4618" t="s">
        <v>3275</v>
      </c>
      <c r="E273" s="4618" t="s">
        <v>598</v>
      </c>
      <c r="F273" s="4624">
        <v>29</v>
      </c>
      <c r="G273" s="4618"/>
      <c r="H273" s="4564"/>
      <c r="I273" s="4564"/>
      <c r="J273" s="4564"/>
      <c r="K273" s="4564"/>
      <c r="L273" s="4564"/>
      <c r="M273" s="4564"/>
      <c r="N273" s="4564"/>
      <c r="O273" s="4564"/>
      <c r="P273" s="4565"/>
    </row>
    <row r="274" spans="2:16" ht="15.75">
      <c r="B274" s="4621"/>
      <c r="C274" s="4618" t="s">
        <v>596</v>
      </c>
      <c r="D274" s="4618" t="s">
        <v>3323</v>
      </c>
      <c r="E274" s="4618" t="s">
        <v>598</v>
      </c>
      <c r="F274" s="4624">
        <v>26</v>
      </c>
      <c r="G274" s="4618"/>
      <c r="H274" s="4564"/>
      <c r="I274" s="4564"/>
      <c r="J274" s="4564"/>
      <c r="K274" s="4564"/>
      <c r="L274" s="4564"/>
      <c r="M274" s="4564"/>
      <c r="N274" s="4564"/>
      <c r="O274" s="4564"/>
      <c r="P274" s="4565"/>
    </row>
    <row r="275" spans="2:16" ht="15.75">
      <c r="B275" s="4621"/>
      <c r="C275" s="4618" t="s">
        <v>596</v>
      </c>
      <c r="D275" s="4618" t="s">
        <v>3324</v>
      </c>
      <c r="E275" s="4618" t="s">
        <v>598</v>
      </c>
      <c r="F275" s="4624">
        <v>595</v>
      </c>
      <c r="G275" s="4618"/>
      <c r="H275" s="4564"/>
      <c r="I275" s="4564"/>
      <c r="J275" s="4564"/>
      <c r="K275" s="4564"/>
      <c r="L275" s="4564"/>
      <c r="M275" s="4564"/>
      <c r="N275" s="4564"/>
      <c r="O275" s="4564"/>
      <c r="P275" s="4565"/>
    </row>
    <row r="276" spans="2:16" ht="15.75">
      <c r="B276" s="4621"/>
      <c r="C276" s="4618" t="s">
        <v>596</v>
      </c>
      <c r="D276" s="4618" t="s">
        <v>3325</v>
      </c>
      <c r="E276" s="4618" t="s">
        <v>598</v>
      </c>
      <c r="F276" s="4624">
        <v>250</v>
      </c>
      <c r="G276" s="4618"/>
      <c r="H276" s="4564"/>
      <c r="I276" s="4564"/>
      <c r="J276" s="4564"/>
      <c r="K276" s="4564"/>
      <c r="L276" s="4564"/>
      <c r="M276" s="4564"/>
      <c r="N276" s="4564"/>
      <c r="O276" s="4564"/>
      <c r="P276" s="4565"/>
    </row>
    <row r="277" spans="2:16" ht="15.75">
      <c r="B277" s="4621"/>
      <c r="C277" s="4618" t="s">
        <v>596</v>
      </c>
      <c r="D277" s="4618" t="s">
        <v>3326</v>
      </c>
      <c r="E277" s="4618" t="s">
        <v>598</v>
      </c>
      <c r="F277" s="4624">
        <v>9</v>
      </c>
      <c r="G277" s="4618"/>
      <c r="H277" s="4564"/>
      <c r="I277" s="4564"/>
      <c r="J277" s="4564"/>
      <c r="K277" s="4564"/>
      <c r="L277" s="4564"/>
      <c r="M277" s="4564"/>
      <c r="N277" s="4564"/>
      <c r="O277" s="4564"/>
      <c r="P277" s="4565"/>
    </row>
    <row r="278" spans="2:16" ht="15.75">
      <c r="B278" s="4621"/>
      <c r="C278" s="4618" t="s">
        <v>596</v>
      </c>
      <c r="D278" s="4618" t="s">
        <v>588</v>
      </c>
      <c r="E278" s="4618" t="s">
        <v>598</v>
      </c>
      <c r="F278" s="4624">
        <v>1</v>
      </c>
      <c r="G278" s="4618"/>
      <c r="H278" s="4564"/>
      <c r="I278" s="4564"/>
      <c r="J278" s="4564"/>
      <c r="K278" s="4564"/>
      <c r="L278" s="4564"/>
      <c r="M278" s="4564"/>
      <c r="N278" s="4564"/>
      <c r="O278" s="4564"/>
      <c r="P278" s="4565"/>
    </row>
    <row r="279" spans="2:16" ht="15.75">
      <c r="B279" s="4621"/>
      <c r="C279" s="4618" t="s">
        <v>596</v>
      </c>
      <c r="D279" s="4618" t="s">
        <v>4370</v>
      </c>
      <c r="E279" s="4618" t="s">
        <v>4371</v>
      </c>
      <c r="F279" s="4624">
        <v>6015</v>
      </c>
      <c r="G279" s="4618"/>
      <c r="H279" s="4564"/>
      <c r="I279" s="4564"/>
      <c r="J279" s="4564"/>
      <c r="K279" s="4564"/>
      <c r="L279" s="4564"/>
      <c r="M279" s="4564"/>
      <c r="N279" s="4564"/>
      <c r="O279" s="4564"/>
      <c r="P279" s="4565"/>
    </row>
    <row r="280" spans="2:16" ht="15.75">
      <c r="B280" s="4621"/>
      <c r="C280" s="4618" t="s">
        <v>596</v>
      </c>
      <c r="D280" s="4618" t="s">
        <v>4372</v>
      </c>
      <c r="E280" s="4618" t="s">
        <v>4373</v>
      </c>
      <c r="F280" s="4624">
        <v>280</v>
      </c>
      <c r="G280" s="4618"/>
      <c r="H280" s="4564"/>
      <c r="I280" s="4564"/>
      <c r="J280" s="4564"/>
      <c r="K280" s="4564"/>
      <c r="L280" s="4564"/>
      <c r="M280" s="4564"/>
      <c r="N280" s="4564"/>
      <c r="O280" s="4564"/>
      <c r="P280" s="4565"/>
    </row>
    <row r="281" spans="2:16" ht="15.75">
      <c r="B281" s="4621"/>
      <c r="C281" s="4618" t="s">
        <v>596</v>
      </c>
      <c r="D281" s="4618" t="s">
        <v>3273</v>
      </c>
      <c r="E281" s="4618" t="s">
        <v>597</v>
      </c>
      <c r="F281" s="4624">
        <v>590</v>
      </c>
      <c r="G281" s="4618"/>
      <c r="H281" s="4564"/>
      <c r="I281" s="4564"/>
      <c r="J281" s="4564"/>
      <c r="K281" s="4564"/>
      <c r="L281" s="4564"/>
      <c r="M281" s="4564"/>
      <c r="N281" s="4564"/>
      <c r="O281" s="4564"/>
      <c r="P281" s="4565"/>
    </row>
    <row r="282" spans="2:16" ht="15.75">
      <c r="B282" s="4621"/>
      <c r="C282" s="4618" t="s">
        <v>596</v>
      </c>
      <c r="D282" s="4618" t="s">
        <v>3274</v>
      </c>
      <c r="E282" s="4618" t="s">
        <v>598</v>
      </c>
      <c r="F282" s="4624">
        <v>152</v>
      </c>
      <c r="G282" s="4618"/>
      <c r="H282" s="4564"/>
      <c r="I282" s="4564"/>
      <c r="J282" s="4564"/>
      <c r="K282" s="4564"/>
      <c r="L282" s="4564"/>
      <c r="M282" s="4564"/>
      <c r="N282" s="4564"/>
      <c r="O282" s="4564"/>
      <c r="P282" s="4565"/>
    </row>
    <row r="283" spans="2:16" ht="15.75">
      <c r="B283" s="4621"/>
      <c r="C283" s="4618" t="s">
        <v>596</v>
      </c>
      <c r="D283" s="4618" t="s">
        <v>3275</v>
      </c>
      <c r="E283" s="4618" t="s">
        <v>598</v>
      </c>
      <c r="F283" s="4624">
        <v>23</v>
      </c>
      <c r="G283" s="4618"/>
      <c r="H283" s="4564"/>
      <c r="I283" s="4564"/>
      <c r="J283" s="4564"/>
      <c r="K283" s="4564"/>
      <c r="L283" s="4564"/>
      <c r="M283" s="4564"/>
      <c r="N283" s="4564"/>
      <c r="O283" s="4564"/>
      <c r="P283" s="4565"/>
    </row>
    <row r="284" spans="2:16" ht="15.75">
      <c r="B284" s="4621"/>
      <c r="C284" s="4618" t="s">
        <v>596</v>
      </c>
      <c r="D284" s="4618" t="s">
        <v>3323</v>
      </c>
      <c r="E284" s="4618" t="s">
        <v>598</v>
      </c>
      <c r="F284" s="4624">
        <v>21</v>
      </c>
      <c r="G284" s="4618"/>
      <c r="H284" s="4564"/>
      <c r="I284" s="4564"/>
      <c r="J284" s="4564"/>
      <c r="K284" s="4564"/>
      <c r="L284" s="4564"/>
      <c r="M284" s="4564"/>
      <c r="N284" s="4564"/>
      <c r="O284" s="4564"/>
      <c r="P284" s="4565"/>
    </row>
    <row r="285" spans="2:16" ht="15.75">
      <c r="B285" s="4621"/>
      <c r="C285" s="4618" t="s">
        <v>596</v>
      </c>
      <c r="D285" s="4618" t="s">
        <v>3324</v>
      </c>
      <c r="E285" s="4618" t="s">
        <v>598</v>
      </c>
      <c r="F285" s="4624">
        <v>595</v>
      </c>
      <c r="G285" s="4618"/>
      <c r="H285" s="4564"/>
      <c r="I285" s="4564"/>
      <c r="J285" s="4564"/>
      <c r="K285" s="4564"/>
      <c r="L285" s="4564"/>
      <c r="M285" s="4564"/>
      <c r="N285" s="4564"/>
      <c r="O285" s="4564"/>
      <c r="P285" s="4565"/>
    </row>
    <row r="286" spans="2:16" ht="15.75">
      <c r="B286" s="4621"/>
      <c r="C286" s="4618" t="s">
        <v>596</v>
      </c>
      <c r="D286" s="4618" t="s">
        <v>3325</v>
      </c>
      <c r="E286" s="4618" t="s">
        <v>598</v>
      </c>
      <c r="F286" s="4624">
        <v>250</v>
      </c>
      <c r="G286" s="4618"/>
      <c r="H286" s="4564"/>
      <c r="I286" s="4564"/>
      <c r="J286" s="4564"/>
      <c r="K286" s="4564"/>
      <c r="L286" s="4564"/>
      <c r="M286" s="4564"/>
      <c r="N286" s="4564"/>
      <c r="O286" s="4564"/>
      <c r="P286" s="4565"/>
    </row>
    <row r="287" spans="2:16" ht="15.75">
      <c r="B287" s="4621"/>
      <c r="C287" s="4618" t="s">
        <v>596</v>
      </c>
      <c r="D287" s="4618" t="s">
        <v>3326</v>
      </c>
      <c r="E287" s="4618" t="s">
        <v>598</v>
      </c>
      <c r="F287" s="4624">
        <v>7</v>
      </c>
      <c r="G287" s="4618"/>
      <c r="H287" s="4564"/>
      <c r="I287" s="4564"/>
      <c r="J287" s="4564"/>
      <c r="K287" s="4564"/>
      <c r="L287" s="4564"/>
      <c r="M287" s="4564"/>
      <c r="N287" s="4564"/>
      <c r="O287" s="4564"/>
      <c r="P287" s="4565"/>
    </row>
    <row r="288" spans="2:16" ht="15.75">
      <c r="B288" s="4621"/>
      <c r="C288" s="4618" t="s">
        <v>596</v>
      </c>
      <c r="D288" s="4618" t="s">
        <v>3327</v>
      </c>
      <c r="E288" s="4618" t="s">
        <v>598</v>
      </c>
      <c r="F288" s="4624">
        <v>1.27</v>
      </c>
      <c r="G288" s="4618"/>
      <c r="H288" s="4564"/>
      <c r="I288" s="4564"/>
      <c r="J288" s="4564"/>
      <c r="K288" s="4564"/>
      <c r="L288" s="4564"/>
      <c r="M288" s="4564"/>
      <c r="N288" s="4564"/>
      <c r="O288" s="4564"/>
      <c r="P288" s="4565"/>
    </row>
    <row r="289" spans="2:16" s="4586" customFormat="1" ht="15.75">
      <c r="B289" s="4625"/>
      <c r="C289" s="4618" t="s">
        <v>596</v>
      </c>
      <c r="D289" s="4618" t="s">
        <v>4370</v>
      </c>
      <c r="E289" s="4618" t="s">
        <v>4371</v>
      </c>
      <c r="F289" s="4624">
        <v>6015</v>
      </c>
      <c r="G289" s="4618"/>
      <c r="H289" s="4564"/>
      <c r="I289" s="4564"/>
      <c r="J289" s="4564"/>
      <c r="K289" s="4564"/>
      <c r="L289" s="4564"/>
      <c r="M289" s="4564"/>
      <c r="N289" s="4564"/>
      <c r="O289" s="4564"/>
      <c r="P289" s="4564"/>
    </row>
    <row r="290" spans="2:16" ht="15.75">
      <c r="B290" s="4621"/>
      <c r="C290" s="4618" t="s">
        <v>596</v>
      </c>
      <c r="D290" s="4618" t="s">
        <v>4372</v>
      </c>
      <c r="E290" s="4618" t="s">
        <v>4373</v>
      </c>
      <c r="F290" s="4624">
        <v>200</v>
      </c>
      <c r="G290" s="4618"/>
      <c r="H290" s="4564"/>
      <c r="I290" s="4564"/>
      <c r="J290" s="4564"/>
      <c r="K290" s="4564"/>
      <c r="L290" s="4564"/>
      <c r="M290" s="4564"/>
      <c r="N290" s="4564"/>
      <c r="O290" s="4564"/>
      <c r="P290" s="4565"/>
    </row>
    <row r="291" spans="2:16" s="5273" customFormat="1">
      <c r="B291" s="5275"/>
      <c r="C291" s="5275"/>
      <c r="D291" s="5275"/>
      <c r="E291" s="5275"/>
      <c r="F291" s="5275"/>
      <c r="G291" s="5275"/>
      <c r="H291" s="5274"/>
      <c r="I291" s="5274"/>
      <c r="J291" s="5274"/>
      <c r="K291" s="5274"/>
      <c r="L291" s="5274"/>
      <c r="M291" s="5274"/>
      <c r="N291" s="5274"/>
      <c r="O291" s="5274"/>
      <c r="P291" s="5274"/>
    </row>
    <row r="292" spans="2:16">
      <c r="B292" s="4616"/>
      <c r="C292" s="4617" t="s">
        <v>774</v>
      </c>
      <c r="D292" s="4618"/>
      <c r="E292" s="4619"/>
      <c r="F292" s="4620"/>
      <c r="G292" s="4618"/>
      <c r="H292" s="4564"/>
      <c r="I292" s="4564"/>
      <c r="J292" s="4564"/>
      <c r="K292" s="4564"/>
      <c r="L292" s="4564"/>
      <c r="M292" s="4564"/>
      <c r="N292" s="4564"/>
      <c r="O292" s="4564"/>
      <c r="P292" s="4565"/>
    </row>
    <row r="293" spans="2:16" ht="5.25" customHeight="1">
      <c r="B293" s="4616"/>
      <c r="C293" s="4618"/>
      <c r="D293" s="4618"/>
      <c r="E293" s="4618"/>
      <c r="F293" s="4618"/>
      <c r="G293" s="4618"/>
      <c r="H293" s="4564"/>
      <c r="I293" s="4564"/>
      <c r="J293" s="4564"/>
      <c r="K293" s="4564"/>
      <c r="L293" s="4564"/>
      <c r="M293" s="4564"/>
      <c r="N293" s="4564"/>
      <c r="O293" s="4564"/>
      <c r="P293" s="4565"/>
    </row>
    <row r="294" spans="2:16" ht="15.75">
      <c r="B294" s="4621"/>
      <c r="C294" s="5264" t="s">
        <v>552</v>
      </c>
      <c r="D294" s="5264" t="s">
        <v>69</v>
      </c>
      <c r="E294" s="5264" t="s">
        <v>500</v>
      </c>
      <c r="F294" s="5263">
        <v>2006</v>
      </c>
      <c r="G294" s="4618"/>
      <c r="H294" s="4564"/>
      <c r="I294" s="4564"/>
      <c r="J294" s="4564"/>
      <c r="K294" s="4564"/>
      <c r="L294" s="4564"/>
      <c r="M294" s="4564"/>
      <c r="N294" s="4564"/>
      <c r="O294" s="4564"/>
      <c r="P294" s="4565"/>
    </row>
    <row r="295" spans="2:16" ht="15.75">
      <c r="B295" s="4621"/>
      <c r="C295" s="4626" t="s">
        <v>3328</v>
      </c>
      <c r="D295" s="4626" t="s">
        <v>601</v>
      </c>
      <c r="E295" s="4626" t="s">
        <v>4463</v>
      </c>
      <c r="F295" s="4627">
        <v>2830.9596679174483</v>
      </c>
      <c r="G295" s="4622"/>
      <c r="H295" s="4564"/>
      <c r="I295" s="4564"/>
      <c r="J295" s="4564"/>
      <c r="K295" s="4564"/>
      <c r="L295" s="4564"/>
      <c r="M295" s="4564"/>
      <c r="N295" s="4564"/>
      <c r="O295" s="4564"/>
      <c r="P295" s="4565"/>
    </row>
    <row r="296" spans="2:16" ht="15.75">
      <c r="B296" s="4621"/>
      <c r="C296" s="4626" t="s">
        <v>3329</v>
      </c>
      <c r="D296" s="4626" t="s">
        <v>601</v>
      </c>
      <c r="E296" s="4626" t="s">
        <v>4463</v>
      </c>
      <c r="F296" s="4627">
        <v>1717.7178210570121</v>
      </c>
      <c r="G296" s="4622"/>
      <c r="H296" s="4564"/>
      <c r="I296" s="4564"/>
      <c r="J296" s="4564"/>
      <c r="K296" s="4564"/>
      <c r="L296" s="4564"/>
      <c r="M296" s="4564"/>
      <c r="N296" s="4564"/>
      <c r="O296" s="4564"/>
      <c r="P296" s="4565"/>
    </row>
    <row r="297" spans="2:16" ht="15.75">
      <c r="B297" s="4621"/>
      <c r="C297" s="4626" t="s">
        <v>3330</v>
      </c>
      <c r="D297" s="4626" t="s">
        <v>601</v>
      </c>
      <c r="E297" s="4626" t="s">
        <v>4463</v>
      </c>
      <c r="F297" s="4627">
        <f>3011023104/((F$234)*1000)</f>
        <v>140.37403748251748</v>
      </c>
      <c r="G297" s="4622"/>
      <c r="H297" s="4564"/>
      <c r="I297" s="4564"/>
      <c r="J297" s="4564"/>
      <c r="K297" s="4564"/>
      <c r="L297" s="4564"/>
      <c r="M297" s="4564"/>
      <c r="N297" s="4564"/>
      <c r="O297" s="4564"/>
      <c r="P297" s="4565"/>
    </row>
    <row r="298" spans="2:16" ht="15.75">
      <c r="B298" s="4621"/>
      <c r="C298" s="4626" t="s">
        <v>3331</v>
      </c>
      <c r="D298" s="4626" t="s">
        <v>601</v>
      </c>
      <c r="E298" s="4626" t="s">
        <v>4463</v>
      </c>
      <c r="F298" s="4627">
        <f>259249110.1/((F$235)*1000)</f>
        <v>118.86708395231545</v>
      </c>
      <c r="G298" s="4622"/>
      <c r="H298" s="4564"/>
      <c r="I298" s="4564"/>
      <c r="J298" s="4564"/>
      <c r="K298" s="4564"/>
      <c r="L298" s="4564"/>
      <c r="M298" s="4564"/>
      <c r="N298" s="4564"/>
      <c r="O298" s="4564"/>
      <c r="P298" s="4565"/>
    </row>
    <row r="299" spans="2:16" ht="15.75">
      <c r="B299" s="4621"/>
      <c r="C299" s="4626" t="s">
        <v>3332</v>
      </c>
      <c r="D299" s="4626" t="s">
        <v>601</v>
      </c>
      <c r="E299" s="4626" t="s">
        <v>4463</v>
      </c>
      <c r="F299" s="4627">
        <f>79835584.26/((F$236)*1000)</f>
        <v>285.12708664285714</v>
      </c>
      <c r="G299" s="4622"/>
      <c r="H299" s="4564"/>
      <c r="I299" s="4564"/>
      <c r="J299" s="4564"/>
      <c r="K299" s="4564"/>
      <c r="L299" s="4564"/>
      <c r="M299" s="4564"/>
      <c r="N299" s="4564"/>
      <c r="O299" s="4564"/>
      <c r="P299" s="4565"/>
    </row>
    <row r="300" spans="2:16" ht="15.75">
      <c r="B300" s="4621"/>
      <c r="C300" s="4626" t="s">
        <v>3333</v>
      </c>
      <c r="D300" s="4626" t="s">
        <v>601</v>
      </c>
      <c r="E300" s="4626" t="s">
        <v>4463</v>
      </c>
      <c r="F300" s="4627">
        <f>225797612/((F$237)*1000)</f>
        <v>16071.004412811388</v>
      </c>
      <c r="G300" s="4622"/>
      <c r="H300" s="4564"/>
      <c r="I300" s="4564"/>
      <c r="J300" s="4564"/>
      <c r="K300" s="4564"/>
      <c r="L300" s="4564"/>
      <c r="M300" s="4564"/>
      <c r="N300" s="4564"/>
      <c r="O300" s="4564"/>
      <c r="P300" s="4565"/>
    </row>
    <row r="301" spans="2:16" ht="15.75">
      <c r="B301" s="4621"/>
      <c r="C301" s="4626" t="s">
        <v>3334</v>
      </c>
      <c r="D301" s="4626" t="s">
        <v>601</v>
      </c>
      <c r="E301" s="4626" t="s">
        <v>4463</v>
      </c>
      <c r="F301" s="4627">
        <f>17352964.63/((F$238)*1000)</f>
        <v>10.510578213204118</v>
      </c>
      <c r="G301" s="4622"/>
      <c r="H301" s="4564"/>
      <c r="I301" s="4564"/>
      <c r="J301" s="4564"/>
      <c r="K301" s="4564"/>
      <c r="L301" s="4564"/>
      <c r="M301" s="4564"/>
      <c r="N301" s="4564"/>
      <c r="O301" s="4564"/>
      <c r="P301" s="4565"/>
    </row>
    <row r="302" spans="2:16" ht="15.75">
      <c r="B302" s="4621"/>
      <c r="C302" s="4626" t="s">
        <v>3335</v>
      </c>
      <c r="D302" s="4626" t="s">
        <v>602</v>
      </c>
      <c r="E302" s="4626" t="s">
        <v>3336</v>
      </c>
      <c r="F302" s="4627">
        <f>(73558700)/((F$232)*F$255*F$377*1000)</f>
        <v>799.55108695652177</v>
      </c>
      <c r="G302" s="4622"/>
      <c r="H302" s="4564"/>
      <c r="I302" s="4564"/>
      <c r="J302" s="4564"/>
      <c r="K302" s="4564"/>
      <c r="L302" s="4564"/>
      <c r="M302" s="4564"/>
      <c r="N302" s="4564"/>
      <c r="O302" s="4564"/>
      <c r="P302" s="4565"/>
    </row>
    <row r="303" spans="2:16" ht="15.75">
      <c r="B303" s="4621"/>
      <c r="C303" s="4626" t="s">
        <v>3329</v>
      </c>
      <c r="D303" s="4626" t="s">
        <v>602</v>
      </c>
      <c r="E303" s="4626" t="s">
        <v>4464</v>
      </c>
      <c r="F303" s="4627">
        <f>1000*(2.5)/((F$233)*F$256*F$378)</f>
        <v>1.1558021266759131</v>
      </c>
      <c r="G303" s="4622"/>
      <c r="H303" s="4564"/>
      <c r="I303" s="4564"/>
      <c r="J303" s="4564"/>
      <c r="K303" s="4564"/>
      <c r="L303" s="4564"/>
      <c r="M303" s="4564"/>
      <c r="N303" s="4564"/>
      <c r="O303" s="4564"/>
      <c r="P303" s="4565"/>
    </row>
    <row r="304" spans="2:16" ht="15.75">
      <c r="B304" s="4621"/>
      <c r="C304" s="4626" t="s">
        <v>3330</v>
      </c>
      <c r="D304" s="4626" t="s">
        <v>602</v>
      </c>
      <c r="E304" s="4626" t="s">
        <v>4464</v>
      </c>
      <c r="F304" s="4627">
        <f>1000*(0)/((F$234)*F$257*F$379)</f>
        <v>0</v>
      </c>
      <c r="G304" s="4622"/>
      <c r="H304" s="4564"/>
      <c r="I304" s="4564"/>
      <c r="J304" s="4564"/>
      <c r="K304" s="4564"/>
      <c r="L304" s="4564"/>
      <c r="M304" s="4564"/>
      <c r="N304" s="4564"/>
      <c r="O304" s="4564"/>
      <c r="P304" s="4565"/>
    </row>
    <row r="305" spans="2:16" ht="15.75">
      <c r="B305" s="4621"/>
      <c r="C305" s="4626" t="s">
        <v>3337</v>
      </c>
      <c r="D305" s="4626" t="s">
        <v>602</v>
      </c>
      <c r="E305" s="4626" t="s">
        <v>4464</v>
      </c>
      <c r="F305" s="4627">
        <f>1000*(0)/((F$235)*F$258*F$392)</f>
        <v>0</v>
      </c>
      <c r="G305" s="4622"/>
      <c r="H305" s="4564"/>
      <c r="I305" s="4564"/>
      <c r="J305" s="4564"/>
      <c r="K305" s="4564"/>
      <c r="L305" s="4564"/>
      <c r="M305" s="4564"/>
      <c r="N305" s="4564"/>
      <c r="O305" s="4564"/>
      <c r="P305" s="4565"/>
    </row>
    <row r="306" spans="2:16" ht="15.75">
      <c r="B306" s="4621"/>
      <c r="C306" s="4626" t="s">
        <v>3332</v>
      </c>
      <c r="D306" s="4626" t="s">
        <v>602</v>
      </c>
      <c r="E306" s="4626" t="s">
        <v>4464</v>
      </c>
      <c r="F306" s="4627">
        <f>0</f>
        <v>0</v>
      </c>
      <c r="G306" s="4622"/>
      <c r="H306" s="4564"/>
      <c r="I306" s="4564"/>
      <c r="J306" s="4564"/>
      <c r="K306" s="4564"/>
      <c r="L306" s="4564"/>
      <c r="M306" s="4564"/>
      <c r="N306" s="4564"/>
      <c r="O306" s="4564"/>
      <c r="P306" s="4565"/>
    </row>
    <row r="307" spans="2:16" ht="15.75">
      <c r="B307" s="4621"/>
      <c r="C307" s="4626" t="s">
        <v>3338</v>
      </c>
      <c r="D307" s="4626" t="s">
        <v>602</v>
      </c>
      <c r="E307" s="4626" t="s">
        <v>4464</v>
      </c>
      <c r="F307" s="4627">
        <f>0</f>
        <v>0</v>
      </c>
      <c r="G307" s="4622"/>
      <c r="H307" s="4564"/>
      <c r="I307" s="4564"/>
      <c r="J307" s="4564"/>
      <c r="K307" s="4564"/>
      <c r="L307" s="4564"/>
      <c r="M307" s="4564"/>
      <c r="N307" s="4564"/>
      <c r="O307" s="4564"/>
      <c r="P307" s="4565"/>
    </row>
    <row r="308" spans="2:16" ht="15.75">
      <c r="B308" s="4621"/>
      <c r="C308" s="4626" t="s">
        <v>3334</v>
      </c>
      <c r="D308" s="4626" t="s">
        <v>602</v>
      </c>
      <c r="E308" s="4626" t="s">
        <v>4464</v>
      </c>
      <c r="F308" s="4627">
        <f>(871313200)/((F$238)*F$261*F$383*1000)</f>
        <v>527.74875832828593</v>
      </c>
      <c r="G308" s="4622"/>
      <c r="H308" s="4564"/>
      <c r="I308" s="4564"/>
      <c r="J308" s="4564"/>
      <c r="K308" s="4564"/>
      <c r="L308" s="4564"/>
      <c r="M308" s="4564"/>
      <c r="N308" s="4564"/>
      <c r="O308" s="4564"/>
      <c r="P308" s="4565"/>
    </row>
    <row r="309" spans="2:16" ht="15.75">
      <c r="B309" s="4621"/>
      <c r="C309" s="4626" t="s">
        <v>3339</v>
      </c>
      <c r="D309" s="4626" t="s">
        <v>602</v>
      </c>
      <c r="E309" s="4626" t="s">
        <v>4464</v>
      </c>
      <c r="F309" s="4627">
        <f>1000*(1.006)/((F$239)*F$262*F$384)</f>
        <v>7.9942784488239039E-3</v>
      </c>
      <c r="G309" s="4622"/>
      <c r="H309" s="4564"/>
      <c r="I309" s="4564"/>
      <c r="J309" s="4564"/>
      <c r="K309" s="4564"/>
      <c r="L309" s="4564"/>
      <c r="M309" s="4564"/>
      <c r="N309" s="4564"/>
      <c r="O309" s="4564"/>
      <c r="P309" s="4565"/>
    </row>
    <row r="310" spans="2:16" ht="15.75">
      <c r="B310" s="4621"/>
      <c r="C310" s="4570" t="s">
        <v>3340</v>
      </c>
      <c r="D310" s="4570" t="s">
        <v>601</v>
      </c>
      <c r="E310" s="4570" t="s">
        <v>4463</v>
      </c>
      <c r="F310" s="4622">
        <v>2335.5417260319</v>
      </c>
      <c r="G310" s="4622"/>
      <c r="H310" s="4564"/>
      <c r="I310" s="4564"/>
      <c r="J310" s="4564"/>
      <c r="K310" s="4564"/>
      <c r="L310" s="4564"/>
      <c r="M310" s="4564"/>
      <c r="N310" s="4564"/>
      <c r="O310" s="4564"/>
      <c r="P310" s="4565"/>
    </row>
    <row r="311" spans="2:16" ht="15.75">
      <c r="B311" s="4621"/>
      <c r="C311" s="4570" t="s">
        <v>3329</v>
      </c>
      <c r="D311" s="4570" t="s">
        <v>601</v>
      </c>
      <c r="E311" s="4570" t="s">
        <v>4463</v>
      </c>
      <c r="F311" s="4622">
        <v>945.26929557251913</v>
      </c>
      <c r="G311" s="4622"/>
      <c r="H311" s="4564"/>
      <c r="I311" s="4564"/>
      <c r="J311" s="4564"/>
      <c r="K311" s="4564"/>
      <c r="L311" s="4564"/>
      <c r="M311" s="4564"/>
      <c r="N311" s="4564"/>
      <c r="O311" s="4564"/>
      <c r="P311" s="4565"/>
    </row>
    <row r="312" spans="2:16" ht="15.75">
      <c r="B312" s="4621"/>
      <c r="C312" s="4570" t="s">
        <v>3330</v>
      </c>
      <c r="D312" s="4570" t="s">
        <v>601</v>
      </c>
      <c r="E312" s="4570" t="s">
        <v>4463</v>
      </c>
      <c r="F312" s="4622">
        <f>1113666079/((F$242)*1000)</f>
        <v>137.21859031542633</v>
      </c>
      <c r="G312" s="4622"/>
      <c r="H312" s="4564"/>
      <c r="I312" s="4564"/>
      <c r="J312" s="4564"/>
      <c r="K312" s="4564"/>
      <c r="L312" s="4564"/>
      <c r="M312" s="4564"/>
      <c r="N312" s="4564"/>
      <c r="O312" s="4564"/>
      <c r="P312" s="4565"/>
    </row>
    <row r="313" spans="2:16" ht="15.75">
      <c r="B313" s="4621"/>
      <c r="C313" s="4570" t="s">
        <v>3331</v>
      </c>
      <c r="D313" s="4570" t="s">
        <v>601</v>
      </c>
      <c r="E313" s="4570" t="s">
        <v>4463</v>
      </c>
      <c r="F313" s="4622">
        <f>666640568.9/((F$243)*1000)</f>
        <v>118.87313996077032</v>
      </c>
      <c r="G313" s="4622"/>
      <c r="H313" s="4564"/>
      <c r="I313" s="4564"/>
      <c r="J313" s="4564"/>
      <c r="K313" s="4564"/>
      <c r="L313" s="4564"/>
      <c r="M313" s="4564"/>
      <c r="N313" s="4564"/>
      <c r="O313" s="4564"/>
      <c r="P313" s="4565"/>
    </row>
    <row r="314" spans="2:16" ht="15.75">
      <c r="B314" s="4621"/>
      <c r="C314" s="4570" t="s">
        <v>3332</v>
      </c>
      <c r="D314" s="4570" t="s">
        <v>601</v>
      </c>
      <c r="E314" s="4570" t="s">
        <v>4463</v>
      </c>
      <c r="F314" s="4622">
        <f>806420.043/((F$245)*1000)</f>
        <v>516.56799907473294</v>
      </c>
      <c r="G314" s="4622"/>
      <c r="H314" s="4564"/>
      <c r="I314" s="4564"/>
      <c r="J314" s="4564"/>
      <c r="K314" s="4564"/>
      <c r="L314" s="4564"/>
      <c r="M314" s="4564"/>
      <c r="N314" s="4564"/>
      <c r="O314" s="4564"/>
      <c r="P314" s="4565"/>
    </row>
    <row r="315" spans="2:16" ht="15.75">
      <c r="B315" s="4621"/>
      <c r="C315" s="4570" t="s">
        <v>3333</v>
      </c>
      <c r="D315" s="4570" t="s">
        <v>601</v>
      </c>
      <c r="E315" s="4570" t="s">
        <v>4463</v>
      </c>
      <c r="F315" s="4622">
        <f>25088623.56/((F$246)*1000)</f>
        <v>45.588050078740181</v>
      </c>
      <c r="G315" s="4622"/>
      <c r="H315" s="4564"/>
      <c r="I315" s="4564"/>
      <c r="J315" s="4564"/>
      <c r="K315" s="4564"/>
      <c r="L315" s="4564"/>
      <c r="M315" s="4564"/>
      <c r="N315" s="4564"/>
      <c r="O315" s="4564"/>
      <c r="P315" s="4565"/>
    </row>
    <row r="316" spans="2:16" ht="15.75">
      <c r="B316" s="4621"/>
      <c r="C316" s="4570" t="s">
        <v>3334</v>
      </c>
      <c r="D316" s="4570" t="s">
        <v>601</v>
      </c>
      <c r="E316" s="4570" t="s">
        <v>4463</v>
      </c>
      <c r="F316" s="4622">
        <f>3554221.671/((F$246)*1000)</f>
        <v>6.4583070944881928</v>
      </c>
      <c r="G316" s="4622"/>
      <c r="H316" s="4564"/>
      <c r="I316" s="4564"/>
      <c r="J316" s="4564"/>
      <c r="K316" s="4564"/>
      <c r="L316" s="4564"/>
      <c r="M316" s="4564"/>
      <c r="N316" s="4564"/>
      <c r="O316" s="4564"/>
      <c r="P316" s="4565"/>
    </row>
    <row r="317" spans="2:16" ht="15.75">
      <c r="B317" s="4621"/>
      <c r="C317" s="4570" t="s">
        <v>3341</v>
      </c>
      <c r="D317" s="4570" t="s">
        <v>602</v>
      </c>
      <c r="E317" s="4570" t="s">
        <v>3336</v>
      </c>
      <c r="F317" s="4622">
        <f>(490391300)/((F$240)*F$281*F$385*1000)</f>
        <v>15.594215664451299</v>
      </c>
      <c r="G317" s="4622"/>
      <c r="H317" s="4564"/>
      <c r="I317" s="4564"/>
      <c r="J317" s="4564"/>
      <c r="K317" s="4564"/>
      <c r="L317" s="4564"/>
      <c r="M317" s="4564"/>
      <c r="N317" s="4564"/>
      <c r="O317" s="4564"/>
      <c r="P317" s="4565"/>
    </row>
    <row r="318" spans="2:16" ht="15.75">
      <c r="B318" s="4621"/>
      <c r="C318" s="4570" t="s">
        <v>3329</v>
      </c>
      <c r="D318" s="4570" t="s">
        <v>602</v>
      </c>
      <c r="E318" s="4570" t="s">
        <v>4464</v>
      </c>
      <c r="F318" s="4622">
        <f>1000*(1.668)/((F$241)*F$282*F$386)</f>
        <v>2.054997043169722E-2</v>
      </c>
      <c r="G318" s="4622"/>
      <c r="H318" s="4564"/>
      <c r="I318" s="4564"/>
      <c r="J318" s="4564"/>
      <c r="K318" s="4564"/>
      <c r="L318" s="4564"/>
      <c r="M318" s="4564"/>
      <c r="N318" s="4564"/>
      <c r="O318" s="4564"/>
      <c r="P318" s="4565"/>
    </row>
    <row r="319" spans="2:16" ht="15.75">
      <c r="B319" s="4621"/>
      <c r="C319" s="4570" t="s">
        <v>3330</v>
      </c>
      <c r="D319" s="4570" t="s">
        <v>602</v>
      </c>
      <c r="E319" s="4570" t="s">
        <v>4464</v>
      </c>
      <c r="F319" s="4622">
        <f>1000*(188.6225)/((F$242)*F$283*F$387)</f>
        <v>20.209409218505584</v>
      </c>
      <c r="G319" s="4622"/>
      <c r="H319" s="4564"/>
      <c r="I319" s="4564"/>
      <c r="J319" s="4564"/>
      <c r="K319" s="4564"/>
      <c r="L319" s="4564"/>
      <c r="M319" s="4564"/>
      <c r="N319" s="4564"/>
      <c r="O319" s="4564"/>
      <c r="P319" s="4565"/>
    </row>
    <row r="320" spans="2:16" ht="15.75">
      <c r="B320" s="4621"/>
      <c r="C320" s="4570" t="s">
        <v>3337</v>
      </c>
      <c r="D320" s="4570" t="s">
        <v>602</v>
      </c>
      <c r="E320" s="4570" t="s">
        <v>4464</v>
      </c>
      <c r="F320" s="4622">
        <f>0</f>
        <v>0</v>
      </c>
      <c r="G320" s="4622"/>
      <c r="H320" s="4564"/>
      <c r="I320" s="4564"/>
      <c r="J320" s="4564"/>
      <c r="K320" s="4564"/>
      <c r="L320" s="4564"/>
      <c r="M320" s="4564"/>
      <c r="N320" s="4564"/>
      <c r="O320" s="4564"/>
      <c r="P320" s="4565"/>
    </row>
    <row r="321" spans="2:16" ht="15.75">
      <c r="B321" s="4621"/>
      <c r="C321" s="4570" t="s">
        <v>3332</v>
      </c>
      <c r="D321" s="4570" t="s">
        <v>602</v>
      </c>
      <c r="E321" s="4570" t="s">
        <v>4464</v>
      </c>
      <c r="F321" s="4622">
        <f>0</f>
        <v>0</v>
      </c>
      <c r="G321" s="4622"/>
      <c r="H321" s="4564"/>
      <c r="I321" s="4564"/>
      <c r="J321" s="4564"/>
      <c r="K321" s="4564"/>
      <c r="L321" s="4564"/>
      <c r="M321" s="4564"/>
      <c r="N321" s="4564"/>
      <c r="O321" s="4564"/>
      <c r="P321" s="4565"/>
    </row>
    <row r="322" spans="2:16" ht="15.75">
      <c r="B322" s="4621"/>
      <c r="C322" s="4570" t="s">
        <v>3338</v>
      </c>
      <c r="D322" s="4570" t="s">
        <v>602</v>
      </c>
      <c r="E322" s="4570" t="s">
        <v>4464</v>
      </c>
      <c r="F322" s="4622">
        <f>1000*(0.11)/((F$245)*F$286*F$391)</f>
        <v>0.28185053380782915</v>
      </c>
      <c r="G322" s="4622"/>
      <c r="H322" s="4564"/>
      <c r="I322" s="4564"/>
      <c r="J322" s="4564"/>
      <c r="K322" s="4564"/>
      <c r="L322" s="4564"/>
      <c r="M322" s="4564"/>
      <c r="N322" s="4564"/>
      <c r="O322" s="4564"/>
      <c r="P322" s="4565"/>
    </row>
    <row r="323" spans="2:16" ht="15.75">
      <c r="B323" s="4621"/>
      <c r="C323" s="4570" t="s">
        <v>3334</v>
      </c>
      <c r="D323" s="4570" t="s">
        <v>602</v>
      </c>
      <c r="E323" s="4570" t="s">
        <v>4464</v>
      </c>
      <c r="F323" s="4622">
        <f>(178461700)/((F$246)*F$287*F$391*1000)</f>
        <v>46.325612183092524</v>
      </c>
      <c r="G323" s="4622"/>
      <c r="H323" s="4564"/>
      <c r="I323" s="4564"/>
      <c r="J323" s="4564"/>
      <c r="K323" s="4564"/>
      <c r="L323" s="4564"/>
      <c r="M323" s="4564"/>
      <c r="N323" s="4564"/>
      <c r="O323" s="4564"/>
      <c r="P323" s="4565"/>
    </row>
    <row r="324" spans="2:16" ht="15.75">
      <c r="B324" s="4621"/>
      <c r="C324" s="4570" t="s">
        <v>3342</v>
      </c>
      <c r="D324" s="4570" t="s">
        <v>602</v>
      </c>
      <c r="E324" s="4570" t="s">
        <v>4464</v>
      </c>
      <c r="F324" s="4622">
        <f>1000*(0.4311)/((F$247)*F$288*F$392)</f>
        <v>1.0789854383268844E-2</v>
      </c>
      <c r="G324" s="4622"/>
      <c r="H324" s="4564"/>
      <c r="I324" s="4564"/>
      <c r="J324" s="4564"/>
      <c r="K324" s="4564"/>
      <c r="L324" s="4564"/>
      <c r="M324" s="4564"/>
      <c r="N324" s="4564"/>
      <c r="O324" s="4564"/>
      <c r="P324" s="4565"/>
    </row>
    <row r="325" spans="2:16">
      <c r="B325" s="4616"/>
      <c r="C325" s="4618"/>
      <c r="D325" s="4618"/>
      <c r="E325" s="4618"/>
      <c r="F325" s="4618"/>
      <c r="G325" s="4618"/>
      <c r="H325" s="4564"/>
      <c r="I325" s="4564"/>
      <c r="J325" s="4564"/>
      <c r="K325" s="4564"/>
      <c r="L325" s="4564"/>
      <c r="M325" s="4564"/>
      <c r="N325" s="4564"/>
      <c r="O325" s="4564"/>
      <c r="P325" s="4565"/>
    </row>
    <row r="326" spans="2:16">
      <c r="B326" s="4616"/>
      <c r="C326" s="4618"/>
      <c r="D326" s="4618"/>
      <c r="E326" s="4618"/>
      <c r="F326" s="4618"/>
      <c r="G326" s="4618"/>
      <c r="H326" s="4564"/>
      <c r="I326" s="4564"/>
      <c r="J326" s="4564"/>
      <c r="K326" s="4564"/>
      <c r="L326" s="4564"/>
      <c r="M326" s="4564"/>
      <c r="N326" s="4564"/>
      <c r="O326" s="4564"/>
      <c r="P326" s="4565"/>
    </row>
    <row r="327" spans="2:16">
      <c r="B327" s="4616"/>
      <c r="C327" s="4618"/>
      <c r="D327" s="4618"/>
      <c r="E327" s="4618"/>
      <c r="F327" s="4618"/>
      <c r="G327" s="4618"/>
      <c r="H327" s="4564"/>
      <c r="I327" s="4564"/>
      <c r="J327" s="4564"/>
      <c r="K327" s="4564"/>
      <c r="L327" s="4564"/>
      <c r="M327" s="4564"/>
      <c r="N327" s="4564"/>
      <c r="O327" s="4564"/>
      <c r="P327" s="4565"/>
    </row>
    <row r="328" spans="2:16">
      <c r="B328" s="4616"/>
      <c r="C328" s="4617" t="s">
        <v>3343</v>
      </c>
      <c r="D328" s="4618"/>
      <c r="E328" s="4619"/>
      <c r="F328" s="4620"/>
      <c r="G328" s="4618"/>
      <c r="H328" s="4564"/>
      <c r="I328" s="4564"/>
      <c r="J328" s="4564"/>
      <c r="K328" s="4564"/>
      <c r="L328" s="4564"/>
      <c r="M328" s="4564"/>
      <c r="N328" s="4564"/>
      <c r="O328" s="4564"/>
      <c r="P328" s="4565"/>
    </row>
    <row r="329" spans="2:16" ht="3" customHeight="1">
      <c r="B329" s="4616"/>
      <c r="C329" s="4618"/>
      <c r="D329" s="4618"/>
      <c r="E329" s="4618"/>
      <c r="F329" s="4618"/>
      <c r="G329" s="4618"/>
      <c r="H329" s="4564"/>
      <c r="I329" s="4564"/>
      <c r="J329" s="4564"/>
      <c r="K329" s="4564"/>
      <c r="L329" s="4564"/>
      <c r="M329" s="4564"/>
      <c r="N329" s="4564"/>
      <c r="O329" s="4564"/>
      <c r="P329" s="4565"/>
    </row>
    <row r="330" spans="2:16" ht="15.75">
      <c r="B330" s="4621"/>
      <c r="C330" s="5264" t="s">
        <v>552</v>
      </c>
      <c r="D330" s="5264" t="s">
        <v>69</v>
      </c>
      <c r="E330" s="5264" t="s">
        <v>500</v>
      </c>
      <c r="F330" s="5263">
        <v>2006</v>
      </c>
      <c r="G330" s="4618"/>
      <c r="H330" s="4564"/>
      <c r="I330" s="4564"/>
      <c r="J330" s="4564"/>
      <c r="K330" s="4564"/>
      <c r="L330" s="4564"/>
      <c r="M330" s="4564"/>
      <c r="N330" s="4564"/>
      <c r="O330" s="4564"/>
      <c r="P330" s="4565"/>
    </row>
    <row r="331" spans="2:16" ht="15.75">
      <c r="B331" s="4621"/>
      <c r="C331" s="4628" t="s">
        <v>437</v>
      </c>
      <c r="D331" s="4628" t="s">
        <v>3344</v>
      </c>
      <c r="E331" s="4628" t="s">
        <v>454</v>
      </c>
      <c r="F331" s="4603">
        <v>16.78</v>
      </c>
      <c r="G331" s="4618"/>
      <c r="H331" s="4564"/>
      <c r="I331" s="4564"/>
      <c r="J331" s="4564"/>
      <c r="K331" s="4564"/>
      <c r="L331" s="4564"/>
      <c r="M331" s="4564"/>
      <c r="N331" s="4564"/>
      <c r="O331" s="4564"/>
      <c r="P331" s="4565"/>
    </row>
    <row r="332" spans="2:16" ht="15.75">
      <c r="B332" s="4621"/>
      <c r="C332" s="4628" t="s">
        <v>3299</v>
      </c>
      <c r="D332" s="4628" t="s">
        <v>876</v>
      </c>
      <c r="E332" s="4628" t="s">
        <v>454</v>
      </c>
      <c r="F332" s="4603">
        <v>0.14731079999999999</v>
      </c>
      <c r="G332" s="4618"/>
      <c r="H332" s="4564"/>
      <c r="I332" s="4564"/>
      <c r="J332" s="4564"/>
      <c r="K332" s="4564"/>
      <c r="L332" s="4564"/>
      <c r="M332" s="4564"/>
      <c r="N332" s="4564"/>
      <c r="O332" s="4564"/>
      <c r="P332" s="4565"/>
    </row>
    <row r="333" spans="2:16" ht="15.75">
      <c r="B333" s="4621"/>
      <c r="C333" s="4628" t="s">
        <v>3300</v>
      </c>
      <c r="D333" s="4628" t="s">
        <v>876</v>
      </c>
      <c r="E333" s="4628" t="s">
        <v>454</v>
      </c>
      <c r="F333" s="4603">
        <v>9.5423999999999995E-2</v>
      </c>
      <c r="G333" s="4618"/>
      <c r="H333" s="4564"/>
      <c r="I333" s="4564"/>
      <c r="J333" s="4564"/>
      <c r="K333" s="4564"/>
      <c r="L333" s="4564"/>
      <c r="M333" s="4564"/>
      <c r="N333" s="4564"/>
      <c r="O333" s="4564"/>
      <c r="P333" s="4565"/>
    </row>
    <row r="334" spans="2:16" ht="15.75">
      <c r="B334" s="4621"/>
      <c r="C334" s="4628" t="s">
        <v>3345</v>
      </c>
      <c r="D334" s="4628" t="s">
        <v>876</v>
      </c>
      <c r="E334" s="4628" t="s">
        <v>454</v>
      </c>
      <c r="F334" s="4603">
        <v>7.1794999999999998E-2</v>
      </c>
      <c r="G334" s="4618"/>
      <c r="H334" s="4564"/>
      <c r="I334" s="4564"/>
      <c r="J334" s="4564"/>
      <c r="K334" s="4564"/>
      <c r="L334" s="4564"/>
      <c r="M334" s="4564"/>
      <c r="N334" s="4564"/>
      <c r="O334" s="4564"/>
      <c r="P334" s="4565"/>
    </row>
    <row r="335" spans="2:16" ht="15.75">
      <c r="B335" s="4621"/>
      <c r="C335" s="4628" t="s">
        <v>3302</v>
      </c>
      <c r="D335" s="4628" t="s">
        <v>876</v>
      </c>
      <c r="E335" s="4628" t="s">
        <v>454</v>
      </c>
      <c r="F335" s="4603">
        <v>1.2110000000000001E-3</v>
      </c>
      <c r="G335" s="4618"/>
      <c r="H335" s="4564"/>
      <c r="I335" s="4564"/>
      <c r="J335" s="4564"/>
      <c r="K335" s="4564"/>
      <c r="L335" s="4564"/>
      <c r="M335" s="4564"/>
      <c r="N335" s="4564"/>
      <c r="O335" s="4564"/>
      <c r="P335" s="4565"/>
    </row>
    <row r="336" spans="2:16" ht="15.75">
      <c r="B336" s="4621"/>
      <c r="C336" s="4628" t="s">
        <v>3303</v>
      </c>
      <c r="D336" s="4628" t="s">
        <v>876</v>
      </c>
      <c r="E336" s="4628" t="s">
        <v>454</v>
      </c>
      <c r="F336" s="4603">
        <v>2.14E-4</v>
      </c>
      <c r="G336" s="4618"/>
      <c r="H336" s="4564"/>
      <c r="I336" s="4564"/>
      <c r="J336" s="4564"/>
      <c r="K336" s="4564"/>
      <c r="L336" s="4564"/>
      <c r="M336" s="4564"/>
      <c r="N336" s="4564"/>
      <c r="O336" s="4564"/>
      <c r="P336" s="4565"/>
    </row>
    <row r="337" spans="2:16" ht="15.75">
      <c r="B337" s="4621"/>
      <c r="C337" s="4628" t="s">
        <v>3346</v>
      </c>
      <c r="D337" s="4628" t="s">
        <v>876</v>
      </c>
      <c r="E337" s="4628" t="s">
        <v>454</v>
      </c>
      <c r="F337" s="4603">
        <v>0</v>
      </c>
      <c r="G337" s="4618"/>
      <c r="H337" s="4564"/>
      <c r="I337" s="4564"/>
      <c r="J337" s="4564"/>
      <c r="K337" s="4564"/>
      <c r="L337" s="4564"/>
      <c r="M337" s="4564"/>
      <c r="N337" s="4564"/>
      <c r="O337" s="4564"/>
      <c r="P337" s="4565"/>
    </row>
    <row r="338" spans="2:16" ht="15.75">
      <c r="B338" s="4621"/>
      <c r="C338" s="4628" t="s">
        <v>3305</v>
      </c>
      <c r="D338" s="4628" t="s">
        <v>876</v>
      </c>
      <c r="E338" s="4628" t="s">
        <v>454</v>
      </c>
      <c r="F338" s="4603">
        <v>0</v>
      </c>
      <c r="G338" s="4618"/>
      <c r="H338" s="4564"/>
      <c r="I338" s="4564"/>
      <c r="J338" s="4564"/>
      <c r="K338" s="4564"/>
      <c r="L338" s="4564"/>
      <c r="M338" s="4564"/>
      <c r="N338" s="4564"/>
      <c r="O338" s="4564"/>
      <c r="P338" s="4565"/>
    </row>
    <row r="339" spans="2:16" ht="15.75">
      <c r="B339" s="4621"/>
      <c r="C339" s="4628" t="s">
        <v>3306</v>
      </c>
      <c r="D339" s="4628" t="s">
        <v>876</v>
      </c>
      <c r="E339" s="4628" t="s">
        <v>454</v>
      </c>
      <c r="F339" s="4603">
        <v>0.15651999999999999</v>
      </c>
      <c r="G339" s="4618"/>
      <c r="H339" s="4564"/>
      <c r="I339" s="4564"/>
      <c r="J339" s="4564"/>
      <c r="K339" s="4564"/>
      <c r="L339" s="4564"/>
      <c r="M339" s="4564"/>
      <c r="N339" s="4564"/>
      <c r="O339" s="4564"/>
      <c r="P339" s="4565"/>
    </row>
    <row r="340" spans="2:16" ht="15.75">
      <c r="B340" s="4629"/>
      <c r="C340" s="4630" t="s">
        <v>3299</v>
      </c>
      <c r="D340" s="4630" t="s">
        <v>876</v>
      </c>
      <c r="E340" s="4630" t="s">
        <v>454</v>
      </c>
      <c r="F340" s="4631">
        <v>0</v>
      </c>
      <c r="G340" s="4618"/>
      <c r="H340" s="4564"/>
      <c r="I340" s="4564"/>
      <c r="J340" s="4564"/>
      <c r="K340" s="4564"/>
      <c r="L340" s="4564"/>
      <c r="M340" s="4564"/>
      <c r="N340" s="4564"/>
      <c r="O340" s="4564"/>
      <c r="P340" s="4565"/>
    </row>
    <row r="341" spans="2:16" ht="15.75">
      <c r="B341" s="4629"/>
      <c r="C341" s="4630" t="s">
        <v>3300</v>
      </c>
      <c r="D341" s="4630" t="s">
        <v>876</v>
      </c>
      <c r="E341" s="4630" t="s">
        <v>454</v>
      </c>
      <c r="F341" s="4631">
        <v>6.3616000000000006E-2</v>
      </c>
      <c r="G341" s="4618"/>
      <c r="H341" s="4564"/>
      <c r="I341" s="4564"/>
      <c r="J341" s="4564"/>
      <c r="K341" s="4564"/>
      <c r="L341" s="4564"/>
      <c r="M341" s="4564"/>
      <c r="N341" s="4564"/>
      <c r="O341" s="4564"/>
      <c r="P341" s="4565"/>
    </row>
    <row r="342" spans="2:16" ht="15.75">
      <c r="B342" s="4629"/>
      <c r="C342" s="4630" t="s">
        <v>3345</v>
      </c>
      <c r="D342" s="4630" t="s">
        <v>876</v>
      </c>
      <c r="E342" s="4630" t="s">
        <v>454</v>
      </c>
      <c r="F342" s="4631">
        <v>1.4704999999999999E-2</v>
      </c>
      <c r="G342" s="4618"/>
      <c r="H342" s="4564"/>
      <c r="I342" s="4564"/>
      <c r="J342" s="4564"/>
      <c r="K342" s="4564"/>
      <c r="L342" s="4564"/>
      <c r="M342" s="4564"/>
      <c r="N342" s="4564"/>
      <c r="O342" s="4564"/>
      <c r="P342" s="4565"/>
    </row>
    <row r="343" spans="2:16" ht="15.75">
      <c r="B343" s="4629"/>
      <c r="C343" s="4630" t="s">
        <v>3302</v>
      </c>
      <c r="D343" s="4630" t="s">
        <v>876</v>
      </c>
      <c r="E343" s="4630" t="s">
        <v>454</v>
      </c>
      <c r="F343" s="4631">
        <v>0.31140000000000001</v>
      </c>
      <c r="G343" s="4618"/>
      <c r="H343" s="4564"/>
      <c r="I343" s="4564"/>
      <c r="J343" s="4564"/>
      <c r="K343" s="4564"/>
      <c r="L343" s="4564"/>
      <c r="M343" s="4564"/>
      <c r="N343" s="4564"/>
      <c r="O343" s="4564"/>
      <c r="P343" s="4565"/>
    </row>
    <row r="344" spans="2:16" ht="15.75">
      <c r="B344" s="4629"/>
      <c r="C344" s="4630" t="s">
        <v>3303</v>
      </c>
      <c r="D344" s="4630" t="s">
        <v>876</v>
      </c>
      <c r="E344" s="4630" t="s">
        <v>454</v>
      </c>
      <c r="F344" s="4631">
        <v>2.2499999999999999E-4</v>
      </c>
      <c r="G344" s="4618"/>
      <c r="H344" s="4564"/>
      <c r="I344" s="4564"/>
      <c r="J344" s="4564"/>
      <c r="K344" s="4564"/>
      <c r="L344" s="4564"/>
      <c r="M344" s="4564"/>
      <c r="N344" s="4564"/>
      <c r="O344" s="4564"/>
      <c r="P344" s="4565"/>
    </row>
    <row r="345" spans="2:16" ht="15.75">
      <c r="B345" s="4629"/>
      <c r="C345" s="4630" t="s">
        <v>3346</v>
      </c>
      <c r="D345" s="4630" t="s">
        <v>876</v>
      </c>
      <c r="E345" s="4630" t="s">
        <v>454</v>
      </c>
      <c r="F345" s="4631">
        <v>0</v>
      </c>
      <c r="G345" s="4618"/>
      <c r="H345" s="4564"/>
      <c r="I345" s="4564"/>
      <c r="J345" s="4564"/>
      <c r="K345" s="4564"/>
      <c r="L345" s="4564"/>
      <c r="M345" s="4564"/>
      <c r="N345" s="4564"/>
      <c r="O345" s="4564"/>
      <c r="P345" s="4565"/>
    </row>
    <row r="346" spans="2:16" ht="15.75">
      <c r="B346" s="4629"/>
      <c r="C346" s="4630" t="s">
        <v>3305</v>
      </c>
      <c r="D346" s="4630" t="s">
        <v>876</v>
      </c>
      <c r="E346" s="4630" t="s">
        <v>454</v>
      </c>
      <c r="F346" s="4631">
        <v>0</v>
      </c>
      <c r="G346" s="4618"/>
      <c r="H346" s="4564"/>
      <c r="I346" s="4564"/>
      <c r="J346" s="4564"/>
      <c r="K346" s="4564"/>
      <c r="L346" s="4564"/>
      <c r="M346" s="4564"/>
      <c r="N346" s="4564"/>
      <c r="O346" s="4564"/>
      <c r="P346" s="4565"/>
    </row>
    <row r="347" spans="2:16" ht="15.75">
      <c r="B347" s="4629"/>
      <c r="C347" s="5272" t="s">
        <v>3306</v>
      </c>
      <c r="D347" s="5272" t="s">
        <v>876</v>
      </c>
      <c r="E347" s="5272" t="s">
        <v>454</v>
      </c>
      <c r="F347" s="5271">
        <v>0.15479999999999999</v>
      </c>
      <c r="G347" s="4618"/>
      <c r="H347" s="4564"/>
      <c r="I347" s="4564"/>
      <c r="J347" s="4564"/>
      <c r="K347" s="4564"/>
      <c r="L347" s="4564"/>
      <c r="M347" s="4564"/>
      <c r="N347" s="4564"/>
      <c r="O347" s="4564"/>
      <c r="P347" s="4565"/>
    </row>
    <row r="348" spans="2:16">
      <c r="B348" s="4616"/>
      <c r="C348" s="4618"/>
      <c r="D348" s="4618"/>
      <c r="E348" s="4618"/>
      <c r="F348" s="4618"/>
      <c r="G348" s="4618"/>
      <c r="H348" s="4564"/>
      <c r="I348" s="4564"/>
      <c r="J348" s="4564"/>
      <c r="K348" s="4564"/>
      <c r="L348" s="4564"/>
      <c r="M348" s="4564"/>
      <c r="N348" s="4564"/>
      <c r="O348" s="4564"/>
      <c r="P348" s="4565"/>
    </row>
    <row r="349" spans="2:16">
      <c r="B349" s="4616"/>
      <c r="C349" s="4617" t="s">
        <v>861</v>
      </c>
      <c r="D349" s="4618"/>
      <c r="E349" s="4618"/>
      <c r="F349" s="4620" t="str">
        <f>"Mt CO2e / "&amp;Preferences.AreaUnits</f>
        <v>Mt CO2e / km^2</v>
      </c>
      <c r="G349" s="4618"/>
      <c r="H349" s="4564"/>
      <c r="I349" s="4564"/>
      <c r="J349" s="4564"/>
      <c r="K349" s="4564"/>
      <c r="L349" s="4564"/>
      <c r="M349" s="4564"/>
      <c r="N349" s="4564"/>
      <c r="O349" s="4564"/>
      <c r="P349" s="4565"/>
    </row>
    <row r="350" spans="2:16" ht="5.25" customHeight="1">
      <c r="B350" s="4616"/>
      <c r="C350" s="4618"/>
      <c r="D350" s="4618"/>
      <c r="E350" s="4618"/>
      <c r="F350" s="4618"/>
      <c r="G350" s="4618"/>
      <c r="H350" s="4564"/>
      <c r="I350" s="4564"/>
      <c r="J350" s="4564"/>
      <c r="K350" s="4564"/>
      <c r="L350" s="4564"/>
      <c r="M350" s="4564"/>
      <c r="N350" s="4564"/>
      <c r="O350" s="4564"/>
      <c r="P350" s="4565"/>
    </row>
    <row r="351" spans="2:16" ht="15.75">
      <c r="B351" s="4621"/>
      <c r="C351" s="5264" t="s">
        <v>452</v>
      </c>
      <c r="D351" s="5264" t="s">
        <v>69</v>
      </c>
      <c r="E351" s="5264" t="s">
        <v>185</v>
      </c>
      <c r="F351" s="5263">
        <v>2006</v>
      </c>
      <c r="G351" s="4618"/>
      <c r="H351" s="4564"/>
      <c r="I351" s="4564"/>
      <c r="J351" s="4564"/>
      <c r="K351" s="4564"/>
      <c r="L351" s="4564"/>
      <c r="M351" s="4564"/>
      <c r="N351" s="4564"/>
      <c r="O351" s="4564"/>
      <c r="P351" s="4565"/>
    </row>
    <row r="352" spans="2:16" ht="15.75">
      <c r="B352" s="4621"/>
      <c r="C352" s="4570" t="s">
        <v>856</v>
      </c>
      <c r="D352" s="4570" t="s">
        <v>857</v>
      </c>
      <c r="E352" s="4570"/>
      <c r="F352" s="4622">
        <f>(-7.73015)/(F$21)</f>
        <v>-5.3262744914298947E-7</v>
      </c>
      <c r="G352" s="4618"/>
      <c r="H352" s="4564"/>
      <c r="I352" s="4564"/>
      <c r="J352" s="4564"/>
      <c r="K352" s="4564"/>
      <c r="L352" s="4564"/>
      <c r="M352" s="4564"/>
      <c r="N352" s="4564"/>
      <c r="O352" s="4564"/>
      <c r="P352" s="4565"/>
    </row>
    <row r="353" spans="2:16" ht="15.75">
      <c r="B353" s="4621"/>
      <c r="C353" s="4570" t="s">
        <v>858</v>
      </c>
      <c r="D353" s="4570" t="s">
        <v>859</v>
      </c>
      <c r="E353" s="4570"/>
      <c r="F353" s="4622">
        <f>-5/F$23</f>
        <v>-2.0576131687242799E-7</v>
      </c>
      <c r="G353" s="4618"/>
      <c r="H353" s="4564"/>
      <c r="I353" s="4564"/>
      <c r="J353" s="4564"/>
      <c r="K353" s="4564"/>
      <c r="L353" s="4564"/>
      <c r="M353" s="4564"/>
      <c r="N353" s="4564"/>
      <c r="O353" s="4564"/>
      <c r="P353" s="4565"/>
    </row>
    <row r="354" spans="2:16" ht="15.75">
      <c r="B354" s="4621"/>
      <c r="C354" s="4570" t="s">
        <v>3347</v>
      </c>
      <c r="D354" s="4570" t="s">
        <v>4374</v>
      </c>
      <c r="E354" s="4570"/>
      <c r="F354" s="4622">
        <v>0</v>
      </c>
      <c r="G354" s="4618"/>
      <c r="H354" s="4564"/>
      <c r="I354" s="4564"/>
      <c r="J354" s="4564"/>
      <c r="K354" s="4564"/>
      <c r="L354" s="4564"/>
      <c r="M354" s="4564"/>
      <c r="N354" s="4564"/>
      <c r="O354" s="4564"/>
      <c r="P354" s="4565"/>
    </row>
    <row r="355" spans="2:16" ht="15.75">
      <c r="B355" s="4621"/>
      <c r="C355" s="4570" t="s">
        <v>860</v>
      </c>
      <c r="D355" s="4570" t="s">
        <v>4375</v>
      </c>
      <c r="E355" s="4570"/>
      <c r="F355" s="4622">
        <f>(-13.02052)/(F25+F32)</f>
        <v>-4.672246560752048E-7</v>
      </c>
      <c r="G355" s="4618"/>
      <c r="H355" s="4564"/>
      <c r="I355" s="4564"/>
      <c r="J355" s="4564"/>
      <c r="K355" s="4564"/>
      <c r="L355" s="4564"/>
      <c r="M355" s="4564"/>
      <c r="N355" s="4564"/>
      <c r="O355" s="4564"/>
      <c r="P355" s="4565"/>
    </row>
    <row r="356" spans="2:16" ht="15.75">
      <c r="B356" s="4621"/>
      <c r="C356" s="4570" t="s">
        <v>4376</v>
      </c>
      <c r="D356" s="4570" t="s">
        <v>4361</v>
      </c>
      <c r="E356" s="4570"/>
      <c r="F356" s="4622">
        <v>0</v>
      </c>
      <c r="G356" s="4618"/>
      <c r="H356" s="4564"/>
      <c r="I356" s="4564"/>
      <c r="J356" s="4564"/>
      <c r="K356" s="4564"/>
      <c r="L356" s="4564"/>
      <c r="M356" s="4564"/>
      <c r="N356" s="4564"/>
      <c r="O356" s="4564"/>
      <c r="P356" s="4565"/>
    </row>
    <row r="357" spans="2:16" ht="15.75">
      <c r="B357" s="4621"/>
      <c r="C357" s="4570" t="s">
        <v>863</v>
      </c>
      <c r="D357" s="4570" t="s">
        <v>4377</v>
      </c>
      <c r="E357" s="4570"/>
      <c r="F357" s="4622">
        <v>0</v>
      </c>
      <c r="G357" s="4618"/>
      <c r="H357" s="4564"/>
      <c r="I357" s="4564"/>
      <c r="J357" s="4564"/>
      <c r="K357" s="4564"/>
      <c r="L357" s="4564"/>
      <c r="M357" s="4564"/>
      <c r="N357" s="4564"/>
      <c r="O357" s="4564"/>
      <c r="P357" s="4565"/>
    </row>
    <row r="358" spans="2:16" ht="15.75">
      <c r="B358" s="4621"/>
      <c r="C358" s="4570" t="s">
        <v>4378</v>
      </c>
      <c r="D358" s="4570" t="s">
        <v>4363</v>
      </c>
      <c r="E358" s="4570"/>
      <c r="F358" s="4622">
        <v>0</v>
      </c>
      <c r="G358" s="4618"/>
      <c r="H358" s="4564"/>
      <c r="I358" s="4564"/>
      <c r="J358" s="4564"/>
      <c r="K358" s="4564"/>
      <c r="L358" s="4564"/>
      <c r="M358" s="4564"/>
      <c r="N358" s="4564"/>
      <c r="O358" s="4564"/>
      <c r="P358" s="4565"/>
    </row>
    <row r="359" spans="2:16" ht="15.75">
      <c r="B359" s="4621"/>
      <c r="C359" s="4570" t="s">
        <v>4379</v>
      </c>
      <c r="D359" s="4570" t="s">
        <v>4380</v>
      </c>
      <c r="E359" s="4570"/>
      <c r="F359" s="4622">
        <v>0</v>
      </c>
      <c r="G359" s="4618"/>
      <c r="H359" s="4564"/>
      <c r="I359" s="4564"/>
      <c r="J359" s="4564"/>
      <c r="K359" s="4564"/>
      <c r="L359" s="4564"/>
      <c r="M359" s="4564"/>
      <c r="N359" s="4564"/>
      <c r="O359" s="4564"/>
      <c r="P359" s="4565"/>
    </row>
    <row r="360" spans="2:16" ht="15.75">
      <c r="B360" s="4621"/>
      <c r="C360" s="4570" t="s">
        <v>4381</v>
      </c>
      <c r="D360" s="4570" t="s">
        <v>4382</v>
      </c>
      <c r="E360" s="4570"/>
      <c r="F360" s="4622">
        <v>0</v>
      </c>
      <c r="G360" s="4618"/>
      <c r="H360" s="4564"/>
      <c r="I360" s="4564"/>
      <c r="J360" s="4564"/>
      <c r="K360" s="4564"/>
      <c r="L360" s="4564"/>
      <c r="M360" s="4564"/>
      <c r="N360" s="4564"/>
      <c r="O360" s="4564"/>
      <c r="P360" s="4565"/>
    </row>
    <row r="361" spans="2:16" ht="15.75">
      <c r="B361" s="4621"/>
      <c r="C361" s="4570" t="s">
        <v>4383</v>
      </c>
      <c r="D361" s="4570" t="s">
        <v>3255</v>
      </c>
      <c r="E361" s="4570"/>
      <c r="F361" s="4622">
        <f>0.19/F31</f>
        <v>2.1839080459770114E-7</v>
      </c>
      <c r="G361" s="4618"/>
      <c r="H361" s="4564"/>
      <c r="I361" s="4564"/>
      <c r="J361" s="4564"/>
      <c r="K361" s="4564"/>
      <c r="L361" s="4564"/>
      <c r="M361" s="4564"/>
      <c r="N361" s="4564"/>
      <c r="O361" s="4564"/>
      <c r="P361" s="4565"/>
    </row>
    <row r="362" spans="2:16" ht="15.75">
      <c r="B362" s="4621"/>
      <c r="C362" s="4570" t="s">
        <v>4384</v>
      </c>
      <c r="D362" s="4570" t="s">
        <v>4366</v>
      </c>
      <c r="E362" s="4570"/>
      <c r="F362" s="4622">
        <f>(-13.02052)/(F32+F39)</f>
        <v>-4.5552481604984232E-7</v>
      </c>
      <c r="G362" s="4618"/>
      <c r="H362" s="4564"/>
      <c r="I362" s="4564"/>
      <c r="J362" s="4564"/>
      <c r="K362" s="4564"/>
      <c r="L362" s="4564"/>
      <c r="M362" s="4564"/>
      <c r="N362" s="4564"/>
      <c r="O362" s="4564"/>
      <c r="P362" s="4565"/>
    </row>
    <row r="363" spans="2:16" ht="15.75">
      <c r="B363" s="4621"/>
      <c r="C363" s="4570"/>
      <c r="D363" s="4570"/>
      <c r="E363" s="4570"/>
      <c r="F363" s="4622"/>
      <c r="G363" s="4618"/>
      <c r="H363" s="4564"/>
      <c r="I363" s="4564"/>
      <c r="J363" s="4564"/>
      <c r="K363" s="4564"/>
      <c r="L363" s="4564"/>
      <c r="M363" s="4564"/>
      <c r="N363" s="4564"/>
      <c r="O363" s="4564"/>
      <c r="P363" s="4565"/>
    </row>
    <row r="364" spans="2:16">
      <c r="B364" s="4616"/>
      <c r="C364" s="4618"/>
      <c r="D364" s="4618"/>
      <c r="E364" s="4618"/>
      <c r="F364" s="4618"/>
      <c r="G364" s="4618"/>
      <c r="H364" s="4564"/>
      <c r="I364" s="4564"/>
      <c r="J364" s="4564"/>
      <c r="K364" s="4564"/>
      <c r="L364" s="4564"/>
      <c r="M364" s="4564"/>
      <c r="N364" s="4564"/>
      <c r="O364" s="4564"/>
      <c r="P364" s="4565"/>
    </row>
    <row r="365" spans="2:16">
      <c r="B365" s="4616"/>
      <c r="C365" s="4617" t="s">
        <v>775</v>
      </c>
      <c r="D365" s="4618"/>
      <c r="E365" s="4618"/>
      <c r="F365" s="4620" t="str">
        <f>Preferences.EnergyUnits&amp;" / million odt"</f>
        <v>PJ / million odt</v>
      </c>
      <c r="G365" s="4618"/>
      <c r="H365" s="4564"/>
      <c r="I365" s="4564"/>
      <c r="J365" s="4564"/>
      <c r="K365" s="4564"/>
      <c r="L365" s="4564"/>
      <c r="M365" s="4564"/>
      <c r="N365" s="4564"/>
      <c r="O365" s="4564"/>
      <c r="P365" s="4565"/>
    </row>
    <row r="366" spans="2:16" ht="5.25" customHeight="1">
      <c r="B366" s="4616"/>
      <c r="C366" s="4618"/>
      <c r="D366" s="4618"/>
      <c r="E366" s="4618"/>
      <c r="F366" s="4618"/>
      <c r="G366" s="4618"/>
      <c r="H366" s="4564"/>
      <c r="I366" s="4564"/>
      <c r="J366" s="4564"/>
      <c r="K366" s="4564"/>
      <c r="L366" s="4564"/>
      <c r="M366" s="4564"/>
      <c r="N366" s="4564"/>
      <c r="O366" s="4564"/>
      <c r="P366" s="4565"/>
    </row>
    <row r="367" spans="2:16" ht="15.75">
      <c r="B367" s="4621"/>
      <c r="C367" s="5264" t="s">
        <v>552</v>
      </c>
      <c r="D367" s="5264" t="s">
        <v>69</v>
      </c>
      <c r="E367" s="5264" t="s">
        <v>185</v>
      </c>
      <c r="F367" s="5263">
        <v>2006</v>
      </c>
      <c r="G367" s="4618"/>
      <c r="H367" s="4564"/>
      <c r="I367" s="4564"/>
      <c r="J367" s="4564"/>
      <c r="K367" s="4564"/>
      <c r="L367" s="4564"/>
      <c r="M367" s="4564"/>
      <c r="N367" s="4564"/>
      <c r="O367" s="4564"/>
      <c r="P367" s="4565"/>
    </row>
    <row r="368" spans="2:16" ht="15.75">
      <c r="B368" s="4621"/>
      <c r="C368" s="4570">
        <v>1</v>
      </c>
      <c r="D368" s="4570" t="s">
        <v>606</v>
      </c>
      <c r="E368" s="4570"/>
      <c r="F368" s="4622">
        <f>5.3*Unit.GJ*1000000</f>
        <v>5.2999999999999989</v>
      </c>
      <c r="G368" s="4618"/>
      <c r="H368" s="4564"/>
      <c r="I368" s="4564"/>
      <c r="J368" s="4564"/>
      <c r="K368" s="4564"/>
      <c r="L368" s="4564"/>
      <c r="M368" s="4564"/>
      <c r="N368" s="4564"/>
      <c r="O368" s="4564"/>
      <c r="P368" s="4565"/>
    </row>
    <row r="369" spans="2:16" ht="15.75">
      <c r="B369" s="4621"/>
      <c r="C369" s="4570">
        <v>2</v>
      </c>
      <c r="D369" s="4570" t="s">
        <v>769</v>
      </c>
      <c r="E369" s="4570"/>
      <c r="F369" s="4622">
        <f>16.7*Unit.PJ</f>
        <v>16.7</v>
      </c>
      <c r="G369" s="4618"/>
      <c r="H369" s="4564"/>
      <c r="I369" s="4564"/>
      <c r="J369" s="4564"/>
      <c r="K369" s="4564"/>
      <c r="L369" s="4564"/>
      <c r="M369" s="4564"/>
      <c r="N369" s="4564"/>
      <c r="O369" s="4564"/>
      <c r="P369" s="4565"/>
    </row>
    <row r="370" spans="2:16" ht="15.75">
      <c r="B370" s="4621"/>
      <c r="C370" s="4570">
        <v>3</v>
      </c>
      <c r="D370" s="4570" t="s">
        <v>4571</v>
      </c>
      <c r="E370" s="4570"/>
      <c r="F370" s="4622">
        <f>15*Unit.GJ *1000000</f>
        <v>14.999999999999998</v>
      </c>
      <c r="G370" s="4618"/>
      <c r="H370" s="4564"/>
      <c r="I370" s="4564"/>
      <c r="J370" s="4564"/>
      <c r="K370" s="4564"/>
      <c r="L370" s="4564"/>
      <c r="M370" s="4564"/>
      <c r="N370" s="4564"/>
      <c r="O370" s="4564"/>
      <c r="P370" s="4565"/>
    </row>
    <row r="371" spans="2:16" ht="15.75">
      <c r="B371" s="4621"/>
      <c r="C371" s="4570">
        <v>4</v>
      </c>
      <c r="D371" s="4570" t="s">
        <v>131</v>
      </c>
      <c r="E371" s="4570"/>
      <c r="F371" s="4622">
        <f>18.6*Unit.GJ *1000000</f>
        <v>18.600000000000001</v>
      </c>
      <c r="G371" s="4618"/>
      <c r="H371" s="4564"/>
      <c r="I371" s="4564"/>
      <c r="J371" s="4564"/>
      <c r="K371" s="4564"/>
      <c r="L371" s="4564"/>
      <c r="M371" s="4564"/>
      <c r="N371" s="4564"/>
      <c r="O371" s="4564"/>
      <c r="P371" s="4565"/>
    </row>
    <row r="372" spans="2:16" ht="15.75">
      <c r="B372" s="4621"/>
      <c r="C372" s="5211">
        <v>5</v>
      </c>
      <c r="D372" s="5211" t="s">
        <v>605</v>
      </c>
      <c r="E372" s="5211"/>
      <c r="F372" s="5270">
        <f>18.6*Unit.GJ *1000000</f>
        <v>18.600000000000001</v>
      </c>
      <c r="G372" s="4618"/>
      <c r="H372" s="4564"/>
      <c r="I372" s="4564"/>
      <c r="J372" s="4564"/>
      <c r="K372" s="4564"/>
      <c r="L372" s="4564"/>
      <c r="M372" s="4564"/>
      <c r="N372" s="4564"/>
      <c r="O372" s="4564"/>
      <c r="P372" s="4565"/>
    </row>
    <row r="373" spans="2:16">
      <c r="B373" s="4616"/>
      <c r="C373" s="4618"/>
      <c r="D373" s="4618"/>
      <c r="E373" s="4618"/>
      <c r="F373" s="4618"/>
      <c r="G373" s="4618"/>
      <c r="H373" s="4564"/>
      <c r="I373" s="4564"/>
      <c r="J373" s="4564"/>
      <c r="K373" s="4564"/>
      <c r="L373" s="4564"/>
      <c r="M373" s="4564"/>
      <c r="N373" s="4564"/>
      <c r="O373" s="4564"/>
      <c r="P373" s="4565"/>
    </row>
    <row r="374" spans="2:16">
      <c r="B374" s="4616"/>
      <c r="C374" s="4617" t="s">
        <v>613</v>
      </c>
      <c r="D374" s="4618"/>
      <c r="E374" s="4618"/>
      <c r="F374" s="4618"/>
      <c r="G374" s="4618"/>
      <c r="H374" s="4564"/>
      <c r="I374" s="4564"/>
      <c r="J374" s="4564"/>
      <c r="K374" s="4564"/>
      <c r="L374" s="4564"/>
      <c r="M374" s="4564"/>
      <c r="N374" s="4564"/>
      <c r="O374" s="4564"/>
      <c r="P374" s="4565"/>
    </row>
    <row r="375" spans="2:16" ht="5.25" customHeight="1">
      <c r="B375" s="4616"/>
      <c r="C375" s="4617"/>
      <c r="D375" s="4618"/>
      <c r="E375" s="4618"/>
      <c r="F375" s="4618"/>
      <c r="G375" s="4618"/>
      <c r="H375" s="4564"/>
      <c r="I375" s="4564"/>
      <c r="J375" s="4564"/>
      <c r="K375" s="4564"/>
      <c r="L375" s="4564"/>
      <c r="M375" s="4564"/>
      <c r="N375" s="4564"/>
      <c r="O375" s="4564"/>
      <c r="P375" s="4565"/>
    </row>
    <row r="376" spans="2:16" ht="15.75">
      <c r="B376" s="4621"/>
      <c r="C376" s="5264" t="s">
        <v>552</v>
      </c>
      <c r="D376" s="5264" t="s">
        <v>69</v>
      </c>
      <c r="E376" s="5264" t="s">
        <v>185</v>
      </c>
      <c r="F376" s="5263">
        <v>2006</v>
      </c>
      <c r="G376" s="4618"/>
      <c r="H376" s="4564"/>
      <c r="I376" s="4564"/>
      <c r="J376" s="4564"/>
      <c r="K376" s="4564"/>
      <c r="L376" s="4564"/>
      <c r="M376" s="4564"/>
      <c r="N376" s="4564"/>
      <c r="O376" s="4564"/>
      <c r="P376" s="4565"/>
    </row>
    <row r="377" spans="2:16" ht="15.75">
      <c r="B377" s="4621"/>
      <c r="C377" s="5268" t="s">
        <v>3348</v>
      </c>
      <c r="D377" s="5268" t="s">
        <v>614</v>
      </c>
      <c r="E377" s="5268"/>
      <c r="F377" s="5267">
        <v>0.115</v>
      </c>
      <c r="G377" s="4618"/>
      <c r="H377" s="4564"/>
      <c r="I377" s="4564"/>
      <c r="J377" s="4564"/>
      <c r="K377" s="4564"/>
      <c r="L377" s="4564"/>
      <c r="M377" s="4564"/>
      <c r="N377" s="4564"/>
      <c r="O377" s="4564"/>
      <c r="P377" s="4565"/>
    </row>
    <row r="378" spans="2:16" ht="15.75">
      <c r="B378" s="4621"/>
      <c r="C378" s="5268" t="s">
        <v>3349</v>
      </c>
      <c r="D378" s="5268" t="s">
        <v>614</v>
      </c>
      <c r="E378" s="5268"/>
      <c r="F378" s="5267">
        <v>0.3</v>
      </c>
      <c r="G378" s="4618"/>
      <c r="H378" s="4564"/>
      <c r="I378" s="4564"/>
      <c r="J378" s="4564"/>
      <c r="K378" s="4564"/>
      <c r="L378" s="4564"/>
      <c r="M378" s="4564"/>
      <c r="N378" s="4564"/>
      <c r="O378" s="4564"/>
      <c r="P378" s="4565"/>
    </row>
    <row r="379" spans="2:16" ht="15.75">
      <c r="B379" s="4621"/>
      <c r="C379" s="5268" t="s">
        <v>3350</v>
      </c>
      <c r="D379" s="5268" t="s">
        <v>614</v>
      </c>
      <c r="E379" s="5268"/>
      <c r="F379" s="5267">
        <v>0.02</v>
      </c>
      <c r="G379" s="4618"/>
      <c r="H379" s="4564"/>
      <c r="I379" s="4564"/>
      <c r="J379" s="4564"/>
      <c r="K379" s="4564"/>
      <c r="L379" s="4564"/>
      <c r="M379" s="4564"/>
      <c r="N379" s="4564"/>
      <c r="O379" s="4564"/>
      <c r="P379" s="4565"/>
    </row>
    <row r="380" spans="2:16" ht="15.75">
      <c r="B380" s="4621"/>
      <c r="C380" s="5268" t="s">
        <v>3351</v>
      </c>
      <c r="D380" s="5268" t="s">
        <v>614</v>
      </c>
      <c r="E380" s="5268"/>
      <c r="F380" s="5267">
        <v>0.02</v>
      </c>
      <c r="G380" s="4618"/>
      <c r="H380" s="4564"/>
      <c r="I380" s="4564"/>
      <c r="J380" s="4564"/>
      <c r="K380" s="4564"/>
      <c r="L380" s="4564"/>
      <c r="M380" s="4564"/>
      <c r="N380" s="4564"/>
      <c r="O380" s="4564"/>
      <c r="P380" s="4565"/>
    </row>
    <row r="381" spans="2:16" ht="15.75">
      <c r="B381" s="4621"/>
      <c r="C381" s="5268" t="s">
        <v>3352</v>
      </c>
      <c r="D381" s="5268" t="s">
        <v>614</v>
      </c>
      <c r="E381" s="5268"/>
      <c r="F381" s="5267">
        <v>0</v>
      </c>
      <c r="G381" s="4618"/>
      <c r="H381" s="4564"/>
      <c r="I381" s="4564"/>
      <c r="J381" s="4564"/>
      <c r="K381" s="4564"/>
      <c r="L381" s="4564"/>
      <c r="M381" s="4564"/>
      <c r="N381" s="4564"/>
      <c r="O381" s="4564"/>
      <c r="P381" s="4565"/>
    </row>
    <row r="382" spans="2:16" ht="15.75">
      <c r="B382" s="4621"/>
      <c r="C382" s="5268" t="s">
        <v>3353</v>
      </c>
      <c r="D382" s="5268" t="s">
        <v>614</v>
      </c>
      <c r="E382" s="5268"/>
      <c r="F382" s="5267">
        <v>0</v>
      </c>
      <c r="G382" s="4618"/>
      <c r="H382" s="4564"/>
      <c r="I382" s="4564"/>
      <c r="J382" s="4564"/>
      <c r="K382" s="4564"/>
      <c r="L382" s="4564"/>
      <c r="M382" s="4564"/>
      <c r="N382" s="4564"/>
      <c r="O382" s="4564"/>
      <c r="P382" s="4565"/>
    </row>
    <row r="383" spans="2:16" ht="15.75">
      <c r="B383" s="4621"/>
      <c r="C383" s="5268" t="s">
        <v>3354</v>
      </c>
      <c r="D383" s="5268" t="s">
        <v>614</v>
      </c>
      <c r="E383" s="5268"/>
      <c r="F383" s="5267">
        <v>1</v>
      </c>
      <c r="G383" s="4618"/>
      <c r="H383" s="4564"/>
      <c r="I383" s="4564"/>
      <c r="J383" s="4564"/>
      <c r="K383" s="4564"/>
      <c r="L383" s="4564"/>
      <c r="M383" s="4564"/>
      <c r="N383" s="4564"/>
      <c r="O383" s="4564"/>
      <c r="P383" s="4565"/>
    </row>
    <row r="384" spans="2:16" ht="15.75">
      <c r="B384" s="4621"/>
      <c r="C384" s="5268" t="s">
        <v>3355</v>
      </c>
      <c r="D384" s="5268" t="s">
        <v>614</v>
      </c>
      <c r="E384" s="5268"/>
      <c r="F384" s="5267">
        <v>1</v>
      </c>
      <c r="G384" s="4618"/>
      <c r="H384" s="4564"/>
      <c r="I384" s="4564"/>
      <c r="J384" s="4564"/>
      <c r="K384" s="4564"/>
      <c r="L384" s="4564"/>
      <c r="M384" s="4564"/>
      <c r="N384" s="4564"/>
      <c r="O384" s="4564"/>
      <c r="P384" s="4565"/>
    </row>
    <row r="385" spans="2:16" ht="15.75">
      <c r="B385" s="4621"/>
      <c r="C385" s="5268" t="s">
        <v>3348</v>
      </c>
      <c r="D385" s="5268" t="s">
        <v>614</v>
      </c>
      <c r="E385" s="5268"/>
      <c r="F385" s="5267">
        <v>0.1</v>
      </c>
      <c r="G385" s="4618"/>
      <c r="H385" s="4564"/>
      <c r="I385" s="4564"/>
      <c r="J385" s="4564"/>
      <c r="K385" s="4564"/>
      <c r="L385" s="4564"/>
      <c r="M385" s="4564"/>
      <c r="N385" s="4564"/>
      <c r="O385" s="4564"/>
      <c r="P385" s="4565"/>
    </row>
    <row r="386" spans="2:16" ht="15.75">
      <c r="B386" s="4621"/>
      <c r="C386" s="5268" t="s">
        <v>3349</v>
      </c>
      <c r="D386" s="5268" t="s">
        <v>614</v>
      </c>
      <c r="E386" s="5268"/>
      <c r="F386" s="5267">
        <v>0.1</v>
      </c>
      <c r="G386" s="4618"/>
      <c r="H386" s="4564"/>
      <c r="I386" s="4564"/>
      <c r="J386" s="4564"/>
      <c r="K386" s="4564"/>
      <c r="L386" s="4564"/>
      <c r="M386" s="4564"/>
      <c r="N386" s="4564"/>
      <c r="O386" s="4564"/>
      <c r="P386" s="4565"/>
    </row>
    <row r="387" spans="2:16" ht="15.75">
      <c r="B387" s="4621"/>
      <c r="C387" s="5268" t="s">
        <v>3350</v>
      </c>
      <c r="D387" s="5268" t="s">
        <v>614</v>
      </c>
      <c r="E387" s="5268"/>
      <c r="F387" s="5267">
        <v>0.05</v>
      </c>
      <c r="G387" s="4618"/>
      <c r="H387" s="4564"/>
      <c r="I387" s="4564"/>
      <c r="J387" s="4564"/>
      <c r="K387" s="4564"/>
      <c r="L387" s="4564"/>
      <c r="M387" s="4564"/>
      <c r="N387" s="4564"/>
      <c r="O387" s="4564"/>
      <c r="P387" s="4565"/>
    </row>
    <row r="388" spans="2:16" ht="15.75">
      <c r="B388" s="4621"/>
      <c r="C388" s="5268" t="s">
        <v>3351</v>
      </c>
      <c r="D388" s="5268" t="s">
        <v>614</v>
      </c>
      <c r="E388" s="5268"/>
      <c r="F388" s="5267">
        <v>0.05</v>
      </c>
      <c r="G388" s="4618"/>
      <c r="H388" s="4564"/>
      <c r="I388" s="4564"/>
      <c r="J388" s="4564"/>
      <c r="K388" s="4564"/>
      <c r="L388" s="4564"/>
      <c r="M388" s="4564"/>
      <c r="N388" s="4564"/>
      <c r="O388" s="4564"/>
      <c r="P388" s="4565"/>
    </row>
    <row r="389" spans="2:16" ht="15.75">
      <c r="B389" s="4621"/>
      <c r="C389" s="5268" t="s">
        <v>3352</v>
      </c>
      <c r="D389" s="5268" t="s">
        <v>614</v>
      </c>
      <c r="E389" s="5268"/>
      <c r="F389" s="5267">
        <v>0</v>
      </c>
      <c r="G389" s="4618"/>
      <c r="H389" s="4564"/>
      <c r="I389" s="4564"/>
      <c r="J389" s="4564"/>
      <c r="K389" s="4564"/>
      <c r="L389" s="4564"/>
      <c r="M389" s="4564"/>
      <c r="N389" s="4564"/>
      <c r="O389" s="4564"/>
      <c r="P389" s="4565"/>
    </row>
    <row r="390" spans="2:16" ht="15.75">
      <c r="B390" s="4621"/>
      <c r="C390" s="5268" t="s">
        <v>3353</v>
      </c>
      <c r="D390" s="5268" t="s">
        <v>614</v>
      </c>
      <c r="E390" s="5268"/>
      <c r="F390" s="5267">
        <v>0</v>
      </c>
      <c r="G390" s="4618"/>
      <c r="H390" s="4564"/>
      <c r="I390" s="4564"/>
      <c r="J390" s="4564"/>
      <c r="K390" s="4564"/>
      <c r="L390" s="4564"/>
      <c r="M390" s="4564"/>
      <c r="N390" s="4564"/>
      <c r="O390" s="4564"/>
      <c r="P390" s="4565"/>
    </row>
    <row r="391" spans="2:16" ht="15.75">
      <c r="B391" s="4621"/>
      <c r="C391" s="5268" t="s">
        <v>3354</v>
      </c>
      <c r="D391" s="5268" t="s">
        <v>614</v>
      </c>
      <c r="E391" s="5268"/>
      <c r="F391" s="5267">
        <v>1</v>
      </c>
      <c r="G391" s="4618"/>
      <c r="H391" s="4564"/>
      <c r="I391" s="4564"/>
      <c r="J391" s="4564"/>
      <c r="K391" s="4564"/>
      <c r="L391" s="4564"/>
      <c r="M391" s="4564"/>
      <c r="N391" s="4564"/>
      <c r="O391" s="4564"/>
      <c r="P391" s="4565"/>
    </row>
    <row r="392" spans="2:16" ht="15.75">
      <c r="B392" s="4621"/>
      <c r="C392" s="5268" t="s">
        <v>3355</v>
      </c>
      <c r="D392" s="5268" t="s">
        <v>614</v>
      </c>
      <c r="E392" s="5268"/>
      <c r="F392" s="5267">
        <v>1</v>
      </c>
      <c r="G392" s="4618"/>
      <c r="H392" s="4564"/>
      <c r="I392" s="4564"/>
      <c r="J392" s="4564"/>
      <c r="K392" s="4564"/>
      <c r="L392" s="4564"/>
      <c r="M392" s="4564"/>
      <c r="N392" s="4564"/>
      <c r="O392" s="4564"/>
      <c r="P392" s="4565"/>
    </row>
    <row r="393" spans="2:16" ht="15.75">
      <c r="B393" s="4621"/>
      <c r="C393" s="4570"/>
      <c r="D393" s="4570"/>
      <c r="E393" s="4570"/>
      <c r="F393" s="4632"/>
      <c r="G393" s="4618"/>
      <c r="H393" s="4564"/>
      <c r="I393" s="4564"/>
      <c r="J393" s="4564"/>
      <c r="K393" s="4564"/>
      <c r="L393" s="4564"/>
      <c r="M393" s="4564"/>
      <c r="N393" s="4564"/>
      <c r="O393" s="4564"/>
      <c r="P393" s="4565"/>
    </row>
    <row r="394" spans="2:16">
      <c r="B394" s="4616"/>
      <c r="C394" s="4617"/>
      <c r="D394" s="4618"/>
      <c r="E394" s="4618"/>
      <c r="F394" s="4618"/>
      <c r="G394" s="4618"/>
      <c r="H394" s="4564"/>
      <c r="I394" s="4564"/>
      <c r="J394" s="4564"/>
      <c r="K394" s="4564"/>
      <c r="L394" s="4564"/>
      <c r="M394" s="4564"/>
      <c r="N394" s="4564"/>
      <c r="O394" s="4564"/>
      <c r="P394" s="4565"/>
    </row>
    <row r="395" spans="2:16">
      <c r="B395" s="4616"/>
      <c r="C395" s="4617" t="s">
        <v>782</v>
      </c>
      <c r="D395" s="4618"/>
      <c r="E395" s="4618"/>
      <c r="F395" s="4620" t="str">
        <f>Preferences.AreaUnits</f>
        <v>km^2</v>
      </c>
      <c r="G395" s="4618"/>
      <c r="H395" s="4564"/>
      <c r="I395" s="4564"/>
      <c r="J395" s="4564"/>
      <c r="K395" s="4564"/>
      <c r="L395" s="4564"/>
      <c r="M395" s="4564"/>
      <c r="N395" s="4564"/>
      <c r="O395" s="4564"/>
      <c r="P395" s="4565"/>
    </row>
    <row r="396" spans="2:16" ht="5.25" customHeight="1">
      <c r="B396" s="4616"/>
      <c r="C396" s="4617"/>
      <c r="D396" s="4618"/>
      <c r="E396" s="4618"/>
      <c r="F396" s="4618"/>
      <c r="G396" s="4618"/>
      <c r="H396" s="4564"/>
      <c r="I396" s="4564"/>
      <c r="J396" s="4564"/>
      <c r="K396" s="4564"/>
      <c r="L396" s="4564"/>
      <c r="M396" s="4564"/>
      <c r="N396" s="4564"/>
      <c r="O396" s="4564"/>
      <c r="P396" s="4565"/>
    </row>
    <row r="397" spans="2:16" ht="15.75">
      <c r="B397" s="4621"/>
      <c r="C397" s="5264" t="s">
        <v>552</v>
      </c>
      <c r="D397" s="5264" t="s">
        <v>69</v>
      </c>
      <c r="E397" s="5264" t="s">
        <v>185</v>
      </c>
      <c r="F397" s="5263">
        <v>2006</v>
      </c>
      <c r="G397" s="4618"/>
      <c r="H397" s="4564"/>
      <c r="I397" s="4564"/>
      <c r="J397" s="4564"/>
      <c r="K397" s="4564"/>
      <c r="L397" s="4564"/>
      <c r="M397" s="4564"/>
      <c r="N397" s="4564"/>
      <c r="O397" s="4564"/>
      <c r="P397" s="4565"/>
    </row>
    <row r="398" spans="2:16" ht="15.75">
      <c r="B398" s="4621"/>
      <c r="C398" s="5268" t="s">
        <v>582</v>
      </c>
      <c r="D398" s="5268" t="s">
        <v>783</v>
      </c>
      <c r="E398" s="5268"/>
      <c r="F398" s="5269">
        <f>1128*Unit.ha</f>
        <v>11.28</v>
      </c>
      <c r="G398" s="4618"/>
      <c r="H398" s="4564"/>
      <c r="I398" s="4564"/>
      <c r="J398" s="4564"/>
      <c r="K398" s="4564"/>
      <c r="L398" s="4564"/>
      <c r="M398" s="4564"/>
      <c r="N398" s="4564"/>
      <c r="O398" s="4564"/>
      <c r="P398" s="4565"/>
    </row>
    <row r="399" spans="2:16">
      <c r="B399" s="4616"/>
      <c r="C399" s="4617"/>
      <c r="D399" s="4618"/>
      <c r="E399" s="4618"/>
      <c r="F399" s="4618"/>
      <c r="G399" s="4618"/>
      <c r="H399" s="4564"/>
      <c r="I399" s="4564"/>
      <c r="J399" s="4564"/>
      <c r="K399" s="4564"/>
      <c r="L399" s="4564"/>
      <c r="M399" s="4564"/>
      <c r="N399" s="4564"/>
      <c r="O399" s="4564"/>
      <c r="P399" s="4565"/>
    </row>
    <row r="400" spans="2:16">
      <c r="B400" s="4616"/>
      <c r="C400" s="4617" t="s">
        <v>793</v>
      </c>
      <c r="D400" s="4618"/>
      <c r="E400" s="4619"/>
      <c r="F400" s="4620" t="s">
        <v>329</v>
      </c>
      <c r="G400" s="4618"/>
      <c r="H400" s="4564"/>
      <c r="I400" s="4564"/>
      <c r="J400" s="4564"/>
      <c r="K400" s="4564"/>
      <c r="L400" s="4564"/>
      <c r="M400" s="4564"/>
      <c r="N400" s="4564"/>
      <c r="O400" s="4564"/>
      <c r="P400" s="4565"/>
    </row>
    <row r="401" spans="2:16" ht="5.25" customHeight="1">
      <c r="B401" s="4616"/>
      <c r="C401" s="4618"/>
      <c r="D401" s="4618"/>
      <c r="E401" s="4618"/>
      <c r="F401" s="4618"/>
      <c r="G401" s="4618"/>
      <c r="H401" s="4564"/>
      <c r="I401" s="4564"/>
      <c r="J401" s="4564"/>
      <c r="K401" s="4564"/>
      <c r="L401" s="4564"/>
      <c r="M401" s="4564"/>
      <c r="N401" s="4564"/>
      <c r="O401" s="4564"/>
      <c r="P401" s="4565"/>
    </row>
    <row r="402" spans="2:16" ht="15.75">
      <c r="B402" s="4621"/>
      <c r="C402" s="5264" t="s">
        <v>263</v>
      </c>
      <c r="D402" s="5264" t="s">
        <v>69</v>
      </c>
      <c r="E402" s="5264" t="s">
        <v>185</v>
      </c>
      <c r="F402" s="5263">
        <v>2006</v>
      </c>
      <c r="G402" s="4618"/>
      <c r="H402" s="4564"/>
      <c r="I402" s="4564"/>
      <c r="J402" s="4564"/>
      <c r="K402" s="4564"/>
      <c r="L402" s="4564"/>
      <c r="M402" s="4564"/>
      <c r="N402" s="4564"/>
      <c r="O402" s="4564"/>
      <c r="P402" s="4565"/>
    </row>
    <row r="403" spans="2:16" ht="15.75">
      <c r="B403" s="4621"/>
      <c r="C403" s="5268" t="s">
        <v>43</v>
      </c>
      <c r="D403" s="5268" t="s">
        <v>56</v>
      </c>
      <c r="E403" s="5268"/>
      <c r="F403" s="5267">
        <v>0.2</v>
      </c>
      <c r="G403" s="4618" t="s">
        <v>1300</v>
      </c>
      <c r="H403" s="4564"/>
      <c r="I403" s="4564"/>
      <c r="J403" s="4564"/>
      <c r="K403" s="4564"/>
      <c r="L403" s="4564"/>
      <c r="M403" s="4564"/>
      <c r="N403" s="4564"/>
      <c r="O403" s="4564"/>
      <c r="P403" s="4565"/>
    </row>
    <row r="404" spans="2:16">
      <c r="B404" s="4616"/>
      <c r="C404" s="4617"/>
      <c r="D404" s="4618"/>
      <c r="E404" s="4618"/>
      <c r="F404" s="4618"/>
      <c r="G404" s="4618"/>
      <c r="H404" s="4564"/>
      <c r="I404" s="4564"/>
      <c r="J404" s="4564"/>
      <c r="K404" s="4564"/>
      <c r="L404" s="4564"/>
      <c r="M404" s="4564"/>
      <c r="N404" s="4564"/>
      <c r="O404" s="4564"/>
      <c r="P404" s="4565"/>
    </row>
    <row r="405" spans="2:16">
      <c r="B405" s="4616"/>
      <c r="C405" s="4617" t="s">
        <v>798</v>
      </c>
      <c r="D405" s="4618"/>
      <c r="E405" s="4619"/>
      <c r="F405" s="4620" t="str">
        <f>Preferences.EnergyUnits</f>
        <v>PJ</v>
      </c>
      <c r="G405" s="4618"/>
      <c r="H405" s="4564"/>
      <c r="I405" s="4564"/>
      <c r="J405" s="4564"/>
      <c r="K405" s="4564"/>
      <c r="L405" s="4564"/>
      <c r="M405" s="4564"/>
      <c r="N405" s="4564"/>
      <c r="O405" s="4564"/>
      <c r="P405" s="4565"/>
    </row>
    <row r="406" spans="2:16" ht="5.25" customHeight="1">
      <c r="B406" s="4616"/>
      <c r="C406" s="4618"/>
      <c r="D406" s="4618"/>
      <c r="E406" s="4618"/>
      <c r="F406" s="4618"/>
      <c r="G406" s="4618"/>
      <c r="H406" s="4564"/>
      <c r="I406" s="4564"/>
      <c r="J406" s="4564"/>
      <c r="K406" s="4564"/>
      <c r="L406" s="4564"/>
      <c r="M406" s="4564"/>
      <c r="N406" s="4564"/>
      <c r="O406" s="4564"/>
      <c r="P406" s="4565"/>
    </row>
    <row r="407" spans="2:16" ht="15.75">
      <c r="B407" s="4621"/>
      <c r="C407" s="5264" t="s">
        <v>263</v>
      </c>
      <c r="D407" s="5264" t="s">
        <v>69</v>
      </c>
      <c r="E407" s="5264" t="s">
        <v>185</v>
      </c>
      <c r="F407" s="5263">
        <v>2006</v>
      </c>
      <c r="G407" s="4618"/>
      <c r="H407" s="4564"/>
      <c r="I407" s="4564"/>
      <c r="J407" s="4564"/>
      <c r="K407" s="4564"/>
      <c r="L407" s="4564"/>
      <c r="M407" s="4564"/>
      <c r="N407" s="4564"/>
      <c r="O407" s="4564"/>
      <c r="P407" s="4565"/>
    </row>
    <row r="408" spans="2:16" ht="15.75">
      <c r="B408" s="4621"/>
      <c r="C408" s="5262" t="s">
        <v>795</v>
      </c>
      <c r="D408" s="5262" t="s">
        <v>795</v>
      </c>
      <c r="E408" s="5262"/>
      <c r="F408" s="5266">
        <f>49.26*Unit.PJ</f>
        <v>49.26</v>
      </c>
      <c r="G408" s="4618"/>
      <c r="H408" s="4564"/>
      <c r="I408" s="4564"/>
      <c r="J408" s="4564"/>
      <c r="K408" s="4564"/>
      <c r="L408" s="4564"/>
      <c r="M408" s="4564"/>
      <c r="N408" s="4564"/>
      <c r="O408" s="4564"/>
      <c r="P408" s="4565"/>
    </row>
    <row r="409" spans="2:16" ht="15.75">
      <c r="B409" s="4621"/>
      <c r="C409" s="4570" t="s">
        <v>796</v>
      </c>
      <c r="D409" s="4570" t="s">
        <v>796</v>
      </c>
      <c r="E409" s="4570"/>
      <c r="F409" s="4622">
        <f>14.077*Unit.PJ</f>
        <v>14.077</v>
      </c>
      <c r="G409" s="4618"/>
      <c r="H409" s="4564"/>
      <c r="I409" s="4564"/>
      <c r="J409" s="4564"/>
      <c r="K409" s="4564"/>
      <c r="L409" s="4564"/>
      <c r="M409" s="4564"/>
      <c r="N409" s="4564"/>
      <c r="O409" s="4564"/>
      <c r="P409" s="4565"/>
    </row>
    <row r="410" spans="2:16" ht="15.75">
      <c r="B410" s="4621"/>
      <c r="C410" s="5260" t="s">
        <v>797</v>
      </c>
      <c r="D410" s="5260" t="s">
        <v>797</v>
      </c>
      <c r="E410" s="5260"/>
      <c r="F410" s="5265">
        <f>7.0385*Unit.PJ</f>
        <v>7.0385</v>
      </c>
      <c r="G410" s="4618"/>
      <c r="H410" s="4564"/>
      <c r="I410" s="4564"/>
      <c r="J410" s="4564"/>
      <c r="K410" s="4564"/>
      <c r="L410" s="4564"/>
      <c r="M410" s="4564"/>
      <c r="N410" s="4564"/>
      <c r="O410" s="4564"/>
      <c r="P410" s="4565"/>
    </row>
    <row r="411" spans="2:16">
      <c r="B411" s="4616"/>
      <c r="C411" s="4617"/>
      <c r="D411" s="4618"/>
      <c r="E411" s="4618"/>
      <c r="F411" s="4624"/>
      <c r="G411" s="4618"/>
      <c r="H411" s="4564"/>
      <c r="I411" s="4564"/>
      <c r="J411" s="4564"/>
      <c r="K411" s="4564"/>
      <c r="L411" s="4564"/>
      <c r="M411" s="4564"/>
      <c r="N411" s="4564"/>
      <c r="O411" s="4564"/>
      <c r="P411" s="4565"/>
    </row>
    <row r="412" spans="2:16">
      <c r="B412" s="4616"/>
      <c r="C412" s="4617" t="s">
        <v>799</v>
      </c>
      <c r="D412" s="4618"/>
      <c r="E412" s="4619"/>
      <c r="F412" s="4620" t="s">
        <v>329</v>
      </c>
      <c r="G412" s="4618"/>
      <c r="H412" s="4564"/>
      <c r="I412" s="4564"/>
      <c r="J412" s="4564"/>
      <c r="K412" s="4564"/>
      <c r="L412" s="4564"/>
      <c r="M412" s="4564"/>
      <c r="N412" s="4564"/>
      <c r="O412" s="4564"/>
      <c r="P412" s="4565"/>
    </row>
    <row r="413" spans="2:16" ht="5.25" customHeight="1">
      <c r="B413" s="4616"/>
      <c r="C413" s="4618"/>
      <c r="D413" s="4618"/>
      <c r="E413" s="4618"/>
      <c r="F413" s="4618"/>
      <c r="G413" s="4618"/>
      <c r="H413" s="4564"/>
      <c r="I413" s="4564"/>
      <c r="J413" s="4564"/>
      <c r="K413" s="4564"/>
      <c r="L413" s="4564"/>
      <c r="M413" s="4564"/>
      <c r="N413" s="4564"/>
      <c r="O413" s="4564"/>
      <c r="P413" s="4565"/>
    </row>
    <row r="414" spans="2:16" ht="15.75">
      <c r="B414" s="4621"/>
      <c r="C414" s="5264" t="s">
        <v>263</v>
      </c>
      <c r="D414" s="5264" t="s">
        <v>69</v>
      </c>
      <c r="E414" s="5264" t="s">
        <v>185</v>
      </c>
      <c r="F414" s="5263">
        <v>2006</v>
      </c>
      <c r="G414" s="4618"/>
      <c r="H414" s="4564"/>
      <c r="I414" s="4564"/>
      <c r="J414" s="4564"/>
      <c r="K414" s="4564"/>
      <c r="L414" s="4564"/>
      <c r="M414" s="4564"/>
      <c r="N414" s="4564"/>
      <c r="O414" s="4564"/>
      <c r="P414" s="4565"/>
    </row>
    <row r="415" spans="2:16" ht="15.75">
      <c r="B415" s="4621"/>
      <c r="C415" s="5262" t="s">
        <v>39</v>
      </c>
      <c r="D415" s="5262" t="s">
        <v>60</v>
      </c>
      <c r="E415" s="5262"/>
      <c r="F415" s="5261">
        <v>0.29499999999999998</v>
      </c>
      <c r="G415" s="4618"/>
      <c r="H415" s="4564"/>
      <c r="I415" s="4564"/>
      <c r="J415" s="4564"/>
      <c r="K415" s="4564"/>
      <c r="L415" s="4564"/>
      <c r="M415" s="4564"/>
      <c r="N415" s="4564"/>
      <c r="O415" s="4564"/>
      <c r="P415" s="4565"/>
    </row>
    <row r="416" spans="2:16" ht="15.75">
      <c r="B416" s="4621"/>
      <c r="C416" s="4570" t="s">
        <v>41</v>
      </c>
      <c r="D416" s="4570" t="s">
        <v>55</v>
      </c>
      <c r="E416" s="4570"/>
      <c r="F416" s="4632">
        <v>7.4999999999999997E-3</v>
      </c>
      <c r="G416" s="4618"/>
      <c r="H416" s="4564"/>
      <c r="I416" s="4564"/>
      <c r="J416" s="4564"/>
      <c r="K416" s="4564"/>
      <c r="L416" s="4564"/>
      <c r="M416" s="4564"/>
      <c r="N416" s="4564"/>
      <c r="O416" s="4564"/>
      <c r="P416" s="4565"/>
    </row>
    <row r="417" spans="2:28" ht="15.75">
      <c r="B417" s="4621"/>
      <c r="C417" s="4570" t="s">
        <v>43</v>
      </c>
      <c r="D417" s="4570" t="s">
        <v>56</v>
      </c>
      <c r="E417" s="4570"/>
      <c r="F417" s="4632">
        <v>0.69750000000000001</v>
      </c>
      <c r="G417" s="4618"/>
      <c r="H417" s="4564"/>
      <c r="I417" s="4564"/>
      <c r="J417" s="4564"/>
      <c r="K417" s="4564"/>
      <c r="L417" s="4564"/>
      <c r="M417" s="4564"/>
      <c r="N417" s="4564"/>
      <c r="O417" s="4564"/>
      <c r="P417" s="4565"/>
    </row>
    <row r="418" spans="2:28" ht="15.75">
      <c r="B418" s="4621"/>
      <c r="C418" s="5260" t="s">
        <v>44</v>
      </c>
      <c r="D418" s="5260" t="s">
        <v>205</v>
      </c>
      <c r="E418" s="5260"/>
      <c r="F418" s="5259">
        <v>0</v>
      </c>
      <c r="G418" s="4618"/>
      <c r="H418" s="4564"/>
      <c r="I418" s="4564"/>
      <c r="J418" s="4564"/>
      <c r="K418" s="4564"/>
      <c r="L418" s="4564"/>
      <c r="M418" s="4564"/>
      <c r="N418" s="4564"/>
      <c r="O418" s="4564"/>
      <c r="P418" s="4565"/>
    </row>
    <row r="419" spans="2:28">
      <c r="B419" s="4563"/>
      <c r="C419" s="4574"/>
      <c r="D419" s="4574"/>
      <c r="E419" s="4572"/>
      <c r="F419" s="3292">
        <f>SUM(F$415:F$418)</f>
        <v>1</v>
      </c>
      <c r="G419" s="4564"/>
      <c r="H419" s="4564"/>
      <c r="I419" s="4564"/>
      <c r="J419" s="4564"/>
      <c r="K419" s="4564"/>
      <c r="L419" s="4564"/>
      <c r="M419" s="4564"/>
      <c r="N419" s="4564"/>
      <c r="O419" s="4564"/>
      <c r="P419" s="4565"/>
    </row>
    <row r="420" spans="2:28" ht="15.75">
      <c r="B420" s="4569"/>
      <c r="C420" s="4592" t="s">
        <v>1324</v>
      </c>
      <c r="D420" s="4571"/>
      <c r="E420" s="4571"/>
      <c r="F420" s="3279"/>
      <c r="G420" s="4633"/>
      <c r="H420" s="4633"/>
      <c r="I420" s="4564"/>
      <c r="J420" s="3291"/>
      <c r="K420" s="3291"/>
      <c r="L420" s="3291"/>
      <c r="M420" s="3291"/>
      <c r="N420" s="3291"/>
      <c r="O420" s="3293" t="str">
        <f>"Kte/"&amp;Preferences.EnergyUnits</f>
        <v>Kte/PJ</v>
      </c>
      <c r="P420" s="4565"/>
    </row>
    <row r="421" spans="2:28" ht="3.75" customHeight="1">
      <c r="B421" s="4569"/>
      <c r="C421" s="4592"/>
      <c r="D421" s="4571"/>
      <c r="E421" s="4571"/>
      <c r="F421" s="3279"/>
      <c r="G421" s="4633"/>
      <c r="H421" s="4633"/>
      <c r="I421" s="4564"/>
      <c r="J421" s="3291"/>
      <c r="K421" s="3291"/>
      <c r="L421" s="3291"/>
      <c r="M421" s="3291"/>
      <c r="N421" s="3291"/>
      <c r="O421" s="3291"/>
      <c r="P421" s="4564"/>
    </row>
    <row r="422" spans="2:28" ht="15.75">
      <c r="B422" s="4569"/>
      <c r="C422" s="5258" t="s">
        <v>73</v>
      </c>
      <c r="D422" s="5258" t="s">
        <v>285</v>
      </c>
      <c r="E422" s="5258" t="s">
        <v>68</v>
      </c>
      <c r="F422" s="5257">
        <v>2006</v>
      </c>
      <c r="G422" s="5256" t="s">
        <v>240</v>
      </c>
      <c r="H422" s="5255" t="s">
        <v>266</v>
      </c>
      <c r="I422" s="5255" t="s">
        <v>267</v>
      </c>
      <c r="J422" s="5255" t="s">
        <v>268</v>
      </c>
      <c r="K422" s="5255" t="s">
        <v>269</v>
      </c>
      <c r="L422" s="5255" t="s">
        <v>270</v>
      </c>
      <c r="M422" s="5255" t="s">
        <v>271</v>
      </c>
      <c r="N422" s="5255" t="s">
        <v>272</v>
      </c>
      <c r="O422" s="5255" t="s">
        <v>273</v>
      </c>
      <c r="P422" s="3291"/>
    </row>
    <row r="423" spans="2:28" ht="15.75">
      <c r="B423" s="4569"/>
      <c r="C423" s="4574" t="s">
        <v>358</v>
      </c>
      <c r="D423" s="4571" t="s">
        <v>900</v>
      </c>
      <c r="E423" s="3281" t="s">
        <v>55</v>
      </c>
      <c r="F423" s="5254">
        <f>G423</f>
        <v>2.6749999999999999E-2</v>
      </c>
      <c r="G423" s="5253">
        <f t="shared" ref="G423:O423" si="1">0.0963*(1/Unit.TWh)</f>
        <v>2.6749999999999999E-2</v>
      </c>
      <c r="H423" s="5253">
        <f t="shared" si="1"/>
        <v>2.6749999999999999E-2</v>
      </c>
      <c r="I423" s="5253">
        <f t="shared" si="1"/>
        <v>2.6749999999999999E-2</v>
      </c>
      <c r="J423" s="5253">
        <f t="shared" si="1"/>
        <v>2.6749999999999999E-2</v>
      </c>
      <c r="K423" s="5253">
        <f t="shared" si="1"/>
        <v>2.6749999999999999E-2</v>
      </c>
      <c r="L423" s="5253">
        <f t="shared" si="1"/>
        <v>2.6749999999999999E-2</v>
      </c>
      <c r="M423" s="5253">
        <f t="shared" si="1"/>
        <v>2.6749999999999999E-2</v>
      </c>
      <c r="N423" s="5253">
        <f t="shared" si="1"/>
        <v>2.6749999999999999E-2</v>
      </c>
      <c r="O423" s="5253">
        <f t="shared" si="1"/>
        <v>2.6749999999999999E-2</v>
      </c>
      <c r="P423" s="5253"/>
      <c r="Q423" s="5253"/>
      <c r="R423" s="5253"/>
      <c r="S423" s="5253"/>
      <c r="T423" s="5253"/>
      <c r="U423" s="5253"/>
      <c r="V423" s="5253"/>
      <c r="W423" s="5253"/>
      <c r="X423" s="5253"/>
      <c r="Y423" s="5253"/>
      <c r="Z423" s="5253"/>
      <c r="AA423" s="5253"/>
      <c r="AB423" s="5253"/>
    </row>
    <row r="424" spans="2:28" ht="15.75">
      <c r="B424" s="4569"/>
      <c r="C424" s="4574" t="s">
        <v>358</v>
      </c>
      <c r="D424" s="4571" t="s">
        <v>900</v>
      </c>
      <c r="E424" s="3281" t="s">
        <v>56</v>
      </c>
      <c r="F424" s="3280">
        <f>G424</f>
        <v>2.0250000000000004E-2</v>
      </c>
      <c r="G424" s="3294">
        <f t="shared" ref="G424:O424" si="2">0.0729*(1/Unit.TWh)</f>
        <v>2.0250000000000004E-2</v>
      </c>
      <c r="H424" s="3294">
        <f t="shared" si="2"/>
        <v>2.0250000000000004E-2</v>
      </c>
      <c r="I424" s="3294">
        <f t="shared" si="2"/>
        <v>2.0250000000000004E-2</v>
      </c>
      <c r="J424" s="3294">
        <f t="shared" si="2"/>
        <v>2.0250000000000004E-2</v>
      </c>
      <c r="K424" s="3294">
        <f t="shared" si="2"/>
        <v>2.0250000000000004E-2</v>
      </c>
      <c r="L424" s="3294">
        <f t="shared" si="2"/>
        <v>2.0250000000000004E-2</v>
      </c>
      <c r="M424" s="3294">
        <f t="shared" si="2"/>
        <v>2.0250000000000004E-2</v>
      </c>
      <c r="N424" s="3294">
        <f t="shared" si="2"/>
        <v>2.0250000000000004E-2</v>
      </c>
      <c r="O424" s="3294">
        <f t="shared" si="2"/>
        <v>2.0250000000000004E-2</v>
      </c>
      <c r="P424" s="3294"/>
    </row>
    <row r="425" spans="2:28" ht="15.75">
      <c r="B425" s="4569"/>
      <c r="C425" s="5252" t="s">
        <v>358</v>
      </c>
      <c r="D425" s="5251" t="s">
        <v>900</v>
      </c>
      <c r="E425" s="5250" t="s">
        <v>205</v>
      </c>
      <c r="F425" s="5249">
        <f>G425</f>
        <v>1.5583333333333333E-2</v>
      </c>
      <c r="G425" s="5248">
        <f t="shared" ref="G425:O425" si="3">0.0561*(1/Unit.TWh)</f>
        <v>1.5583333333333333E-2</v>
      </c>
      <c r="H425" s="5248">
        <f t="shared" si="3"/>
        <v>1.5583333333333333E-2</v>
      </c>
      <c r="I425" s="5248">
        <f t="shared" si="3"/>
        <v>1.5583333333333333E-2</v>
      </c>
      <c r="J425" s="5248">
        <f t="shared" si="3"/>
        <v>1.5583333333333333E-2</v>
      </c>
      <c r="K425" s="5248">
        <f t="shared" si="3"/>
        <v>1.5583333333333333E-2</v>
      </c>
      <c r="L425" s="5248">
        <f t="shared" si="3"/>
        <v>1.5583333333333333E-2</v>
      </c>
      <c r="M425" s="5248">
        <f t="shared" si="3"/>
        <v>1.5583333333333333E-2</v>
      </c>
      <c r="N425" s="5248">
        <f t="shared" si="3"/>
        <v>1.5583333333333333E-2</v>
      </c>
      <c r="O425" s="5248">
        <f t="shared" si="3"/>
        <v>1.5583333333333333E-2</v>
      </c>
      <c r="P425" s="3291"/>
    </row>
    <row r="426" spans="2:28" ht="15.75">
      <c r="B426" s="4569"/>
      <c r="C426" s="4574"/>
      <c r="D426" s="4571"/>
      <c r="E426" s="4571"/>
      <c r="F426" s="3295"/>
      <c r="G426" s="4568"/>
      <c r="H426" s="4568"/>
      <c r="I426" s="4568"/>
      <c r="J426" s="3296"/>
      <c r="K426" s="3296"/>
      <c r="L426" s="3296"/>
      <c r="M426" s="3296"/>
      <c r="N426" s="3296"/>
      <c r="O426" s="3296"/>
      <c r="P426" s="3291"/>
    </row>
    <row r="427" spans="2:28" ht="15.75">
      <c r="B427" s="4569"/>
      <c r="C427" s="4592" t="s">
        <v>1325</v>
      </c>
      <c r="D427" s="4571"/>
      <c r="E427" s="4571"/>
      <c r="F427" s="3279"/>
      <c r="G427" s="4633"/>
      <c r="H427" s="4633"/>
      <c r="I427" s="4564"/>
      <c r="J427" s="3291"/>
      <c r="K427" s="3291"/>
      <c r="L427" s="3291"/>
      <c r="M427" s="3291"/>
      <c r="N427" s="3291"/>
      <c r="O427" s="3293" t="str">
        <f>"Kte/"&amp;Preferences.EnergyUnits</f>
        <v>Kte/PJ</v>
      </c>
      <c r="P427" s="4565"/>
    </row>
    <row r="428" spans="2:28" ht="3.75" customHeight="1">
      <c r="B428" s="4569"/>
      <c r="C428" s="4592"/>
      <c r="D428" s="4571"/>
      <c r="E428" s="4571"/>
      <c r="F428" s="3279"/>
      <c r="G428" s="4633"/>
      <c r="H428" s="4633"/>
      <c r="I428" s="4564"/>
      <c r="J428" s="3291"/>
      <c r="K428" s="3291"/>
      <c r="L428" s="3291"/>
      <c r="M428" s="3291"/>
      <c r="N428" s="3291"/>
      <c r="O428" s="3291"/>
      <c r="P428" s="4565"/>
    </row>
    <row r="429" spans="2:28" ht="15.75">
      <c r="B429" s="4569"/>
      <c r="C429" s="5258" t="s">
        <v>73</v>
      </c>
      <c r="D429" s="5258" t="s">
        <v>285</v>
      </c>
      <c r="E429" s="5258" t="s">
        <v>68</v>
      </c>
      <c r="F429" s="5257">
        <v>2006</v>
      </c>
      <c r="G429" s="5256" t="s">
        <v>240</v>
      </c>
      <c r="H429" s="5255" t="s">
        <v>266</v>
      </c>
      <c r="I429" s="5255" t="s">
        <v>267</v>
      </c>
      <c r="J429" s="5255" t="s">
        <v>268</v>
      </c>
      <c r="K429" s="5255" t="s">
        <v>269</v>
      </c>
      <c r="L429" s="5255" t="s">
        <v>270</v>
      </c>
      <c r="M429" s="5255" t="s">
        <v>271</v>
      </c>
      <c r="N429" s="5255" t="s">
        <v>272</v>
      </c>
      <c r="O429" s="5255" t="s">
        <v>273</v>
      </c>
      <c r="P429" s="4565"/>
    </row>
    <row r="430" spans="2:28" ht="15.75">
      <c r="B430" s="4569"/>
      <c r="C430" s="4574" t="s">
        <v>358</v>
      </c>
      <c r="D430" s="4571" t="s">
        <v>900</v>
      </c>
      <c r="E430" s="3281" t="s">
        <v>55</v>
      </c>
      <c r="F430" s="5254">
        <f>G430</f>
        <v>5.8333333333333331E-6</v>
      </c>
      <c r="G430" s="5253">
        <f t="shared" ref="G430:O430" si="4">0.000021*(1/Unit.TWh)</f>
        <v>5.8333333333333331E-6</v>
      </c>
      <c r="H430" s="5253">
        <f t="shared" si="4"/>
        <v>5.8333333333333331E-6</v>
      </c>
      <c r="I430" s="5253">
        <f t="shared" si="4"/>
        <v>5.8333333333333331E-6</v>
      </c>
      <c r="J430" s="5253">
        <f t="shared" si="4"/>
        <v>5.8333333333333331E-6</v>
      </c>
      <c r="K430" s="5253">
        <f t="shared" si="4"/>
        <v>5.8333333333333331E-6</v>
      </c>
      <c r="L430" s="5253">
        <f t="shared" si="4"/>
        <v>5.8333333333333331E-6</v>
      </c>
      <c r="M430" s="5253">
        <f t="shared" si="4"/>
        <v>5.8333333333333331E-6</v>
      </c>
      <c r="N430" s="5253">
        <f t="shared" si="4"/>
        <v>5.8333333333333331E-6</v>
      </c>
      <c r="O430" s="5253">
        <f t="shared" si="4"/>
        <v>5.8333333333333331E-6</v>
      </c>
      <c r="P430" s="5253"/>
    </row>
    <row r="431" spans="2:28" ht="15.75">
      <c r="B431" s="4569"/>
      <c r="C431" s="4574" t="s">
        <v>358</v>
      </c>
      <c r="D431" s="4571" t="s">
        <v>900</v>
      </c>
      <c r="E431" s="3281" t="s">
        <v>56</v>
      </c>
      <c r="F431" s="3280">
        <f>G431</f>
        <v>1.7500000000000002E-5</v>
      </c>
      <c r="G431" s="3294">
        <f t="shared" ref="G431:O431" si="5">0.000063*(1/Unit.TWh)</f>
        <v>1.7500000000000002E-5</v>
      </c>
      <c r="H431" s="3294">
        <f t="shared" si="5"/>
        <v>1.7500000000000002E-5</v>
      </c>
      <c r="I431" s="3294">
        <f t="shared" si="5"/>
        <v>1.7500000000000002E-5</v>
      </c>
      <c r="J431" s="3294">
        <f t="shared" si="5"/>
        <v>1.7500000000000002E-5</v>
      </c>
      <c r="K431" s="3294">
        <f t="shared" si="5"/>
        <v>1.7500000000000002E-5</v>
      </c>
      <c r="L431" s="3294">
        <f t="shared" si="5"/>
        <v>1.7500000000000002E-5</v>
      </c>
      <c r="M431" s="3294">
        <f t="shared" si="5"/>
        <v>1.7500000000000002E-5</v>
      </c>
      <c r="N431" s="3294">
        <f t="shared" si="5"/>
        <v>1.7500000000000002E-5</v>
      </c>
      <c r="O431" s="3294">
        <f t="shared" si="5"/>
        <v>1.7500000000000002E-5</v>
      </c>
      <c r="P431" s="4564"/>
    </row>
    <row r="432" spans="2:28" ht="15.75">
      <c r="B432" s="4569"/>
      <c r="C432" s="5252" t="s">
        <v>358</v>
      </c>
      <c r="D432" s="5251" t="s">
        <v>900</v>
      </c>
      <c r="E432" s="5250" t="s">
        <v>205</v>
      </c>
      <c r="F432" s="5249">
        <f>G432</f>
        <v>5.5555555555555567E-6</v>
      </c>
      <c r="G432" s="5248">
        <f t="shared" ref="G432:O432" si="6">0.00002*(1/Unit.TWh)</f>
        <v>5.5555555555555567E-6</v>
      </c>
      <c r="H432" s="5248">
        <f t="shared" si="6"/>
        <v>5.5555555555555567E-6</v>
      </c>
      <c r="I432" s="5248">
        <f t="shared" si="6"/>
        <v>5.5555555555555567E-6</v>
      </c>
      <c r="J432" s="5248">
        <f t="shared" si="6"/>
        <v>5.5555555555555567E-6</v>
      </c>
      <c r="K432" s="5248">
        <f t="shared" si="6"/>
        <v>5.5555555555555567E-6</v>
      </c>
      <c r="L432" s="5248">
        <f t="shared" si="6"/>
        <v>5.5555555555555567E-6</v>
      </c>
      <c r="M432" s="5248">
        <f t="shared" si="6"/>
        <v>5.5555555555555567E-6</v>
      </c>
      <c r="N432" s="5248">
        <f t="shared" si="6"/>
        <v>5.5555555555555567E-6</v>
      </c>
      <c r="O432" s="5248">
        <f t="shared" si="6"/>
        <v>5.5555555555555567E-6</v>
      </c>
      <c r="P432" s="3291"/>
    </row>
    <row r="433" spans="1:33" ht="15.75">
      <c r="B433" s="4569"/>
      <c r="C433" s="4574"/>
      <c r="D433" s="4571"/>
      <c r="E433" s="4571"/>
      <c r="F433" s="3295"/>
      <c r="G433" s="4568"/>
      <c r="H433" s="4568"/>
      <c r="I433" s="4568"/>
      <c r="J433" s="3296"/>
      <c r="K433" s="3296"/>
      <c r="L433" s="3296"/>
      <c r="M433" s="3296"/>
      <c r="N433" s="3296"/>
      <c r="O433" s="3296"/>
      <c r="P433" s="3291"/>
    </row>
    <row r="434" spans="1:33" ht="15.75">
      <c r="B434" s="4569"/>
      <c r="C434" s="4592" t="s">
        <v>1326</v>
      </c>
      <c r="D434" s="4571"/>
      <c r="E434" s="4571"/>
      <c r="F434" s="3279"/>
      <c r="G434" s="4633"/>
      <c r="H434" s="4633"/>
      <c r="I434" s="4564"/>
      <c r="J434" s="3291"/>
      <c r="K434" s="3291"/>
      <c r="L434" s="3291"/>
      <c r="M434" s="3291"/>
      <c r="N434" s="3291"/>
      <c r="O434" s="3293" t="str">
        <f>"Kte/"&amp;Preferences.EnergyUnits</f>
        <v>Kte/PJ</v>
      </c>
      <c r="P434" s="3291"/>
    </row>
    <row r="435" spans="1:33" ht="3.75" customHeight="1">
      <c r="B435" s="4569"/>
      <c r="C435" s="4592"/>
      <c r="D435" s="4571"/>
      <c r="E435" s="4571"/>
      <c r="F435" s="3279"/>
      <c r="G435" s="4633"/>
      <c r="H435" s="4633"/>
      <c r="I435" s="4564"/>
      <c r="J435" s="3291"/>
      <c r="K435" s="3291"/>
      <c r="L435" s="3291"/>
      <c r="M435" s="3291"/>
      <c r="N435" s="3291"/>
      <c r="O435" s="3291"/>
      <c r="P435" s="3291"/>
    </row>
    <row r="436" spans="1:33" ht="15.75">
      <c r="B436" s="4569"/>
      <c r="C436" s="5258" t="s">
        <v>73</v>
      </c>
      <c r="D436" s="5258" t="s">
        <v>285</v>
      </c>
      <c r="E436" s="5258" t="s">
        <v>68</v>
      </c>
      <c r="F436" s="5257">
        <v>2006</v>
      </c>
      <c r="G436" s="5256" t="s">
        <v>240</v>
      </c>
      <c r="H436" s="5255" t="s">
        <v>266</v>
      </c>
      <c r="I436" s="5255" t="s">
        <v>267</v>
      </c>
      <c r="J436" s="5255" t="s">
        <v>268</v>
      </c>
      <c r="K436" s="5255" t="s">
        <v>269</v>
      </c>
      <c r="L436" s="5255" t="s">
        <v>270</v>
      </c>
      <c r="M436" s="5255" t="s">
        <v>271</v>
      </c>
      <c r="N436" s="5255" t="s">
        <v>272</v>
      </c>
      <c r="O436" s="5255" t="s">
        <v>273</v>
      </c>
      <c r="P436" s="3291"/>
    </row>
    <row r="437" spans="1:33" ht="15.75">
      <c r="B437" s="4569"/>
      <c r="C437" s="4574" t="s">
        <v>358</v>
      </c>
      <c r="D437" s="4571" t="s">
        <v>900</v>
      </c>
      <c r="E437" s="3281" t="s">
        <v>55</v>
      </c>
      <c r="F437" s="5254">
        <f>G437</f>
        <v>1.2055555555555555E-4</v>
      </c>
      <c r="G437" s="5253">
        <f t="shared" ref="G437:O437" si="7">0.000434*(1/Unit.TWh)</f>
        <v>1.2055555555555555E-4</v>
      </c>
      <c r="H437" s="5253">
        <f t="shared" si="7"/>
        <v>1.2055555555555555E-4</v>
      </c>
      <c r="I437" s="5253">
        <f t="shared" si="7"/>
        <v>1.2055555555555555E-4</v>
      </c>
      <c r="J437" s="5253">
        <f t="shared" si="7"/>
        <v>1.2055555555555555E-4</v>
      </c>
      <c r="K437" s="5253">
        <f t="shared" si="7"/>
        <v>1.2055555555555555E-4</v>
      </c>
      <c r="L437" s="5253">
        <f t="shared" si="7"/>
        <v>1.2055555555555555E-4</v>
      </c>
      <c r="M437" s="5253">
        <f t="shared" si="7"/>
        <v>1.2055555555555555E-4</v>
      </c>
      <c r="N437" s="5253">
        <f t="shared" si="7"/>
        <v>1.2055555555555555E-4</v>
      </c>
      <c r="O437" s="5253">
        <f t="shared" si="7"/>
        <v>1.2055555555555555E-4</v>
      </c>
      <c r="P437" s="4565"/>
    </row>
    <row r="438" spans="1:33" ht="15.75">
      <c r="B438" s="4569"/>
      <c r="C438" s="4574" t="s">
        <v>358</v>
      </c>
      <c r="D438" s="4571" t="s">
        <v>900</v>
      </c>
      <c r="E438" s="3281" t="s">
        <v>56</v>
      </c>
      <c r="F438" s="3280">
        <f>G438</f>
        <v>5.1666666666666664E-5</v>
      </c>
      <c r="G438" s="3294">
        <f t="shared" ref="G438:O438" si="8">0.000186*(1/Unit.TWh)</f>
        <v>5.1666666666666664E-5</v>
      </c>
      <c r="H438" s="3294">
        <f t="shared" si="8"/>
        <v>5.1666666666666664E-5</v>
      </c>
      <c r="I438" s="3294">
        <f t="shared" si="8"/>
        <v>5.1666666666666664E-5</v>
      </c>
      <c r="J438" s="3294">
        <f t="shared" si="8"/>
        <v>5.1666666666666664E-5</v>
      </c>
      <c r="K438" s="3294">
        <f t="shared" si="8"/>
        <v>5.1666666666666664E-5</v>
      </c>
      <c r="L438" s="3294">
        <f t="shared" si="8"/>
        <v>5.1666666666666664E-5</v>
      </c>
      <c r="M438" s="3294">
        <f t="shared" si="8"/>
        <v>5.1666666666666664E-5</v>
      </c>
      <c r="N438" s="3294">
        <f t="shared" si="8"/>
        <v>5.1666666666666664E-5</v>
      </c>
      <c r="O438" s="3294">
        <f t="shared" si="8"/>
        <v>5.1666666666666664E-5</v>
      </c>
      <c r="P438" s="4565"/>
    </row>
    <row r="439" spans="1:33" ht="15.75">
      <c r="B439" s="4569"/>
      <c r="C439" s="5252" t="s">
        <v>358</v>
      </c>
      <c r="D439" s="5251" t="s">
        <v>900</v>
      </c>
      <c r="E439" s="5250" t="s">
        <v>205</v>
      </c>
      <c r="F439" s="5249">
        <f>G439</f>
        <v>8.6111111111111119E-6</v>
      </c>
      <c r="G439" s="5248">
        <f t="shared" ref="G439:O439" si="9">0.000031*(1/Unit.TWh)</f>
        <v>8.6111111111111119E-6</v>
      </c>
      <c r="H439" s="5248">
        <f t="shared" si="9"/>
        <v>8.6111111111111119E-6</v>
      </c>
      <c r="I439" s="5248">
        <f t="shared" si="9"/>
        <v>8.6111111111111119E-6</v>
      </c>
      <c r="J439" s="5248">
        <f t="shared" si="9"/>
        <v>8.6111111111111119E-6</v>
      </c>
      <c r="K439" s="5248">
        <f t="shared" si="9"/>
        <v>8.6111111111111119E-6</v>
      </c>
      <c r="L439" s="5248">
        <f t="shared" si="9"/>
        <v>8.6111111111111119E-6</v>
      </c>
      <c r="M439" s="5248">
        <f t="shared" si="9"/>
        <v>8.6111111111111119E-6</v>
      </c>
      <c r="N439" s="5248">
        <f t="shared" si="9"/>
        <v>8.6111111111111119E-6</v>
      </c>
      <c r="O439" s="5248">
        <f t="shared" si="9"/>
        <v>8.6111111111111119E-6</v>
      </c>
      <c r="P439" s="4565"/>
    </row>
    <row r="440" spans="1:33" ht="15.75">
      <c r="B440" s="4569"/>
      <c r="C440" s="4574"/>
      <c r="D440" s="4571"/>
      <c r="E440" s="4571"/>
      <c r="F440" s="3295"/>
      <c r="G440" s="4568"/>
      <c r="H440" s="4568"/>
      <c r="I440" s="4568"/>
      <c r="J440" s="3296"/>
      <c r="K440" s="3296"/>
      <c r="L440" s="3296"/>
      <c r="M440" s="3296"/>
      <c r="N440" s="3296"/>
      <c r="O440" s="3296"/>
      <c r="P440" s="4565"/>
    </row>
    <row r="441" spans="1:33" ht="15.75">
      <c r="B441" s="4569"/>
      <c r="C441" s="4592" t="s">
        <v>1328</v>
      </c>
      <c r="D441" s="4571"/>
      <c r="E441" s="4571"/>
      <c r="F441" s="3279"/>
      <c r="G441" s="4633"/>
      <c r="H441" s="4633"/>
      <c r="I441" s="4564"/>
      <c r="J441" s="3291"/>
      <c r="K441" s="3291"/>
      <c r="L441" s="3291"/>
      <c r="M441" s="3291"/>
      <c r="N441" s="3291"/>
      <c r="O441" s="3293" t="str">
        <f>"Kte/"&amp;Preferences.EnergyUnits</f>
        <v>Kte/PJ</v>
      </c>
      <c r="P441" s="3291"/>
    </row>
    <row r="442" spans="1:33" ht="3.75" customHeight="1">
      <c r="B442" s="4569"/>
      <c r="C442" s="4592"/>
      <c r="D442" s="4571"/>
      <c r="E442" s="4571"/>
      <c r="F442" s="3279"/>
      <c r="G442" s="4633"/>
      <c r="H442" s="4633"/>
      <c r="I442" s="4564"/>
      <c r="J442" s="3291"/>
      <c r="K442" s="3291"/>
      <c r="L442" s="3291"/>
      <c r="M442" s="3291"/>
      <c r="N442" s="3291"/>
      <c r="O442" s="3291"/>
      <c r="P442" s="3291"/>
    </row>
    <row r="443" spans="1:33" ht="15.75">
      <c r="B443" s="4569"/>
      <c r="C443" s="5258" t="s">
        <v>73</v>
      </c>
      <c r="D443" s="5258" t="s">
        <v>285</v>
      </c>
      <c r="E443" s="5258" t="s">
        <v>68</v>
      </c>
      <c r="F443" s="5257">
        <v>2006</v>
      </c>
      <c r="G443" s="5256" t="s">
        <v>240</v>
      </c>
      <c r="H443" s="5255" t="s">
        <v>266</v>
      </c>
      <c r="I443" s="5255" t="s">
        <v>267</v>
      </c>
      <c r="J443" s="5255" t="s">
        <v>268</v>
      </c>
      <c r="K443" s="5255" t="s">
        <v>269</v>
      </c>
      <c r="L443" s="5255" t="s">
        <v>270</v>
      </c>
      <c r="M443" s="5255" t="s">
        <v>271</v>
      </c>
      <c r="N443" s="5255" t="s">
        <v>272</v>
      </c>
      <c r="O443" s="5255" t="s">
        <v>273</v>
      </c>
      <c r="P443" s="3291"/>
    </row>
    <row r="444" spans="1:33" ht="15.75">
      <c r="B444" s="4569"/>
      <c r="C444" s="4574" t="s">
        <v>358</v>
      </c>
      <c r="D444" s="4571" t="s">
        <v>900</v>
      </c>
      <c r="E444" s="3281" t="s">
        <v>55</v>
      </c>
      <c r="F444" s="5254">
        <f>G444</f>
        <v>2.686111111111111E-2</v>
      </c>
      <c r="G444" s="5253">
        <f t="shared" ref="G444:O444" si="10">0.0967*(1/Unit.TWh)</f>
        <v>2.686111111111111E-2</v>
      </c>
      <c r="H444" s="5253">
        <f t="shared" si="10"/>
        <v>2.686111111111111E-2</v>
      </c>
      <c r="I444" s="5253">
        <f t="shared" si="10"/>
        <v>2.686111111111111E-2</v>
      </c>
      <c r="J444" s="5253">
        <f t="shared" si="10"/>
        <v>2.686111111111111E-2</v>
      </c>
      <c r="K444" s="5253">
        <f t="shared" si="10"/>
        <v>2.686111111111111E-2</v>
      </c>
      <c r="L444" s="5253">
        <f t="shared" si="10"/>
        <v>2.686111111111111E-2</v>
      </c>
      <c r="M444" s="5253">
        <f t="shared" si="10"/>
        <v>2.686111111111111E-2</v>
      </c>
      <c r="N444" s="5253">
        <f t="shared" si="10"/>
        <v>2.686111111111111E-2</v>
      </c>
      <c r="O444" s="5253">
        <f t="shared" si="10"/>
        <v>2.686111111111111E-2</v>
      </c>
      <c r="P444" s="3291"/>
    </row>
    <row r="445" spans="1:33" ht="15.75">
      <c r="B445" s="4569"/>
      <c r="C445" s="4574" t="s">
        <v>358</v>
      </c>
      <c r="D445" s="4571" t="s">
        <v>900</v>
      </c>
      <c r="E445" s="3281" t="s">
        <v>56</v>
      </c>
      <c r="F445" s="3280">
        <f>G445</f>
        <v>2.0277777777777777E-2</v>
      </c>
      <c r="G445" s="3294">
        <f t="shared" ref="G445:O445" si="11">0.073*(1/Unit.TWh)</f>
        <v>2.0277777777777777E-2</v>
      </c>
      <c r="H445" s="3294">
        <f t="shared" si="11"/>
        <v>2.0277777777777777E-2</v>
      </c>
      <c r="I445" s="3294">
        <f t="shared" si="11"/>
        <v>2.0277777777777777E-2</v>
      </c>
      <c r="J445" s="3294">
        <f t="shared" si="11"/>
        <v>2.0277777777777777E-2</v>
      </c>
      <c r="K445" s="3294">
        <f t="shared" si="11"/>
        <v>2.0277777777777777E-2</v>
      </c>
      <c r="L445" s="3294">
        <f t="shared" si="11"/>
        <v>2.0277777777777777E-2</v>
      </c>
      <c r="M445" s="3294">
        <f t="shared" si="11"/>
        <v>2.0277777777777777E-2</v>
      </c>
      <c r="N445" s="3294">
        <f t="shared" si="11"/>
        <v>2.0277777777777777E-2</v>
      </c>
      <c r="O445" s="3294">
        <f t="shared" si="11"/>
        <v>2.0277777777777777E-2</v>
      </c>
      <c r="P445" s="3291"/>
      <c r="V445" s="4634"/>
      <c r="W445" s="4634"/>
      <c r="X445" s="4634"/>
      <c r="Y445" s="4634"/>
      <c r="Z445" s="4634"/>
      <c r="AA445" s="4634"/>
      <c r="AB445" s="4634"/>
      <c r="AC445" s="4634"/>
      <c r="AD445" s="4634"/>
      <c r="AE445" s="4634"/>
      <c r="AF445" s="4634"/>
      <c r="AG445" s="4634"/>
    </row>
    <row r="446" spans="1:33" ht="15.75">
      <c r="B446" s="4569"/>
      <c r="C446" s="5252" t="s">
        <v>358</v>
      </c>
      <c r="D446" s="5251" t="s">
        <v>900</v>
      </c>
      <c r="E446" s="5250" t="s">
        <v>205</v>
      </c>
      <c r="F446" s="5249">
        <f>G446</f>
        <v>1.5611111111111112E-2</v>
      </c>
      <c r="G446" s="5248">
        <f t="shared" ref="G446:O446" si="12">0.0562*(1/Unit.TWh)</f>
        <v>1.5611111111111112E-2</v>
      </c>
      <c r="H446" s="5248">
        <f t="shared" si="12"/>
        <v>1.5611111111111112E-2</v>
      </c>
      <c r="I446" s="5248">
        <f t="shared" si="12"/>
        <v>1.5611111111111112E-2</v>
      </c>
      <c r="J446" s="5248">
        <f t="shared" si="12"/>
        <v>1.5611111111111112E-2</v>
      </c>
      <c r="K446" s="5248">
        <f t="shared" si="12"/>
        <v>1.5611111111111112E-2</v>
      </c>
      <c r="L446" s="5248">
        <f t="shared" si="12"/>
        <v>1.5611111111111112E-2</v>
      </c>
      <c r="M446" s="5248">
        <f t="shared" si="12"/>
        <v>1.5611111111111112E-2</v>
      </c>
      <c r="N446" s="5248">
        <f t="shared" si="12"/>
        <v>1.5611111111111112E-2</v>
      </c>
      <c r="O446" s="5248">
        <f t="shared" si="12"/>
        <v>1.5611111111111112E-2</v>
      </c>
      <c r="P446" s="3291"/>
      <c r="V446" s="4635"/>
      <c r="W446" s="4581"/>
      <c r="X446" s="4581"/>
      <c r="Y446" s="4581"/>
      <c r="Z446" s="4581"/>
      <c r="AA446" s="4581"/>
      <c r="AB446" s="4581"/>
      <c r="AC446" s="4581"/>
      <c r="AD446" s="4581"/>
      <c r="AE446" s="4581"/>
      <c r="AF446" s="4581"/>
      <c r="AG446" s="4634"/>
    </row>
    <row r="447" spans="1:33" s="4637" customFormat="1">
      <c r="A447" s="4546"/>
      <c r="B447" s="5247"/>
      <c r="C447" s="4566"/>
      <c r="D447" s="4564"/>
      <c r="E447" s="4564"/>
      <c r="F447" s="4636"/>
      <c r="G447" s="5246"/>
      <c r="H447" s="5246"/>
      <c r="I447" s="5246"/>
      <c r="J447" s="5246"/>
      <c r="K447" s="5246"/>
      <c r="L447" s="5246"/>
      <c r="M447" s="5246"/>
      <c r="N447" s="5246"/>
      <c r="O447" s="5246"/>
      <c r="P447" s="5245"/>
      <c r="V447" s="4634"/>
      <c r="W447" s="4634"/>
      <c r="X447" s="4634"/>
      <c r="Y447" s="4634"/>
      <c r="Z447" s="4634"/>
      <c r="AA447" s="4634"/>
      <c r="AB447" s="4634"/>
      <c r="AC447" s="4634"/>
      <c r="AD447" s="4634"/>
      <c r="AE447" s="4634"/>
      <c r="AF447" s="4634"/>
      <c r="AG447" s="4638"/>
    </row>
    <row r="448" spans="1:33">
      <c r="B448" s="4639"/>
      <c r="C448" s="4634"/>
      <c r="D448" s="4640"/>
      <c r="E448" s="4634"/>
      <c r="F448" s="4634"/>
      <c r="G448" s="4634"/>
      <c r="H448" s="4634"/>
      <c r="I448" s="4634"/>
      <c r="J448" s="4634"/>
      <c r="K448" s="4634"/>
      <c r="L448" s="4634"/>
      <c r="M448" s="4634"/>
      <c r="N448" s="4634"/>
      <c r="O448" s="4634"/>
      <c r="P448" s="4634"/>
      <c r="Q448" s="4586"/>
      <c r="R448" s="5244"/>
      <c r="V448" s="4641"/>
      <c r="W448" s="4642"/>
      <c r="X448" s="4640"/>
      <c r="Y448" s="4634"/>
      <c r="Z448" s="4634"/>
      <c r="AA448" s="5114"/>
      <c r="AB448" s="4642"/>
      <c r="AC448" s="5114"/>
      <c r="AD448" s="5114"/>
      <c r="AE448" s="4642"/>
      <c r="AF448" s="4634"/>
      <c r="AG448" s="4634"/>
    </row>
    <row r="449" spans="1:33" ht="15.75">
      <c r="B449" s="5243" t="s">
        <v>1080</v>
      </c>
      <c r="C449" s="5241"/>
      <c r="D449" s="5242" t="s">
        <v>3397</v>
      </c>
      <c r="E449" s="5241"/>
      <c r="F449" s="5241"/>
      <c r="G449" s="5241"/>
      <c r="H449" s="5241"/>
      <c r="I449" s="5241"/>
      <c r="J449" s="5241"/>
      <c r="K449" s="5241"/>
      <c r="L449" s="5241"/>
      <c r="M449" s="5241"/>
      <c r="N449" s="5241"/>
      <c r="O449" s="5241"/>
      <c r="P449" s="5241"/>
      <c r="Q449" s="5241"/>
      <c r="R449" s="4643"/>
      <c r="V449" s="4641"/>
      <c r="W449" s="4642"/>
      <c r="X449" s="4640"/>
      <c r="Y449" s="4634"/>
      <c r="Z449" s="5114"/>
      <c r="AA449" s="5114"/>
      <c r="AB449" s="5114"/>
      <c r="AC449" s="5114"/>
      <c r="AD449" s="5114"/>
      <c r="AE449" s="4642"/>
      <c r="AF449" s="4634"/>
      <c r="AG449" s="4634"/>
    </row>
    <row r="450" spans="1:33" ht="4.5" customHeight="1">
      <c r="B450" s="4644"/>
      <c r="C450" s="4644"/>
      <c r="D450" s="4644"/>
      <c r="E450" s="4644"/>
      <c r="F450" s="4644"/>
      <c r="G450" s="4644"/>
      <c r="H450" s="4644"/>
      <c r="I450" s="4644"/>
      <c r="J450" s="4644"/>
      <c r="K450" s="4644"/>
      <c r="L450" s="4644"/>
      <c r="M450" s="4643"/>
      <c r="N450" s="4643"/>
      <c r="O450" s="4643"/>
      <c r="P450" s="4643"/>
      <c r="Q450" s="4643"/>
      <c r="R450" s="4643"/>
      <c r="V450" s="4645"/>
      <c r="W450" s="4646"/>
      <c r="X450" s="4646"/>
      <c r="Y450" s="4646"/>
      <c r="Z450" s="4647"/>
      <c r="AA450" s="4647"/>
      <c r="AB450" s="4642"/>
      <c r="AC450" s="5114"/>
      <c r="AD450" s="5114"/>
      <c r="AE450" s="4642"/>
      <c r="AF450" s="4634"/>
      <c r="AG450" s="4634"/>
    </row>
    <row r="451" spans="1:33" ht="15.75" customHeight="1">
      <c r="B451" s="4648"/>
      <c r="C451" s="4649" t="str">
        <f>"High estimate cost of different bio-energy resources"</f>
        <v>High estimate cost of different bio-energy resources</v>
      </c>
      <c r="D451" s="4650"/>
      <c r="E451" s="4643"/>
      <c r="F451" s="4651"/>
      <c r="G451" s="4651"/>
      <c r="H451" s="5240"/>
      <c r="I451" s="5240"/>
      <c r="J451" s="5240"/>
      <c r="K451" s="4649"/>
      <c r="L451" s="4643"/>
      <c r="M451" s="4643"/>
      <c r="N451" s="4643"/>
      <c r="O451" s="4652"/>
      <c r="P451" s="4651" t="str">
        <f>Preferences.moneyunits&amp;"/"&amp;Preferences.EnergyUnits</f>
        <v>$2010/PJ</v>
      </c>
      <c r="Q451" s="4651"/>
      <c r="R451" s="4643"/>
      <c r="V451" s="4645"/>
      <c r="W451" s="4653"/>
      <c r="X451" s="4653"/>
      <c r="Y451" s="4654"/>
      <c r="Z451" s="3297"/>
      <c r="AA451" s="3297"/>
      <c r="AB451" s="4642"/>
      <c r="AC451" s="5114"/>
      <c r="AD451" s="5114"/>
      <c r="AE451" s="4642"/>
      <c r="AF451" s="4634"/>
      <c r="AG451" s="4634"/>
    </row>
    <row r="452" spans="1:33" ht="15.75" customHeight="1">
      <c r="B452" s="4643"/>
      <c r="C452" s="5238" t="s">
        <v>263</v>
      </c>
      <c r="D452" s="5237" t="s">
        <v>69</v>
      </c>
      <c r="E452" s="5236"/>
      <c r="F452" s="5235" t="s">
        <v>1004</v>
      </c>
      <c r="G452" s="5234">
        <v>2006</v>
      </c>
      <c r="H452" s="4664">
        <v>2010</v>
      </c>
      <c r="I452" s="4664">
        <v>2015</v>
      </c>
      <c r="J452" s="4664">
        <v>2020</v>
      </c>
      <c r="K452" s="4664">
        <v>2025</v>
      </c>
      <c r="L452" s="4664">
        <v>2030</v>
      </c>
      <c r="M452" s="4664">
        <v>2035</v>
      </c>
      <c r="N452" s="4664">
        <v>2040</v>
      </c>
      <c r="O452" s="4664">
        <v>2045</v>
      </c>
      <c r="P452" s="4664">
        <v>2050</v>
      </c>
      <c r="Q452" s="4655"/>
      <c r="R452" s="4652"/>
      <c r="V452" s="4645"/>
      <c r="W452" s="4653"/>
      <c r="X452" s="4653"/>
      <c r="Y452" s="4654"/>
      <c r="Z452" s="3297"/>
      <c r="AA452" s="3297"/>
      <c r="AB452" s="4642"/>
      <c r="AC452" s="5114"/>
      <c r="AD452" s="5114"/>
      <c r="AE452" s="4642"/>
      <c r="AF452" s="4634"/>
      <c r="AG452" s="4634"/>
    </row>
    <row r="453" spans="1:33" ht="15.75">
      <c r="B453" s="4656"/>
      <c r="C453" s="4665"/>
      <c r="D453" s="4666" t="s">
        <v>886</v>
      </c>
      <c r="E453" s="4667"/>
      <c r="F453" s="4668">
        <f>(P453-H453)/(P$452-H$452)</f>
        <v>0</v>
      </c>
      <c r="G453" s="4669">
        <f>85*MGBP*Price2010/Unit.TWh</f>
        <v>36502777.777777776</v>
      </c>
      <c r="H453" s="4669">
        <f>85*MGBP*Price2010/Unit.TWh</f>
        <v>36502777.777777776</v>
      </c>
      <c r="I453" s="4670">
        <f t="shared" ref="I453:O457" si="13">($F453*(I$452-H$452))+H453</f>
        <v>36502777.777777776</v>
      </c>
      <c r="J453" s="4670">
        <f t="shared" si="13"/>
        <v>36502777.777777776</v>
      </c>
      <c r="K453" s="4670">
        <f t="shared" si="13"/>
        <v>36502777.777777776</v>
      </c>
      <c r="L453" s="4670">
        <f t="shared" si="13"/>
        <v>36502777.777777776</v>
      </c>
      <c r="M453" s="4670">
        <f t="shared" si="13"/>
        <v>36502777.777777776</v>
      </c>
      <c r="N453" s="4670">
        <f t="shared" si="13"/>
        <v>36502777.777777776</v>
      </c>
      <c r="O453" s="4670">
        <f t="shared" si="13"/>
        <v>36502777.777777776</v>
      </c>
      <c r="P453" s="4669">
        <f>85*MGBP*Price2010/Unit.TWh</f>
        <v>36502777.777777776</v>
      </c>
      <c r="Q453" s="3330"/>
      <c r="R453" s="4652"/>
      <c r="U453" s="4657"/>
      <c r="V453" s="4645"/>
      <c r="W453" s="4653"/>
      <c r="X453" s="4653"/>
      <c r="Y453" s="4654"/>
      <c r="Z453" s="3297"/>
      <c r="AA453" s="3297"/>
      <c r="AB453" s="4642"/>
      <c r="AC453" s="5114"/>
      <c r="AD453" s="5114"/>
      <c r="AE453" s="4642"/>
      <c r="AF453" s="4634"/>
      <c r="AG453" s="4634"/>
    </row>
    <row r="454" spans="1:33" ht="15.75">
      <c r="B454" s="4656"/>
      <c r="C454" s="4658"/>
      <c r="D454" s="4659" t="s">
        <v>880</v>
      </c>
      <c r="E454" s="4643"/>
      <c r="F454" s="3331">
        <f>(P454-H454)/(P$452-H$452)</f>
        <v>0</v>
      </c>
      <c r="G454" s="3330">
        <f>36*MGBP*Price2010/Unit.TWh</f>
        <v>15460000</v>
      </c>
      <c r="H454" s="3330">
        <f>36*MGBP*Price2010/Unit.TWh</f>
        <v>15460000</v>
      </c>
      <c r="I454" s="3332">
        <f t="shared" si="13"/>
        <v>15460000</v>
      </c>
      <c r="J454" s="3332">
        <f t="shared" si="13"/>
        <v>15460000</v>
      </c>
      <c r="K454" s="3332">
        <f t="shared" si="13"/>
        <v>15460000</v>
      </c>
      <c r="L454" s="3332">
        <f t="shared" si="13"/>
        <v>15460000</v>
      </c>
      <c r="M454" s="3332">
        <f t="shared" si="13"/>
        <v>15460000</v>
      </c>
      <c r="N454" s="3332">
        <f t="shared" si="13"/>
        <v>15460000</v>
      </c>
      <c r="O454" s="3332">
        <f t="shared" si="13"/>
        <v>15460000</v>
      </c>
      <c r="P454" s="3330">
        <f>36*MGBP*Price2010/Unit.TWh</f>
        <v>15460000</v>
      </c>
      <c r="Q454" s="3330"/>
      <c r="R454" s="4652"/>
      <c r="V454" s="4645"/>
      <c r="W454" s="4653"/>
      <c r="X454" s="4653"/>
      <c r="Y454" s="4654"/>
      <c r="Z454" s="3297"/>
      <c r="AA454" s="3297"/>
      <c r="AB454" s="5114"/>
      <c r="AC454" s="5114"/>
      <c r="AD454" s="5114"/>
      <c r="AE454" s="4642"/>
      <c r="AF454" s="4634"/>
      <c r="AG454" s="4634"/>
    </row>
    <row r="455" spans="1:33" ht="15.75">
      <c r="B455" s="4660"/>
      <c r="C455" s="4658"/>
      <c r="D455" s="4659" t="s">
        <v>615</v>
      </c>
      <c r="E455" s="4643"/>
      <c r="F455" s="3331">
        <f>(P455-H455)/(P$452-H$452)</f>
        <v>0</v>
      </c>
      <c r="G455" s="3330">
        <f>22*MGBP*Price2010/Unit.TWh</f>
        <v>9447777.777777778</v>
      </c>
      <c r="H455" s="3330">
        <f>22*MGBP*Price2010/Unit.TWh</f>
        <v>9447777.777777778</v>
      </c>
      <c r="I455" s="3332">
        <f t="shared" si="13"/>
        <v>9447777.777777778</v>
      </c>
      <c r="J455" s="3332">
        <f t="shared" si="13"/>
        <v>9447777.777777778</v>
      </c>
      <c r="K455" s="3332">
        <f t="shared" si="13"/>
        <v>9447777.777777778</v>
      </c>
      <c r="L455" s="3332">
        <f t="shared" si="13"/>
        <v>9447777.777777778</v>
      </c>
      <c r="M455" s="3332">
        <f t="shared" si="13"/>
        <v>9447777.777777778</v>
      </c>
      <c r="N455" s="3332">
        <f t="shared" si="13"/>
        <v>9447777.777777778</v>
      </c>
      <c r="O455" s="3332">
        <f t="shared" si="13"/>
        <v>9447777.777777778</v>
      </c>
      <c r="P455" s="3330">
        <f>22*MGBP*Price2010/Unit.TWh</f>
        <v>9447777.777777778</v>
      </c>
      <c r="Q455" s="3330"/>
      <c r="R455" s="4652"/>
      <c r="V455" s="4645"/>
      <c r="W455" s="4653"/>
      <c r="X455" s="4653"/>
      <c r="Y455" s="4654"/>
      <c r="Z455" s="3297"/>
      <c r="AA455" s="3297"/>
      <c r="AB455" s="5114"/>
      <c r="AC455" s="5114"/>
      <c r="AD455" s="5114"/>
      <c r="AE455" s="4642"/>
      <c r="AF455" s="4634"/>
      <c r="AG455" s="4634"/>
    </row>
    <row r="456" spans="1:33" ht="15.75">
      <c r="A456" s="4637"/>
      <c r="B456" s="4660"/>
      <c r="C456" s="4658"/>
      <c r="D456" s="4659" t="s">
        <v>616</v>
      </c>
      <c r="E456" s="4643"/>
      <c r="F456" s="3331">
        <f>(P456-H456)/(P$452-H$452)</f>
        <v>0</v>
      </c>
      <c r="G456" s="3330">
        <f>25*MGBP*Price2010/Unit.TWh</f>
        <v>10736111.11111111</v>
      </c>
      <c r="H456" s="3330">
        <f>25*MGBP*Price2010/Unit.TWh</f>
        <v>10736111.11111111</v>
      </c>
      <c r="I456" s="3332">
        <f t="shared" si="13"/>
        <v>10736111.11111111</v>
      </c>
      <c r="J456" s="3332">
        <f t="shared" si="13"/>
        <v>10736111.11111111</v>
      </c>
      <c r="K456" s="3332">
        <f t="shared" si="13"/>
        <v>10736111.11111111</v>
      </c>
      <c r="L456" s="3332">
        <f t="shared" si="13"/>
        <v>10736111.11111111</v>
      </c>
      <c r="M456" s="3332">
        <f t="shared" si="13"/>
        <v>10736111.11111111</v>
      </c>
      <c r="N456" s="3332">
        <f t="shared" si="13"/>
        <v>10736111.11111111</v>
      </c>
      <c r="O456" s="3332">
        <f t="shared" si="13"/>
        <v>10736111.11111111</v>
      </c>
      <c r="P456" s="3330">
        <f>25*MGBP*Price2010/Unit.TWh</f>
        <v>10736111.11111111</v>
      </c>
      <c r="Q456" s="3330"/>
      <c r="R456" s="4652"/>
      <c r="V456" s="4645"/>
      <c r="W456" s="4642"/>
      <c r="X456" s="4640"/>
      <c r="Y456" s="4634"/>
      <c r="Z456" s="5114"/>
      <c r="AA456" s="5114"/>
      <c r="AB456" s="5114"/>
      <c r="AC456" s="5114"/>
      <c r="AD456" s="5114"/>
      <c r="AE456" s="4642"/>
      <c r="AF456" s="4634"/>
      <c r="AG456" s="4634"/>
    </row>
    <row r="457" spans="1:33" ht="15.75">
      <c r="B457" s="4660"/>
      <c r="C457" s="5231"/>
      <c r="D457" s="5230" t="s">
        <v>617</v>
      </c>
      <c r="E457" s="5232"/>
      <c r="F457" s="5228">
        <f>(P457-H457)/(P$452-H$452)</f>
        <v>0</v>
      </c>
      <c r="G457" s="5226">
        <f>22*MGBP*Price2010/Unit.TWh</f>
        <v>9447777.777777778</v>
      </c>
      <c r="H457" s="5226">
        <f>22*MGBP*Price2010/Unit.TWh</f>
        <v>9447777.777777778</v>
      </c>
      <c r="I457" s="5227">
        <f t="shared" si="13"/>
        <v>9447777.777777778</v>
      </c>
      <c r="J457" s="5227">
        <f t="shared" si="13"/>
        <v>9447777.777777778</v>
      </c>
      <c r="K457" s="5227">
        <f t="shared" si="13"/>
        <v>9447777.777777778</v>
      </c>
      <c r="L457" s="5227">
        <f t="shared" si="13"/>
        <v>9447777.777777778</v>
      </c>
      <c r="M457" s="5227">
        <f t="shared" si="13"/>
        <v>9447777.777777778</v>
      </c>
      <c r="N457" s="5227">
        <f t="shared" si="13"/>
        <v>9447777.777777778</v>
      </c>
      <c r="O457" s="5227">
        <f t="shared" si="13"/>
        <v>9447777.777777778</v>
      </c>
      <c r="P457" s="5226">
        <f>22*MGBP*Price2010/Unit.TWh</f>
        <v>9447777.777777778</v>
      </c>
      <c r="Q457" s="3330"/>
      <c r="R457" s="4652"/>
      <c r="V457" s="4645"/>
      <c r="W457" s="4642"/>
      <c r="X457" s="4640"/>
      <c r="Y457" s="4634"/>
      <c r="Z457" s="4634"/>
      <c r="AA457" s="5114"/>
      <c r="AB457" s="4642"/>
      <c r="AC457" s="5114"/>
      <c r="AD457" s="5114"/>
      <c r="AE457" s="4642"/>
      <c r="AF457" s="4634"/>
      <c r="AG457" s="4634"/>
    </row>
    <row r="458" spans="1:33" ht="15.75">
      <c r="B458" s="4660"/>
      <c r="C458" s="4658"/>
      <c r="D458" s="4661"/>
      <c r="E458" s="4661"/>
      <c r="F458" s="3331"/>
      <c r="G458" s="3333"/>
      <c r="H458" s="3333"/>
      <c r="I458" s="3332"/>
      <c r="J458" s="3332"/>
      <c r="K458" s="3332"/>
      <c r="L458" s="3332"/>
      <c r="M458" s="3332"/>
      <c r="N458" s="3332"/>
      <c r="O458" s="3332"/>
      <c r="P458" s="3333"/>
      <c r="Q458" s="3333"/>
      <c r="R458" s="4652"/>
      <c r="V458" s="4645"/>
      <c r="W458" s="4642"/>
      <c r="X458" s="4640"/>
      <c r="Y458" s="4634"/>
      <c r="Z458" s="5114"/>
      <c r="AA458" s="5114"/>
      <c r="AB458" s="5114"/>
      <c r="AC458" s="5114"/>
      <c r="AD458" s="5114"/>
      <c r="AE458" s="4642"/>
      <c r="AF458" s="4634"/>
      <c r="AG458" s="4634"/>
    </row>
    <row r="459" spans="1:33" ht="15.75">
      <c r="B459" s="4660"/>
      <c r="C459" s="4649" t="str">
        <f>"High estimate cost of land use improvement"</f>
        <v>High estimate cost of land use improvement</v>
      </c>
      <c r="D459" s="4661"/>
      <c r="E459" s="4661"/>
      <c r="F459" s="4652"/>
      <c r="G459" s="4652"/>
      <c r="H459" s="4652"/>
      <c r="I459" s="4652"/>
      <c r="J459" s="4652"/>
      <c r="K459" s="4652"/>
      <c r="L459" s="4652"/>
      <c r="M459" s="4652"/>
      <c r="N459" s="4652"/>
      <c r="O459" s="4652"/>
      <c r="P459" s="4651" t="str">
        <f>Preferences.moneyunits&amp;"/MtCO2e"</f>
        <v>$2010/MtCO2e</v>
      </c>
      <c r="Q459" s="4651"/>
      <c r="R459" s="4652"/>
      <c r="V459" s="4645"/>
      <c r="W459" s="4646"/>
      <c r="X459" s="4646"/>
      <c r="Y459" s="4646"/>
      <c r="Z459" s="4647"/>
      <c r="AA459" s="4647"/>
      <c r="AB459" s="4642"/>
      <c r="AC459" s="5114"/>
      <c r="AD459" s="5114"/>
      <c r="AE459" s="4642"/>
      <c r="AF459" s="4634"/>
      <c r="AG459" s="4634"/>
    </row>
    <row r="460" spans="1:33" ht="15.75">
      <c r="B460" s="4660"/>
      <c r="C460" s="4678" t="s">
        <v>263</v>
      </c>
      <c r="D460" s="4678" t="s">
        <v>69</v>
      </c>
      <c r="E460" s="4678" t="s">
        <v>1124</v>
      </c>
      <c r="F460" s="4662" t="s">
        <v>1004</v>
      </c>
      <c r="G460" s="4663">
        <v>2006</v>
      </c>
      <c r="H460" s="4664">
        <v>2010</v>
      </c>
      <c r="I460" s="4664">
        <v>2015</v>
      </c>
      <c r="J460" s="4664">
        <v>2020</v>
      </c>
      <c r="K460" s="4664">
        <v>2025</v>
      </c>
      <c r="L460" s="4664">
        <v>2030</v>
      </c>
      <c r="M460" s="4664">
        <v>2035</v>
      </c>
      <c r="N460" s="4664">
        <v>2040</v>
      </c>
      <c r="O460" s="4664">
        <v>2045</v>
      </c>
      <c r="P460" s="4664">
        <v>2050</v>
      </c>
      <c r="Q460" s="4655"/>
      <c r="R460" s="4652"/>
      <c r="V460" s="4645"/>
      <c r="W460" s="4653"/>
      <c r="X460" s="4653"/>
      <c r="Y460" s="3298"/>
      <c r="Z460" s="3297"/>
      <c r="AA460" s="3297"/>
      <c r="AB460" s="4642"/>
      <c r="AC460" s="5114"/>
      <c r="AD460" s="5114"/>
      <c r="AE460" s="4642"/>
      <c r="AF460" s="4634"/>
      <c r="AG460" s="4634"/>
    </row>
    <row r="461" spans="1:33" ht="15.75" customHeight="1">
      <c r="B461" s="4660"/>
      <c r="C461" s="4665"/>
      <c r="D461" s="4666" t="s">
        <v>1125</v>
      </c>
      <c r="E461" s="4679">
        <v>1.9</v>
      </c>
      <c r="F461" s="4668">
        <f>(P461-H461)/(P$460-H$460)</f>
        <v>0</v>
      </c>
      <c r="G461" s="4669">
        <f>(7*GBP)*Price2000</f>
        <v>14.016682209097505</v>
      </c>
      <c r="H461" s="4669">
        <f>(7*GBP)*Price2000</f>
        <v>14.016682209097505</v>
      </c>
      <c r="I461" s="4670">
        <f t="shared" ref="I461:O464" si="14">($G461*(I$460-H$460))+H461</f>
        <v>84.100093254585033</v>
      </c>
      <c r="J461" s="4670">
        <f t="shared" si="14"/>
        <v>154.18350430007257</v>
      </c>
      <c r="K461" s="4670">
        <f t="shared" si="14"/>
        <v>224.26691534556011</v>
      </c>
      <c r="L461" s="4670">
        <f t="shared" si="14"/>
        <v>294.35032639104764</v>
      </c>
      <c r="M461" s="4670">
        <f t="shared" si="14"/>
        <v>364.43373743653518</v>
      </c>
      <c r="N461" s="4670">
        <f t="shared" si="14"/>
        <v>434.51714848202272</v>
      </c>
      <c r="O461" s="4670">
        <f t="shared" si="14"/>
        <v>504.60055952751026</v>
      </c>
      <c r="P461" s="4669">
        <f>(7*GBP)*Price2000</f>
        <v>14.016682209097505</v>
      </c>
      <c r="Q461" s="3330"/>
      <c r="R461" s="4652"/>
      <c r="V461" s="4645"/>
      <c r="W461" s="4642"/>
      <c r="X461" s="4640"/>
      <c r="Y461" s="3299"/>
      <c r="Z461" s="3297"/>
      <c r="AA461" s="4639"/>
      <c r="AB461" s="4642"/>
      <c r="AC461" s="5114"/>
      <c r="AD461" s="5114"/>
      <c r="AE461" s="4642"/>
      <c r="AF461" s="4634"/>
      <c r="AG461" s="4634"/>
    </row>
    <row r="462" spans="1:33" ht="15.75">
      <c r="B462" s="4660"/>
      <c r="C462" s="4658"/>
      <c r="D462" s="4650" t="s">
        <v>1126</v>
      </c>
      <c r="E462" s="3333">
        <v>1.5</v>
      </c>
      <c r="F462" s="3331">
        <f>(P462-H462)/(P$460-H$460)</f>
        <v>0</v>
      </c>
      <c r="G462" s="3330">
        <f>(52*GBP*Price2000)</f>
        <v>104.12392498186716</v>
      </c>
      <c r="H462" s="3330">
        <f>(52*GBP*Price2000)</f>
        <v>104.12392498186716</v>
      </c>
      <c r="I462" s="3332">
        <f t="shared" si="14"/>
        <v>624.74354989120297</v>
      </c>
      <c r="J462" s="3332">
        <f t="shared" si="14"/>
        <v>1145.3631748005387</v>
      </c>
      <c r="K462" s="3332">
        <f t="shared" si="14"/>
        <v>1665.9827997098746</v>
      </c>
      <c r="L462" s="3332">
        <f t="shared" si="14"/>
        <v>2186.6024246192105</v>
      </c>
      <c r="M462" s="3332">
        <f t="shared" si="14"/>
        <v>2707.2220495285464</v>
      </c>
      <c r="N462" s="3332">
        <f t="shared" si="14"/>
        <v>3227.8416744378824</v>
      </c>
      <c r="O462" s="3332">
        <f t="shared" si="14"/>
        <v>3748.4612993472183</v>
      </c>
      <c r="P462" s="3330">
        <f>(52*GBP*Price2000)</f>
        <v>104.12392498186716</v>
      </c>
      <c r="Q462" s="3330"/>
      <c r="R462" s="4652"/>
      <c r="V462" s="4645"/>
      <c r="W462" s="4642"/>
      <c r="X462" s="4640"/>
      <c r="Y462" s="4634"/>
      <c r="Z462" s="5114"/>
      <c r="AA462" s="4642"/>
      <c r="AB462" s="4642"/>
      <c r="AC462" s="5114"/>
      <c r="AD462" s="5114"/>
      <c r="AE462" s="4642"/>
      <c r="AF462" s="4634"/>
      <c r="AG462" s="4634"/>
    </row>
    <row r="463" spans="1:33" ht="15.75">
      <c r="B463" s="4660"/>
      <c r="C463" s="4658"/>
      <c r="D463" s="4659" t="s">
        <v>1127</v>
      </c>
      <c r="E463" s="4661"/>
      <c r="F463" s="3331">
        <f>(P463-H463)/(P$460-H$460)</f>
        <v>0</v>
      </c>
      <c r="G463" s="3330">
        <f>(161*GBP*Price2000)</f>
        <v>322.38369080924258</v>
      </c>
      <c r="H463" s="3330">
        <f>(161*GBP*Price2000)</f>
        <v>322.38369080924258</v>
      </c>
      <c r="I463" s="3332">
        <f t="shared" si="14"/>
        <v>1934.3021448554555</v>
      </c>
      <c r="J463" s="3332">
        <f t="shared" si="14"/>
        <v>3546.2205989016684</v>
      </c>
      <c r="K463" s="3332">
        <f t="shared" si="14"/>
        <v>5158.1390529478813</v>
      </c>
      <c r="L463" s="3332">
        <f t="shared" si="14"/>
        <v>6770.0575069940942</v>
      </c>
      <c r="M463" s="3332">
        <f t="shared" si="14"/>
        <v>8381.9759610403071</v>
      </c>
      <c r="N463" s="3332">
        <f t="shared" si="14"/>
        <v>9993.8944150865209</v>
      </c>
      <c r="O463" s="3332">
        <f t="shared" si="14"/>
        <v>11605.812869132733</v>
      </c>
      <c r="P463" s="3330">
        <f>(161*GBP*Price2000)</f>
        <v>322.38369080924258</v>
      </c>
      <c r="Q463" s="3330"/>
      <c r="R463" s="4652"/>
      <c r="V463" s="4645"/>
      <c r="W463" s="4642"/>
      <c r="X463" s="4640"/>
      <c r="Y463" s="4634"/>
      <c r="Z463" s="4634"/>
      <c r="AA463" s="5114"/>
      <c r="AB463" s="4642"/>
      <c r="AC463" s="5114"/>
      <c r="AD463" s="5114"/>
      <c r="AE463" s="4642"/>
      <c r="AF463" s="4634"/>
      <c r="AG463" s="4634"/>
    </row>
    <row r="464" spans="1:33" ht="15.75">
      <c r="B464" s="4660"/>
      <c r="C464" s="5231"/>
      <c r="D464" s="5230" t="s">
        <v>1128</v>
      </c>
      <c r="E464" s="5229"/>
      <c r="F464" s="5228">
        <f>(P464-H464)/(P$460-H$460)</f>
        <v>0</v>
      </c>
      <c r="G464" s="5226">
        <f>(140*GBP*Price2000)</f>
        <v>280.33364418195004</v>
      </c>
      <c r="H464" s="5226">
        <f>(140*GBP*Price2000)</f>
        <v>280.33364418195004</v>
      </c>
      <c r="I464" s="5227">
        <f t="shared" si="14"/>
        <v>1682.0018650917004</v>
      </c>
      <c r="J464" s="5227">
        <f t="shared" si="14"/>
        <v>3083.6700860014507</v>
      </c>
      <c r="K464" s="5227">
        <f t="shared" si="14"/>
        <v>4485.3383069112006</v>
      </c>
      <c r="L464" s="5227">
        <f t="shared" si="14"/>
        <v>5887.0065278209513</v>
      </c>
      <c r="M464" s="5227">
        <f t="shared" si="14"/>
        <v>7288.674748730702</v>
      </c>
      <c r="N464" s="5227">
        <f t="shared" si="14"/>
        <v>8690.3429696404528</v>
      </c>
      <c r="O464" s="5227">
        <f t="shared" si="14"/>
        <v>10092.011190550204</v>
      </c>
      <c r="P464" s="5226">
        <f>(140*GBP*Price2000)</f>
        <v>280.33364418195004</v>
      </c>
      <c r="Q464" s="3330"/>
      <c r="R464" s="4652"/>
      <c r="V464" s="4645"/>
      <c r="W464" s="4642"/>
      <c r="X464" s="4640"/>
      <c r="Y464" s="4634"/>
      <c r="Z464" s="5114"/>
      <c r="AA464" s="5114"/>
      <c r="AB464" s="5114"/>
      <c r="AC464" s="5114"/>
      <c r="AD464" s="5114"/>
      <c r="AE464" s="4642"/>
      <c r="AF464" s="4634"/>
      <c r="AG464" s="4634"/>
    </row>
    <row r="465" spans="2:33" ht="15.75">
      <c r="B465" s="4660"/>
      <c r="C465" s="4658"/>
      <c r="D465" s="4661"/>
      <c r="E465" s="4661"/>
      <c r="F465" s="3331"/>
      <c r="G465" s="3333"/>
      <c r="H465" s="3333"/>
      <c r="I465" s="3332"/>
      <c r="J465" s="3332"/>
      <c r="K465" s="3332"/>
      <c r="L465" s="3332"/>
      <c r="M465" s="3332"/>
      <c r="N465" s="3332"/>
      <c r="O465" s="3332"/>
      <c r="P465" s="3333"/>
      <c r="Q465" s="3333"/>
      <c r="R465" s="4652"/>
      <c r="V465" s="4645"/>
      <c r="W465" s="4646"/>
      <c r="X465" s="4646"/>
      <c r="Y465" s="4646"/>
      <c r="Z465" s="4647"/>
      <c r="AA465" s="4647"/>
      <c r="AB465" s="4642"/>
      <c r="AC465" s="5114"/>
      <c r="AD465" s="5114"/>
      <c r="AE465" s="4642"/>
      <c r="AF465" s="4634"/>
      <c r="AG465" s="4634"/>
    </row>
    <row r="466" spans="2:33" ht="15.75">
      <c r="B466" s="4660"/>
      <c r="C466" s="4649" t="str">
        <f>"Point estimate cost of different bio-energy resources"</f>
        <v>Point estimate cost of different bio-energy resources</v>
      </c>
      <c r="D466" s="4650"/>
      <c r="E466" s="4643"/>
      <c r="F466" s="4651"/>
      <c r="G466" s="4651"/>
      <c r="H466" s="4651"/>
      <c r="I466" s="4651"/>
      <c r="J466" s="4651"/>
      <c r="K466" s="4649"/>
      <c r="L466" s="4643"/>
      <c r="M466" s="4643"/>
      <c r="N466" s="4643"/>
      <c r="O466" s="4652"/>
      <c r="P466" s="4651" t="str">
        <f>Preferences.moneyunits&amp;"/"&amp;Preferences.EnergyUnits</f>
        <v>$2010/PJ</v>
      </c>
      <c r="Q466" s="4651"/>
      <c r="R466" s="4652"/>
      <c r="V466" s="4645"/>
      <c r="W466" s="4653"/>
      <c r="X466" s="4653"/>
      <c r="Y466" s="3298"/>
      <c r="Z466" s="3297"/>
      <c r="AA466" s="3297"/>
      <c r="AB466" s="4642"/>
      <c r="AC466" s="5114"/>
      <c r="AD466" s="5114"/>
      <c r="AE466" s="4642"/>
      <c r="AF466" s="4634"/>
      <c r="AG466" s="4634"/>
    </row>
    <row r="467" spans="2:33" ht="15.75" customHeight="1">
      <c r="B467" s="4660"/>
      <c r="C467" s="5238" t="s">
        <v>263</v>
      </c>
      <c r="D467" s="5237" t="s">
        <v>69</v>
      </c>
      <c r="E467" s="5236"/>
      <c r="F467" s="4662" t="s">
        <v>1004</v>
      </c>
      <c r="G467" s="4663">
        <v>2006</v>
      </c>
      <c r="H467" s="4664">
        <v>2010</v>
      </c>
      <c r="I467" s="4664">
        <v>2015</v>
      </c>
      <c r="J467" s="4664">
        <v>2020</v>
      </c>
      <c r="K467" s="4664">
        <v>2025</v>
      </c>
      <c r="L467" s="4664">
        <v>2030</v>
      </c>
      <c r="M467" s="4664">
        <v>2035</v>
      </c>
      <c r="N467" s="4664">
        <v>2040</v>
      </c>
      <c r="O467" s="4664">
        <v>2045</v>
      </c>
      <c r="P467" s="4664">
        <v>2050</v>
      </c>
      <c r="Q467" s="4655"/>
      <c r="R467" s="4643"/>
      <c r="S467" s="4634"/>
      <c r="T467" s="4634"/>
      <c r="V467" s="4645"/>
      <c r="W467" s="4642"/>
      <c r="X467" s="4640"/>
      <c r="Y467" s="4634"/>
      <c r="Z467" s="5114"/>
      <c r="AA467" s="4642"/>
      <c r="AB467" s="4642"/>
      <c r="AC467" s="5114"/>
      <c r="AD467" s="5114"/>
      <c r="AE467" s="4642"/>
      <c r="AF467" s="4634"/>
      <c r="AG467" s="4634"/>
    </row>
    <row r="468" spans="2:33" ht="15.75">
      <c r="B468" s="4660"/>
      <c r="C468" s="4665"/>
      <c r="D468" s="4666" t="s">
        <v>886</v>
      </c>
      <c r="E468" s="4667"/>
      <c r="F468" s="4668">
        <f>(P468-H468)/(P$452-H$452)</f>
        <v>0</v>
      </c>
      <c r="G468" s="4669">
        <f>18.1718*MGBP*Price2000/Unit.PJ</f>
        <v>36386906.538182572</v>
      </c>
      <c r="H468" s="4669">
        <f>18.1718*MGBP*Price2000/Unit.PJ</f>
        <v>36386906.538182572</v>
      </c>
      <c r="I468" s="4670">
        <f t="shared" ref="I468:O472" si="15">($F468*(I$452-H$452))+H468</f>
        <v>36386906.538182572</v>
      </c>
      <c r="J468" s="4670">
        <f t="shared" si="15"/>
        <v>36386906.538182572</v>
      </c>
      <c r="K468" s="4670">
        <f t="shared" si="15"/>
        <v>36386906.538182572</v>
      </c>
      <c r="L468" s="4670">
        <f t="shared" si="15"/>
        <v>36386906.538182572</v>
      </c>
      <c r="M468" s="4670">
        <f t="shared" si="15"/>
        <v>36386906.538182572</v>
      </c>
      <c r="N468" s="4670">
        <f t="shared" si="15"/>
        <v>36386906.538182572</v>
      </c>
      <c r="O468" s="4670">
        <f t="shared" si="15"/>
        <v>36386906.538182572</v>
      </c>
      <c r="P468" s="4669">
        <f>18.1718*MGBP*Price2000/Unit.PJ</f>
        <v>36386906.538182572</v>
      </c>
      <c r="Q468" s="3330"/>
      <c r="R468" s="4643"/>
      <c r="S468" s="4634"/>
      <c r="T468" s="4634"/>
      <c r="V468" s="4645"/>
      <c r="W468" s="4642"/>
      <c r="X468" s="4640"/>
      <c r="Y468" s="4634"/>
      <c r="Z468" s="4634"/>
      <c r="AA468" s="5114"/>
      <c r="AB468" s="4642"/>
      <c r="AC468" s="5114"/>
      <c r="AD468" s="5114"/>
      <c r="AE468" s="4642"/>
      <c r="AF468" s="4634"/>
      <c r="AG468" s="4634"/>
    </row>
    <row r="469" spans="2:33" ht="15.75">
      <c r="B469" s="4660"/>
      <c r="C469" s="4658"/>
      <c r="D469" s="4659" t="s">
        <v>880</v>
      </c>
      <c r="E469" s="4643"/>
      <c r="F469" s="3331">
        <f>(P469-H469)/(P$452-H$452)</f>
        <v>0</v>
      </c>
      <c r="G469" s="3330">
        <f t="shared" ref="G469:H472" si="16">4.7751*MGBP*Price2000/Unit.PJ</f>
        <v>9561579.8880944997</v>
      </c>
      <c r="H469" s="3330">
        <f t="shared" si="16"/>
        <v>9561579.8880944997</v>
      </c>
      <c r="I469" s="3332">
        <f t="shared" si="15"/>
        <v>9561579.8880944997</v>
      </c>
      <c r="J469" s="3332">
        <f t="shared" si="15"/>
        <v>9561579.8880944997</v>
      </c>
      <c r="K469" s="3332">
        <f t="shared" si="15"/>
        <v>9561579.8880944997</v>
      </c>
      <c r="L469" s="3332">
        <f t="shared" si="15"/>
        <v>9561579.8880944997</v>
      </c>
      <c r="M469" s="3332">
        <f t="shared" si="15"/>
        <v>9561579.8880944997</v>
      </c>
      <c r="N469" s="3332">
        <f t="shared" si="15"/>
        <v>9561579.8880944997</v>
      </c>
      <c r="O469" s="3332">
        <f t="shared" si="15"/>
        <v>9561579.8880944997</v>
      </c>
      <c r="P469" s="3330">
        <f>4.7751*MGBP*Price2000/Unit.PJ</f>
        <v>9561579.8880944997</v>
      </c>
      <c r="Q469" s="3330"/>
      <c r="R469" s="4643"/>
      <c r="S469" s="4634"/>
      <c r="T469" s="4634"/>
      <c r="V469" s="4645"/>
      <c r="W469" s="4642"/>
      <c r="X469" s="4640"/>
      <c r="Y469" s="4634"/>
      <c r="Z469" s="5114"/>
      <c r="AA469" s="5114"/>
      <c r="AB469" s="5114"/>
      <c r="AC469" s="5114"/>
      <c r="AD469" s="5114"/>
      <c r="AE469" s="4642"/>
      <c r="AF469" s="4634"/>
      <c r="AG469" s="4634"/>
    </row>
    <row r="470" spans="2:33" ht="15.75">
      <c r="B470" s="4660"/>
      <c r="C470" s="4658"/>
      <c r="D470" s="4659" t="s">
        <v>615</v>
      </c>
      <c r="E470" s="4643"/>
      <c r="F470" s="3331">
        <f>(P470-H470)/(P$452-H$452)</f>
        <v>0</v>
      </c>
      <c r="G470" s="3330">
        <f t="shared" si="16"/>
        <v>9561579.8880944997</v>
      </c>
      <c r="H470" s="3330">
        <f t="shared" si="16"/>
        <v>9561579.8880944997</v>
      </c>
      <c r="I470" s="3334">
        <f t="shared" si="15"/>
        <v>9561579.8880944997</v>
      </c>
      <c r="J470" s="3334">
        <f t="shared" si="15"/>
        <v>9561579.8880944997</v>
      </c>
      <c r="K470" s="3334">
        <f t="shared" si="15"/>
        <v>9561579.8880944997</v>
      </c>
      <c r="L470" s="3334">
        <f t="shared" si="15"/>
        <v>9561579.8880944997</v>
      </c>
      <c r="M470" s="3334">
        <f t="shared" si="15"/>
        <v>9561579.8880944997</v>
      </c>
      <c r="N470" s="3334">
        <f t="shared" si="15"/>
        <v>9561579.8880944997</v>
      </c>
      <c r="O470" s="3334">
        <f t="shared" si="15"/>
        <v>9561579.8880944997</v>
      </c>
      <c r="P470" s="3330">
        <f>4.7751*MGBP*Price2000/Unit.PJ</f>
        <v>9561579.8880944997</v>
      </c>
      <c r="Q470" s="3330"/>
      <c r="R470" s="4643"/>
      <c r="S470" s="4634"/>
      <c r="T470" s="4634"/>
      <c r="V470" s="4645"/>
      <c r="W470" s="4646"/>
      <c r="X470" s="4646"/>
      <c r="Y470" s="4646"/>
      <c r="Z470" s="4647"/>
      <c r="AA470" s="4647"/>
      <c r="AB470" s="4642"/>
      <c r="AC470" s="6088"/>
      <c r="AD470" s="6088"/>
      <c r="AE470" s="4642"/>
      <c r="AF470" s="4634"/>
      <c r="AG470" s="4634"/>
    </row>
    <row r="471" spans="2:33" ht="15.75">
      <c r="B471" s="4660"/>
      <c r="C471" s="4658"/>
      <c r="D471" s="4659" t="s">
        <v>616</v>
      </c>
      <c r="E471" s="4643"/>
      <c r="F471" s="3331">
        <f>(P471-H471)/(P$452-H$452)</f>
        <v>0</v>
      </c>
      <c r="G471" s="3330">
        <f t="shared" si="16"/>
        <v>9561579.8880944997</v>
      </c>
      <c r="H471" s="3330">
        <f t="shared" si="16"/>
        <v>9561579.8880944997</v>
      </c>
      <c r="I471" s="3332">
        <f t="shared" si="15"/>
        <v>9561579.8880944997</v>
      </c>
      <c r="J471" s="3332">
        <f t="shared" si="15"/>
        <v>9561579.8880944997</v>
      </c>
      <c r="K471" s="3332">
        <f t="shared" si="15"/>
        <v>9561579.8880944997</v>
      </c>
      <c r="L471" s="3332">
        <f t="shared" si="15"/>
        <v>9561579.8880944997</v>
      </c>
      <c r="M471" s="3332">
        <f t="shared" si="15"/>
        <v>9561579.8880944997</v>
      </c>
      <c r="N471" s="3332">
        <f t="shared" si="15"/>
        <v>9561579.8880944997</v>
      </c>
      <c r="O471" s="3332">
        <f t="shared" si="15"/>
        <v>9561579.8880944997</v>
      </c>
      <c r="P471" s="3330">
        <f>4.7751*MGBP*Price2000/Unit.PJ</f>
        <v>9561579.8880944997</v>
      </c>
      <c r="Q471" s="3330"/>
      <c r="R471" s="4671"/>
      <c r="S471" s="4672"/>
      <c r="T471" s="4634"/>
      <c r="V471" s="4645"/>
      <c r="W471" s="4653"/>
      <c r="X471" s="4653"/>
      <c r="Y471" s="3298"/>
      <c r="Z471" s="3297"/>
      <c r="AA471" s="3297"/>
      <c r="AB471" s="4642"/>
      <c r="AC471" s="6088"/>
      <c r="AD471" s="6088"/>
      <c r="AE471" s="4642"/>
      <c r="AF471" s="4634"/>
      <c r="AG471" s="4634"/>
    </row>
    <row r="472" spans="2:33" ht="15.75" customHeight="1">
      <c r="B472" s="4673"/>
      <c r="C472" s="5231"/>
      <c r="D472" s="5230" t="s">
        <v>617</v>
      </c>
      <c r="E472" s="5232"/>
      <c r="F472" s="5228">
        <f>(P472-H472)/(P$452-H$452)</f>
        <v>0</v>
      </c>
      <c r="G472" s="5226">
        <f t="shared" si="16"/>
        <v>9561579.8880944997</v>
      </c>
      <c r="H472" s="5226">
        <f t="shared" si="16"/>
        <v>9561579.8880944997</v>
      </c>
      <c r="I472" s="5227">
        <f t="shared" si="15"/>
        <v>9561579.8880944997</v>
      </c>
      <c r="J472" s="5227">
        <f t="shared" si="15"/>
        <v>9561579.8880944997</v>
      </c>
      <c r="K472" s="5227">
        <f t="shared" si="15"/>
        <v>9561579.8880944997</v>
      </c>
      <c r="L472" s="5227">
        <f t="shared" si="15"/>
        <v>9561579.8880944997</v>
      </c>
      <c r="M472" s="5227">
        <f t="shared" si="15"/>
        <v>9561579.8880944997</v>
      </c>
      <c r="N472" s="5227">
        <f t="shared" si="15"/>
        <v>9561579.8880944997</v>
      </c>
      <c r="O472" s="5227">
        <f t="shared" si="15"/>
        <v>9561579.8880944997</v>
      </c>
      <c r="P472" s="5226">
        <f>4.7751*MGBP*Price2000/Unit.PJ</f>
        <v>9561579.8880944997</v>
      </c>
      <c r="Q472" s="3330"/>
      <c r="R472" s="4643"/>
      <c r="S472" s="4634"/>
      <c r="T472" s="4634"/>
      <c r="V472" s="4645"/>
      <c r="W472" s="4642"/>
      <c r="X472" s="4640"/>
      <c r="Y472" s="4634"/>
      <c r="Z472" s="5114"/>
      <c r="AA472" s="4642"/>
      <c r="AB472" s="4642"/>
      <c r="AC472" s="6088"/>
      <c r="AD472" s="6088"/>
      <c r="AE472" s="4642"/>
      <c r="AF472" s="4634"/>
      <c r="AG472" s="4634"/>
    </row>
    <row r="473" spans="2:33">
      <c r="B473" s="4673"/>
      <c r="C473" s="4658"/>
      <c r="D473" s="4661"/>
      <c r="E473" s="4661"/>
      <c r="F473" s="3331"/>
      <c r="G473" s="3333"/>
      <c r="H473" s="3333"/>
      <c r="I473" s="3332"/>
      <c r="J473" s="3332"/>
      <c r="K473" s="3332"/>
      <c r="L473" s="3332"/>
      <c r="M473" s="3332"/>
      <c r="N473" s="3332"/>
      <c r="O473" s="3332"/>
      <c r="P473" s="3333"/>
      <c r="Q473" s="3333"/>
      <c r="R473" s="4643"/>
      <c r="S473" s="4634"/>
      <c r="T473" s="4634"/>
      <c r="V473" s="4634"/>
      <c r="W473" s="4634"/>
      <c r="X473" s="4634"/>
      <c r="Y473" s="4634"/>
      <c r="Z473" s="4634"/>
      <c r="AA473" s="4634"/>
      <c r="AB473" s="3300"/>
      <c r="AC473" s="3300"/>
      <c r="AD473" s="4674"/>
      <c r="AE473" s="4675"/>
      <c r="AF473" s="4675"/>
      <c r="AG473" s="4634"/>
    </row>
    <row r="474" spans="2:33">
      <c r="B474" s="4673"/>
      <c r="C474" s="4649" t="str">
        <f>"Point estimate cost of land use improvement"</f>
        <v>Point estimate cost of land use improvement</v>
      </c>
      <c r="D474" s="4661"/>
      <c r="E474" s="4661"/>
      <c r="F474" s="4652"/>
      <c r="G474" s="4652"/>
      <c r="H474" s="4652"/>
      <c r="I474" s="4652"/>
      <c r="J474" s="4652"/>
      <c r="K474" s="4652"/>
      <c r="L474" s="4652"/>
      <c r="M474" s="4652"/>
      <c r="N474" s="4652"/>
      <c r="O474" s="4652"/>
      <c r="P474" s="4651" t="str">
        <f>Preferences.moneyunits&amp;"/MtCO2e"</f>
        <v>$2010/MtCO2e</v>
      </c>
      <c r="Q474" s="4651"/>
      <c r="R474" s="4643"/>
      <c r="S474" s="4634"/>
      <c r="T474" s="4634"/>
      <c r="V474" s="4634"/>
      <c r="W474" s="4642"/>
      <c r="X474" s="4676"/>
      <c r="Y474" s="4677"/>
      <c r="Z474" s="4676"/>
      <c r="AA474" s="4676"/>
      <c r="AB474" s="4676"/>
      <c r="AC474" s="4676"/>
      <c r="AD474" s="4676"/>
      <c r="AE474" s="4676"/>
      <c r="AF474" s="4676"/>
      <c r="AG474" s="4634"/>
    </row>
    <row r="475" spans="2:33">
      <c r="B475" s="4673"/>
      <c r="C475" s="4678" t="s">
        <v>263</v>
      </c>
      <c r="D475" s="4678" t="s">
        <v>69</v>
      </c>
      <c r="E475" s="4678" t="s">
        <v>1124</v>
      </c>
      <c r="F475" s="4662" t="s">
        <v>1004</v>
      </c>
      <c r="G475" s="4663">
        <v>2006</v>
      </c>
      <c r="H475" s="4664">
        <v>2010</v>
      </c>
      <c r="I475" s="4664">
        <v>2015</v>
      </c>
      <c r="J475" s="4664">
        <v>2020</v>
      </c>
      <c r="K475" s="4664">
        <v>2025</v>
      </c>
      <c r="L475" s="4664">
        <v>2030</v>
      </c>
      <c r="M475" s="4664">
        <v>2035</v>
      </c>
      <c r="N475" s="4664">
        <v>2040</v>
      </c>
      <c r="O475" s="4664">
        <v>2045</v>
      </c>
      <c r="P475" s="4664">
        <v>2050</v>
      </c>
      <c r="Q475" s="4655"/>
      <c r="R475" s="4643"/>
      <c r="S475" s="4634"/>
      <c r="T475" s="4634"/>
      <c r="V475" s="4634"/>
      <c r="W475" s="4634"/>
      <c r="X475" s="4634"/>
      <c r="Y475" s="4634"/>
      <c r="Z475" s="4634"/>
      <c r="AA475" s="4634"/>
      <c r="AB475" s="4634"/>
      <c r="AC475" s="4634"/>
      <c r="AD475" s="4634"/>
      <c r="AE475" s="4634"/>
      <c r="AF475" s="4634"/>
      <c r="AG475" s="4634"/>
    </row>
    <row r="476" spans="2:33">
      <c r="B476" s="4673"/>
      <c r="C476" s="4665"/>
      <c r="D476" s="4666" t="s">
        <v>1125</v>
      </c>
      <c r="E476" s="4679">
        <v>1.9</v>
      </c>
      <c r="F476" s="4668">
        <f>(P476-H476)/(P$460-H$460)</f>
        <v>0</v>
      </c>
      <c r="G476" s="4680">
        <f t="shared" ref="G476:H479" si="17">(G491+((G461-G491)*0.35))</f>
        <v>4.9058387731841266</v>
      </c>
      <c r="H476" s="4680">
        <f t="shared" si="17"/>
        <v>4.9058387731841266</v>
      </c>
      <c r="I476" s="4670">
        <f t="shared" ref="I476:O479" si="18">($F476*(I$460-H$460))+H476</f>
        <v>4.9058387731841266</v>
      </c>
      <c r="J476" s="4670">
        <f t="shared" si="18"/>
        <v>4.9058387731841266</v>
      </c>
      <c r="K476" s="4670">
        <f t="shared" si="18"/>
        <v>4.9058387731841266</v>
      </c>
      <c r="L476" s="4670">
        <f t="shared" si="18"/>
        <v>4.9058387731841266</v>
      </c>
      <c r="M476" s="4670">
        <f t="shared" si="18"/>
        <v>4.9058387731841266</v>
      </c>
      <c r="N476" s="4670">
        <f t="shared" si="18"/>
        <v>4.9058387731841266</v>
      </c>
      <c r="O476" s="4670">
        <f t="shared" si="18"/>
        <v>4.9058387731841266</v>
      </c>
      <c r="P476" s="4680">
        <f>(P491+((P461-P491)*0.35))</f>
        <v>4.9058387731841266</v>
      </c>
      <c r="Q476" s="3335"/>
      <c r="R476" s="4643"/>
      <c r="S476" s="4634"/>
      <c r="T476" s="4634"/>
    </row>
    <row r="477" spans="2:33">
      <c r="B477" s="4673"/>
      <c r="C477" s="4658"/>
      <c r="D477" s="4650" t="s">
        <v>1126</v>
      </c>
      <c r="E477" s="3333">
        <v>1.5</v>
      </c>
      <c r="F477" s="3331">
        <f>(P477-H477)/(P$460-H$460)</f>
        <v>0</v>
      </c>
      <c r="G477" s="3335">
        <f t="shared" si="17"/>
        <v>36.443373743653503</v>
      </c>
      <c r="H477" s="3335">
        <f t="shared" si="17"/>
        <v>36.443373743653503</v>
      </c>
      <c r="I477" s="3332">
        <f t="shared" si="18"/>
        <v>36.443373743653503</v>
      </c>
      <c r="J477" s="3332">
        <f t="shared" si="18"/>
        <v>36.443373743653503</v>
      </c>
      <c r="K477" s="3332">
        <f t="shared" si="18"/>
        <v>36.443373743653503</v>
      </c>
      <c r="L477" s="3332">
        <f t="shared" si="18"/>
        <v>36.443373743653503</v>
      </c>
      <c r="M477" s="3332">
        <f t="shared" si="18"/>
        <v>36.443373743653503</v>
      </c>
      <c r="N477" s="3332">
        <f t="shared" si="18"/>
        <v>36.443373743653503</v>
      </c>
      <c r="O477" s="3332">
        <f t="shared" si="18"/>
        <v>36.443373743653503</v>
      </c>
      <c r="P477" s="3335">
        <f>(P492+((P462-P492)*0.35))</f>
        <v>36.443373743653503</v>
      </c>
      <c r="Q477" s="3335"/>
      <c r="R477" s="4643"/>
      <c r="S477" s="4634"/>
      <c r="T477" s="4634"/>
    </row>
    <row r="478" spans="2:33">
      <c r="B478" s="4656"/>
      <c r="C478" s="4658"/>
      <c r="D478" s="4659" t="s">
        <v>1127</v>
      </c>
      <c r="E478" s="4661"/>
      <c r="F478" s="3331">
        <f>(P478-H478)/(P$460-H$460)</f>
        <v>0</v>
      </c>
      <c r="G478" s="3335">
        <f t="shared" si="17"/>
        <v>112.83429178323489</v>
      </c>
      <c r="H478" s="3335">
        <f t="shared" si="17"/>
        <v>112.83429178323489</v>
      </c>
      <c r="I478" s="3332">
        <f t="shared" si="18"/>
        <v>112.83429178323489</v>
      </c>
      <c r="J478" s="3332">
        <f t="shared" si="18"/>
        <v>112.83429178323489</v>
      </c>
      <c r="K478" s="3332">
        <f t="shared" si="18"/>
        <v>112.83429178323489</v>
      </c>
      <c r="L478" s="3332">
        <f t="shared" si="18"/>
        <v>112.83429178323489</v>
      </c>
      <c r="M478" s="3332">
        <f t="shared" si="18"/>
        <v>112.83429178323489</v>
      </c>
      <c r="N478" s="3332">
        <f t="shared" si="18"/>
        <v>112.83429178323489</v>
      </c>
      <c r="O478" s="3332">
        <f t="shared" si="18"/>
        <v>112.83429178323489</v>
      </c>
      <c r="P478" s="3335">
        <f>(P493+((P463-P493)*0.35))</f>
        <v>112.83429178323489</v>
      </c>
      <c r="Q478" s="3335"/>
      <c r="R478" s="4643"/>
      <c r="S478" s="4634"/>
      <c r="T478" s="4634"/>
    </row>
    <row r="479" spans="2:33">
      <c r="B479" s="4656"/>
      <c r="C479" s="5231"/>
      <c r="D479" s="5230" t="s">
        <v>1128</v>
      </c>
      <c r="E479" s="5229"/>
      <c r="F479" s="5228">
        <f>(P479-H479)/(P$460-H$460)</f>
        <v>0</v>
      </c>
      <c r="G479" s="5239">
        <f t="shared" si="17"/>
        <v>168.45977546368249</v>
      </c>
      <c r="H479" s="5239">
        <f t="shared" si="17"/>
        <v>168.45977546368249</v>
      </c>
      <c r="I479" s="5227">
        <f t="shared" si="18"/>
        <v>168.45977546368249</v>
      </c>
      <c r="J479" s="5227">
        <f t="shared" si="18"/>
        <v>168.45977546368249</v>
      </c>
      <c r="K479" s="5227">
        <f t="shared" si="18"/>
        <v>168.45977546368249</v>
      </c>
      <c r="L479" s="5227">
        <f t="shared" si="18"/>
        <v>168.45977546368249</v>
      </c>
      <c r="M479" s="5227">
        <f t="shared" si="18"/>
        <v>168.45977546368249</v>
      </c>
      <c r="N479" s="5227">
        <f t="shared" si="18"/>
        <v>168.45977546368249</v>
      </c>
      <c r="O479" s="5227">
        <f t="shared" si="18"/>
        <v>168.45977546368249</v>
      </c>
      <c r="P479" s="5239">
        <f>(P494+((P464-P494)*0.35))</f>
        <v>168.45977546368249</v>
      </c>
      <c r="Q479" s="3335"/>
      <c r="R479" s="4643"/>
      <c r="S479" s="4634"/>
      <c r="T479" s="4634"/>
    </row>
    <row r="480" spans="2:33" ht="15.75">
      <c r="B480" s="4660"/>
      <c r="C480" s="4658"/>
      <c r="D480" s="4661"/>
      <c r="E480" s="4661"/>
      <c r="F480" s="3331"/>
      <c r="G480" s="3333"/>
      <c r="H480" s="3333"/>
      <c r="I480" s="3332"/>
      <c r="J480" s="3332"/>
      <c r="K480" s="3332"/>
      <c r="L480" s="3332"/>
      <c r="M480" s="3332"/>
      <c r="N480" s="3332"/>
      <c r="O480" s="3332"/>
      <c r="P480" s="3333"/>
      <c r="Q480" s="3333"/>
      <c r="R480" s="4652"/>
    </row>
    <row r="481" spans="2:28" ht="15.75">
      <c r="B481" s="4660"/>
      <c r="C481" s="4649" t="str">
        <f>"Low estimate cost of different bio-energy resources"</f>
        <v>Low estimate cost of different bio-energy resources</v>
      </c>
      <c r="D481" s="4650"/>
      <c r="E481" s="4643"/>
      <c r="F481" s="4651"/>
      <c r="G481" s="4651"/>
      <c r="H481" s="4651"/>
      <c r="I481" s="4651"/>
      <c r="J481" s="4651"/>
      <c r="K481" s="4649"/>
      <c r="L481" s="4643"/>
      <c r="M481" s="4643"/>
      <c r="N481" s="4643"/>
      <c r="O481" s="4652"/>
      <c r="P481" s="4651" t="str">
        <f>Preferences.moneyunits&amp;"/"&amp;Preferences.EnergyUnits</f>
        <v>$2010/PJ</v>
      </c>
      <c r="Q481" s="4651"/>
      <c r="R481" s="4652"/>
    </row>
    <row r="482" spans="2:28" ht="15.75">
      <c r="B482" s="4660"/>
      <c r="C482" s="5238" t="s">
        <v>263</v>
      </c>
      <c r="D482" s="5237" t="s">
        <v>69</v>
      </c>
      <c r="E482" s="5236"/>
      <c r="F482" s="5235" t="s">
        <v>1004</v>
      </c>
      <c r="G482" s="5234">
        <v>2006</v>
      </c>
      <c r="H482" s="5233">
        <v>2010</v>
      </c>
      <c r="I482" s="4664">
        <v>2015</v>
      </c>
      <c r="J482" s="4664">
        <v>2020</v>
      </c>
      <c r="K482" s="4664">
        <v>2025</v>
      </c>
      <c r="L482" s="4664">
        <v>2030</v>
      </c>
      <c r="M482" s="4664">
        <v>2035</v>
      </c>
      <c r="N482" s="4664">
        <v>2040</v>
      </c>
      <c r="O482" s="4664">
        <v>2045</v>
      </c>
      <c r="P482" s="4664">
        <v>2050</v>
      </c>
      <c r="Q482" s="4655"/>
      <c r="R482" s="4652"/>
    </row>
    <row r="483" spans="2:28" ht="15.75">
      <c r="B483" s="4660"/>
      <c r="C483" s="4665"/>
      <c r="D483" s="4666" t="s">
        <v>886</v>
      </c>
      <c r="E483" s="4667"/>
      <c r="F483" s="4668">
        <f>(P483-H483)/(P$452-H$452)</f>
        <v>0</v>
      </c>
      <c r="G483" s="4669">
        <f>20*MGBP*Price2010/Unit.TWh</f>
        <v>8588888.8888888881</v>
      </c>
      <c r="H483" s="4669">
        <f>20*MGBP*Price2010/Unit.TWh</f>
        <v>8588888.8888888881</v>
      </c>
      <c r="I483" s="4670">
        <f t="shared" ref="I483:O487" si="19">($F483*(I$452-H$452))+H483</f>
        <v>8588888.8888888881</v>
      </c>
      <c r="J483" s="4670">
        <f t="shared" si="19"/>
        <v>8588888.8888888881</v>
      </c>
      <c r="K483" s="4670">
        <f t="shared" si="19"/>
        <v>8588888.8888888881</v>
      </c>
      <c r="L483" s="4670">
        <f t="shared" si="19"/>
        <v>8588888.8888888881</v>
      </c>
      <c r="M483" s="4670">
        <f t="shared" si="19"/>
        <v>8588888.8888888881</v>
      </c>
      <c r="N483" s="4670">
        <f t="shared" si="19"/>
        <v>8588888.8888888881</v>
      </c>
      <c r="O483" s="4670">
        <f t="shared" si="19"/>
        <v>8588888.8888888881</v>
      </c>
      <c r="P483" s="4669">
        <f>20*MGBP*Price2010/Unit.TWh</f>
        <v>8588888.8888888881</v>
      </c>
      <c r="Q483" s="3330"/>
      <c r="R483" s="4651"/>
      <c r="S483" s="5114"/>
      <c r="T483" s="5114"/>
      <c r="U483" s="5114"/>
      <c r="V483" s="5114"/>
      <c r="W483" s="4642"/>
      <c r="X483" s="4634"/>
      <c r="Y483" s="4634"/>
      <c r="Z483" s="4634"/>
      <c r="AA483" s="4634"/>
      <c r="AB483" s="5114"/>
    </row>
    <row r="484" spans="2:28" ht="15.75">
      <c r="B484" s="4660"/>
      <c r="C484" s="4658"/>
      <c r="D484" s="4659" t="s">
        <v>880</v>
      </c>
      <c r="E484" s="4643"/>
      <c r="F484" s="3331">
        <f>(P484-H484)/(P$452-H$452)</f>
        <v>0</v>
      </c>
      <c r="G484" s="3330">
        <f>7*MGBP*Price2010/Unit.TWh</f>
        <v>3006111.111111111</v>
      </c>
      <c r="H484" s="3330">
        <f>7*MGBP*Price2010/Unit.TWh</f>
        <v>3006111.111111111</v>
      </c>
      <c r="I484" s="3332">
        <f t="shared" si="19"/>
        <v>3006111.111111111</v>
      </c>
      <c r="J484" s="3332">
        <f t="shared" si="19"/>
        <v>3006111.111111111</v>
      </c>
      <c r="K484" s="3332">
        <f t="shared" si="19"/>
        <v>3006111.111111111</v>
      </c>
      <c r="L484" s="3332">
        <f t="shared" si="19"/>
        <v>3006111.111111111</v>
      </c>
      <c r="M484" s="3332">
        <f t="shared" si="19"/>
        <v>3006111.111111111</v>
      </c>
      <c r="N484" s="3332">
        <f t="shared" si="19"/>
        <v>3006111.111111111</v>
      </c>
      <c r="O484" s="3332">
        <f t="shared" si="19"/>
        <v>3006111.111111111</v>
      </c>
      <c r="P484" s="3330">
        <f>7*MGBP*Price2010/Unit.TWh</f>
        <v>3006111.111111111</v>
      </c>
      <c r="Q484" s="3330"/>
      <c r="R484" s="4681"/>
      <c r="S484" s="4682"/>
      <c r="T484" s="4683"/>
      <c r="U484" s="4683"/>
      <c r="V484" s="4683"/>
      <c r="W484" s="4683"/>
      <c r="X484" s="4683"/>
      <c r="Y484" s="4683"/>
      <c r="Z484" s="4683"/>
      <c r="AA484" s="4683"/>
      <c r="AB484" s="4683"/>
    </row>
    <row r="485" spans="2:28" ht="15.75" customHeight="1">
      <c r="B485" s="4660"/>
      <c r="C485" s="4658"/>
      <c r="D485" s="4659" t="s">
        <v>615</v>
      </c>
      <c r="E485" s="4643"/>
      <c r="F485" s="3331">
        <f>(P485-H485)/(P$452-H$452)</f>
        <v>0</v>
      </c>
      <c r="G485" s="3330">
        <f>4*MGBP*Price2010/Unit.TWh</f>
        <v>1717777.7777777778</v>
      </c>
      <c r="H485" s="3330">
        <f>4*MGBP*Price2010/Unit.TWh</f>
        <v>1717777.7777777778</v>
      </c>
      <c r="I485" s="3332">
        <f t="shared" si="19"/>
        <v>1717777.7777777778</v>
      </c>
      <c r="J485" s="3332">
        <f t="shared" si="19"/>
        <v>1717777.7777777778</v>
      </c>
      <c r="K485" s="3332">
        <f t="shared" si="19"/>
        <v>1717777.7777777778</v>
      </c>
      <c r="L485" s="3332">
        <f t="shared" si="19"/>
        <v>1717777.7777777778</v>
      </c>
      <c r="M485" s="3332">
        <f t="shared" si="19"/>
        <v>1717777.7777777778</v>
      </c>
      <c r="N485" s="3332">
        <f t="shared" si="19"/>
        <v>1717777.7777777778</v>
      </c>
      <c r="O485" s="3332">
        <f t="shared" si="19"/>
        <v>1717777.7777777778</v>
      </c>
      <c r="P485" s="3330">
        <f>4*MGBP*Price2010/Unit.TWh</f>
        <v>1717777.7777777778</v>
      </c>
      <c r="Q485" s="3330"/>
      <c r="R485" s="4684"/>
      <c r="S485" s="3297"/>
      <c r="T485" s="3297"/>
      <c r="U485" s="3301"/>
      <c r="V485" s="3301"/>
      <c r="W485" s="3301"/>
      <c r="X485" s="3301"/>
      <c r="Y485" s="3301"/>
      <c r="Z485" s="3301"/>
      <c r="AA485" s="3301"/>
      <c r="AB485" s="3297"/>
    </row>
    <row r="486" spans="2:28" ht="15.75">
      <c r="B486" s="4660"/>
      <c r="C486" s="4658"/>
      <c r="D486" s="4659" t="s">
        <v>616</v>
      </c>
      <c r="E486" s="4643"/>
      <c r="F486" s="3331">
        <f>(P486-H486)/(P$452-H$452)</f>
        <v>0</v>
      </c>
      <c r="G486" s="3330">
        <f>10*MGBP*Price2010/Unit.TWh</f>
        <v>4294444.444444444</v>
      </c>
      <c r="H486" s="3330">
        <f>10*MGBP*Price2010/Unit.TWh</f>
        <v>4294444.444444444</v>
      </c>
      <c r="I486" s="3332">
        <f t="shared" si="19"/>
        <v>4294444.444444444</v>
      </c>
      <c r="J486" s="3332">
        <f t="shared" si="19"/>
        <v>4294444.444444444</v>
      </c>
      <c r="K486" s="3332">
        <f t="shared" si="19"/>
        <v>4294444.444444444</v>
      </c>
      <c r="L486" s="3332">
        <f t="shared" si="19"/>
        <v>4294444.444444444</v>
      </c>
      <c r="M486" s="3332">
        <f t="shared" si="19"/>
        <v>4294444.444444444</v>
      </c>
      <c r="N486" s="3332">
        <f t="shared" si="19"/>
        <v>4294444.444444444</v>
      </c>
      <c r="O486" s="3332">
        <f t="shared" si="19"/>
        <v>4294444.444444444</v>
      </c>
      <c r="P486" s="3330">
        <f>10*MGBP*Price2010/Unit.TWh</f>
        <v>4294444.444444444</v>
      </c>
      <c r="Q486" s="3330"/>
      <c r="R486" s="4684"/>
      <c r="S486" s="3297"/>
      <c r="T486" s="3297"/>
      <c r="U486" s="3301"/>
      <c r="V486" s="3301"/>
      <c r="W486" s="3301"/>
      <c r="X486" s="3301"/>
      <c r="Y486" s="3301"/>
      <c r="Z486" s="3301"/>
      <c r="AA486" s="3301"/>
      <c r="AB486" s="3297"/>
    </row>
    <row r="487" spans="2:28" ht="15.75">
      <c r="B487" s="4660"/>
      <c r="C487" s="5231"/>
      <c r="D487" s="5230" t="s">
        <v>617</v>
      </c>
      <c r="E487" s="5232"/>
      <c r="F487" s="5228">
        <f>(P487-H487)/(P$452-H$452)</f>
        <v>0</v>
      </c>
      <c r="G487" s="5226">
        <f>0*MGBP*Price2010/Unit.TWh</f>
        <v>0</v>
      </c>
      <c r="H487" s="5226">
        <f>0*MGBP*Price2010/Unit.TWh</f>
        <v>0</v>
      </c>
      <c r="I487" s="5227">
        <f t="shared" si="19"/>
        <v>0</v>
      </c>
      <c r="J487" s="5227">
        <f t="shared" si="19"/>
        <v>0</v>
      </c>
      <c r="K487" s="5227">
        <f t="shared" si="19"/>
        <v>0</v>
      </c>
      <c r="L487" s="5227">
        <f t="shared" si="19"/>
        <v>0</v>
      </c>
      <c r="M487" s="5227">
        <f t="shared" si="19"/>
        <v>0</v>
      </c>
      <c r="N487" s="5227">
        <f t="shared" si="19"/>
        <v>0</v>
      </c>
      <c r="O487" s="5227">
        <f t="shared" si="19"/>
        <v>0</v>
      </c>
      <c r="P487" s="5226">
        <f>0*MGBP*Price2010/Unit.TWh</f>
        <v>0</v>
      </c>
      <c r="Q487" s="3330"/>
      <c r="R487" s="4685"/>
      <c r="S487" s="3297"/>
      <c r="T487" s="3297"/>
      <c r="U487" s="3301"/>
      <c r="V487" s="3301"/>
      <c r="W487" s="3301"/>
      <c r="X487" s="3301"/>
      <c r="Y487" s="3301"/>
      <c r="Z487" s="3301"/>
      <c r="AA487" s="3301"/>
      <c r="AB487" s="3297"/>
    </row>
    <row r="488" spans="2:28">
      <c r="B488" s="4652"/>
      <c r="C488" s="4652"/>
      <c r="D488" s="4652"/>
      <c r="E488" s="4652"/>
      <c r="F488" s="4652"/>
      <c r="G488" s="4652"/>
      <c r="H488" s="4652"/>
      <c r="I488" s="4652"/>
      <c r="J488" s="4652"/>
      <c r="K488" s="4652"/>
      <c r="L488" s="4652"/>
      <c r="M488" s="4652"/>
      <c r="N488" s="4652"/>
      <c r="O488" s="4652"/>
      <c r="P488" s="4652"/>
      <c r="Q488" s="4643"/>
      <c r="R488" s="4652"/>
    </row>
    <row r="489" spans="2:28" ht="15.75" customHeight="1">
      <c r="B489" s="4673"/>
      <c r="C489" s="4649" t="str">
        <f>"Low estimate cost of land use improvement"</f>
        <v>Low estimate cost of land use improvement</v>
      </c>
      <c r="D489" s="4661"/>
      <c r="E489" s="4661"/>
      <c r="F489" s="4652"/>
      <c r="G489" s="4652"/>
      <c r="H489" s="4652"/>
      <c r="I489" s="4652"/>
      <c r="J489" s="4652"/>
      <c r="K489" s="4652"/>
      <c r="L489" s="4652"/>
      <c r="M489" s="4652"/>
      <c r="N489" s="4652"/>
      <c r="O489" s="4652"/>
      <c r="P489" s="4651" t="str">
        <f>Preferences.moneyunits&amp;"/MtCO2e"</f>
        <v>$2010/MtCO2e</v>
      </c>
      <c r="Q489" s="4651"/>
      <c r="R489" s="4652"/>
    </row>
    <row r="490" spans="2:28">
      <c r="B490" s="4673"/>
      <c r="C490" s="4678" t="s">
        <v>263</v>
      </c>
      <c r="D490" s="4678" t="s">
        <v>69</v>
      </c>
      <c r="E490" s="4678" t="s">
        <v>1124</v>
      </c>
      <c r="F490" s="4662" t="s">
        <v>1004</v>
      </c>
      <c r="G490" s="4663">
        <v>2006</v>
      </c>
      <c r="H490" s="4664">
        <v>2010</v>
      </c>
      <c r="I490" s="4664">
        <v>2015</v>
      </c>
      <c r="J490" s="4664">
        <v>2020</v>
      </c>
      <c r="K490" s="4664">
        <v>2025</v>
      </c>
      <c r="L490" s="4664">
        <v>2030</v>
      </c>
      <c r="M490" s="4664">
        <v>2035</v>
      </c>
      <c r="N490" s="4664">
        <v>2040</v>
      </c>
      <c r="O490" s="4664">
        <v>2045</v>
      </c>
      <c r="P490" s="4664">
        <v>2050</v>
      </c>
      <c r="Q490" s="4655"/>
      <c r="R490" s="4652"/>
    </row>
    <row r="491" spans="2:28" ht="15.75" customHeight="1">
      <c r="B491" s="4673"/>
      <c r="C491" s="4665"/>
      <c r="D491" s="4666" t="s">
        <v>1125</v>
      </c>
      <c r="E491" s="4679">
        <v>1.9</v>
      </c>
      <c r="F491" s="4668">
        <f>(P491-H491)/(P$460-H$460)</f>
        <v>0</v>
      </c>
      <c r="G491" s="4669">
        <f t="shared" ref="G491:H493" si="20">(0*GBP)</f>
        <v>0</v>
      </c>
      <c r="H491" s="4669">
        <f t="shared" si="20"/>
        <v>0</v>
      </c>
      <c r="I491" s="4670">
        <f t="shared" ref="I491:O494" si="21">($F491*(I$460-H$460))+H491</f>
        <v>0</v>
      </c>
      <c r="J491" s="4670">
        <f t="shared" si="21"/>
        <v>0</v>
      </c>
      <c r="K491" s="4670">
        <f t="shared" si="21"/>
        <v>0</v>
      </c>
      <c r="L491" s="4670">
        <f t="shared" si="21"/>
        <v>0</v>
      </c>
      <c r="M491" s="4670">
        <f t="shared" si="21"/>
        <v>0</v>
      </c>
      <c r="N491" s="4670">
        <f t="shared" si="21"/>
        <v>0</v>
      </c>
      <c r="O491" s="4670">
        <f t="shared" si="21"/>
        <v>0</v>
      </c>
      <c r="P491" s="4669">
        <f>(0*GBP)</f>
        <v>0</v>
      </c>
      <c r="Q491" s="3330"/>
      <c r="R491" s="4652"/>
    </row>
    <row r="492" spans="2:28" ht="15.75" customHeight="1">
      <c r="B492" s="4673"/>
      <c r="C492" s="4658"/>
      <c r="D492" s="4650" t="s">
        <v>1126</v>
      </c>
      <c r="E492" s="3333">
        <v>1.5</v>
      </c>
      <c r="F492" s="3331">
        <f>(P492-H492)/(P$460-H$460)</f>
        <v>0</v>
      </c>
      <c r="G492" s="3330">
        <f t="shared" si="20"/>
        <v>0</v>
      </c>
      <c r="H492" s="3330">
        <f t="shared" si="20"/>
        <v>0</v>
      </c>
      <c r="I492" s="3332">
        <f t="shared" si="21"/>
        <v>0</v>
      </c>
      <c r="J492" s="3332">
        <f t="shared" si="21"/>
        <v>0</v>
      </c>
      <c r="K492" s="3332">
        <f t="shared" si="21"/>
        <v>0</v>
      </c>
      <c r="L492" s="3332">
        <f t="shared" si="21"/>
        <v>0</v>
      </c>
      <c r="M492" s="3332">
        <f t="shared" si="21"/>
        <v>0</v>
      </c>
      <c r="N492" s="3332">
        <f t="shared" si="21"/>
        <v>0</v>
      </c>
      <c r="O492" s="3332">
        <f t="shared" si="21"/>
        <v>0</v>
      </c>
      <c r="P492" s="3330">
        <f>(0*GBP)</f>
        <v>0</v>
      </c>
      <c r="Q492" s="3330"/>
      <c r="R492" s="4652"/>
    </row>
    <row r="493" spans="2:28" ht="15.75" customHeight="1">
      <c r="B493" s="4656"/>
      <c r="C493" s="4658"/>
      <c r="D493" s="4659" t="s">
        <v>1127</v>
      </c>
      <c r="E493" s="4661"/>
      <c r="F493" s="3331">
        <f>(P493-H493)/(P$460-H$460)</f>
        <v>0</v>
      </c>
      <c r="G493" s="3330">
        <f t="shared" si="20"/>
        <v>0</v>
      </c>
      <c r="H493" s="3330">
        <f t="shared" si="20"/>
        <v>0</v>
      </c>
      <c r="I493" s="3332">
        <f t="shared" si="21"/>
        <v>0</v>
      </c>
      <c r="J493" s="3332">
        <f t="shared" si="21"/>
        <v>0</v>
      </c>
      <c r="K493" s="3332">
        <f t="shared" si="21"/>
        <v>0</v>
      </c>
      <c r="L493" s="3332">
        <f t="shared" si="21"/>
        <v>0</v>
      </c>
      <c r="M493" s="3332">
        <f t="shared" si="21"/>
        <v>0</v>
      </c>
      <c r="N493" s="3332">
        <f t="shared" si="21"/>
        <v>0</v>
      </c>
      <c r="O493" s="3332">
        <f t="shared" si="21"/>
        <v>0</v>
      </c>
      <c r="P493" s="3330">
        <f>(0*GBP)</f>
        <v>0</v>
      </c>
      <c r="Q493" s="3330"/>
      <c r="R493" s="4652"/>
    </row>
    <row r="494" spans="2:28" ht="15.75" customHeight="1">
      <c r="B494" s="4656"/>
      <c r="C494" s="5231"/>
      <c r="D494" s="5230" t="s">
        <v>1128</v>
      </c>
      <c r="E494" s="5229"/>
      <c r="F494" s="5228">
        <f>(P494-H494)/(P$460-H$460)</f>
        <v>0</v>
      </c>
      <c r="G494" s="5226">
        <f>(70*GBP)</f>
        <v>108.22</v>
      </c>
      <c r="H494" s="5226">
        <f>(70*GBP)</f>
        <v>108.22</v>
      </c>
      <c r="I494" s="5227">
        <f t="shared" si="21"/>
        <v>108.22</v>
      </c>
      <c r="J494" s="5227">
        <f t="shared" si="21"/>
        <v>108.22</v>
      </c>
      <c r="K494" s="5227">
        <f t="shared" si="21"/>
        <v>108.22</v>
      </c>
      <c r="L494" s="5227">
        <f t="shared" si="21"/>
        <v>108.22</v>
      </c>
      <c r="M494" s="5227">
        <f t="shared" si="21"/>
        <v>108.22</v>
      </c>
      <c r="N494" s="5227">
        <f t="shared" si="21"/>
        <v>108.22</v>
      </c>
      <c r="O494" s="5227">
        <f t="shared" si="21"/>
        <v>108.22</v>
      </c>
      <c r="P494" s="5226">
        <f>(70*GBP)</f>
        <v>108.22</v>
      </c>
      <c r="Q494" s="3330"/>
      <c r="R494" s="4652"/>
    </row>
    <row r="495" spans="2:28" ht="15.75">
      <c r="B495" s="4660"/>
      <c r="C495" s="4658"/>
      <c r="D495" s="4661"/>
      <c r="E495" s="4661"/>
      <c r="F495" s="3331"/>
      <c r="G495" s="3333"/>
      <c r="H495" s="3333"/>
      <c r="I495" s="3332"/>
      <c r="J495" s="3332"/>
      <c r="K495" s="3332"/>
      <c r="L495" s="3332"/>
      <c r="M495" s="3332"/>
      <c r="N495" s="3332"/>
      <c r="O495" s="3332"/>
      <c r="P495" s="3333"/>
      <c r="Q495" s="3333"/>
      <c r="R495" s="4652"/>
    </row>
    <row r="496" spans="2:28">
      <c r="B496" s="4652"/>
      <c r="C496" s="4686" t="s">
        <v>265</v>
      </c>
      <c r="D496" s="4661"/>
      <c r="E496" s="4687"/>
      <c r="F496" s="4688"/>
      <c r="G496" s="4652"/>
      <c r="H496" s="4652"/>
      <c r="I496" s="4652"/>
      <c r="J496" s="4652"/>
      <c r="K496" s="4652"/>
      <c r="L496" s="4652"/>
      <c r="M496" s="4652"/>
      <c r="N496" s="4652"/>
      <c r="O496" s="4652"/>
      <c r="P496" s="4652"/>
      <c r="Q496" s="4643"/>
      <c r="R496" s="4652"/>
    </row>
    <row r="497" spans="2:16384">
      <c r="B497" s="4689"/>
      <c r="C497" s="4689"/>
      <c r="D497" s="4571"/>
      <c r="E497" s="4689"/>
      <c r="F497" s="4689"/>
      <c r="G497" s="4689"/>
      <c r="H497" s="4689"/>
      <c r="I497" s="4689"/>
      <c r="J497" s="4689"/>
      <c r="K497" s="4689"/>
      <c r="L497" s="4689"/>
      <c r="M497" s="4689"/>
      <c r="N497" s="4689"/>
      <c r="O497" s="4689"/>
      <c r="P497" s="4689"/>
      <c r="Q497" s="4564"/>
    </row>
    <row r="498" spans="2:16384">
      <c r="Q498" s="4634"/>
    </row>
    <row r="499" spans="2:16384" ht="15.75">
      <c r="B499" s="5225" t="s">
        <v>320</v>
      </c>
      <c r="C499" s="5224"/>
      <c r="D499" s="5224"/>
      <c r="E499" s="5224"/>
      <c r="F499" s="5224"/>
      <c r="G499" s="5224"/>
      <c r="H499" s="5224"/>
      <c r="I499" s="5224"/>
      <c r="J499" s="5224"/>
      <c r="K499" s="5224"/>
      <c r="L499" s="5224"/>
      <c r="M499" s="5224"/>
      <c r="N499" s="5224"/>
      <c r="O499" s="5224"/>
      <c r="P499" s="5224"/>
      <c r="Q499" s="4634"/>
      <c r="U499" s="4548"/>
      <c r="V499" s="4548"/>
      <c r="W499" s="4548"/>
      <c r="X499" s="4548"/>
      <c r="Y499" s="4548"/>
    </row>
    <row r="500" spans="2:16384" ht="4.5" customHeight="1">
      <c r="B500" s="4563"/>
      <c r="C500" s="4564"/>
      <c r="D500" s="4564"/>
      <c r="E500" s="4564"/>
      <c r="F500" s="4564"/>
      <c r="G500" s="4564"/>
      <c r="H500" s="4564"/>
      <c r="I500" s="4564"/>
      <c r="J500" s="4564"/>
      <c r="K500" s="4564"/>
      <c r="L500" s="4564"/>
      <c r="M500" s="4564"/>
      <c r="N500" s="4564"/>
      <c r="O500" s="4564"/>
      <c r="P500" s="4564"/>
      <c r="Q500" s="4634"/>
      <c r="U500" s="4548"/>
      <c r="V500" s="4548"/>
      <c r="W500" s="4548"/>
      <c r="X500" s="4548"/>
      <c r="Y500" s="4548"/>
    </row>
    <row r="501" spans="2:16384" ht="15.75" customHeight="1">
      <c r="B501" s="4563"/>
      <c r="C501" s="4564" t="s">
        <v>784</v>
      </c>
      <c r="D501" s="4564"/>
      <c r="E501" s="4564"/>
      <c r="F501" s="4564"/>
      <c r="G501" s="4564"/>
      <c r="H501" s="4564"/>
      <c r="I501" s="4564"/>
      <c r="J501" s="4564"/>
      <c r="K501" s="4564"/>
      <c r="L501" s="4564"/>
      <c r="M501" s="4564"/>
      <c r="N501" s="4564"/>
      <c r="O501" s="4564"/>
      <c r="P501" s="4564"/>
      <c r="Q501" s="4634"/>
      <c r="U501" s="4548"/>
      <c r="V501" s="4548"/>
      <c r="W501" s="4548"/>
      <c r="X501" s="4548"/>
      <c r="Y501" s="4548"/>
    </row>
    <row r="502" spans="2:16384" ht="5.25" customHeight="1">
      <c r="B502" s="4563"/>
      <c r="C502" s="4564"/>
      <c r="D502" s="4564"/>
      <c r="E502" s="4564"/>
      <c r="F502" s="4564"/>
      <c r="G502" s="4564"/>
      <c r="H502" s="4564"/>
      <c r="I502" s="4564"/>
      <c r="J502" s="4564"/>
      <c r="K502" s="4564"/>
      <c r="L502" s="4564"/>
      <c r="M502" s="4564"/>
      <c r="N502" s="4564"/>
      <c r="O502" s="4564"/>
      <c r="P502" s="4564"/>
      <c r="Q502" s="4634"/>
      <c r="U502" s="4548"/>
      <c r="V502" s="4548"/>
      <c r="W502" s="4548"/>
      <c r="X502" s="4548"/>
      <c r="Y502" s="4548"/>
    </row>
    <row r="503" spans="2:16384">
      <c r="B503" s="4563"/>
      <c r="C503" s="4566" t="s">
        <v>581</v>
      </c>
      <c r="D503" s="4564"/>
      <c r="E503" s="4567"/>
      <c r="F503" s="4564"/>
      <c r="G503" s="4564"/>
      <c r="H503" s="4564"/>
      <c r="I503" s="4564"/>
      <c r="J503" s="4564"/>
      <c r="K503" s="4564"/>
      <c r="L503" s="4564"/>
      <c r="M503" s="4564"/>
      <c r="N503" s="4564"/>
      <c r="O503" s="4568" t="str">
        <f>Preferences.AreaUnits</f>
        <v>km^2</v>
      </c>
      <c r="P503" s="4564"/>
      <c r="Q503" s="4634"/>
      <c r="U503" s="4548"/>
      <c r="V503" s="4548"/>
      <c r="W503" s="4548"/>
      <c r="X503" s="4548"/>
      <c r="Y503" s="4548"/>
    </row>
    <row r="504" spans="2:16384">
      <c r="B504" s="4563"/>
      <c r="C504" s="4564"/>
      <c r="D504" s="4564"/>
      <c r="E504" s="4564"/>
      <c r="F504" s="4564"/>
      <c r="G504" s="4564"/>
      <c r="H504" s="4564"/>
      <c r="I504" s="4564"/>
      <c r="J504" s="4564"/>
      <c r="K504" s="4564"/>
      <c r="L504" s="4564"/>
      <c r="M504" s="4564"/>
      <c r="N504" s="4564"/>
      <c r="O504" s="4564"/>
      <c r="P504" s="4564"/>
      <c r="Q504" s="4634"/>
      <c r="U504" s="4548"/>
      <c r="V504" s="4548"/>
      <c r="W504" s="4548"/>
      <c r="X504" s="4548"/>
      <c r="Y504" s="4548"/>
    </row>
    <row r="505" spans="2:16384" ht="15.75">
      <c r="B505" s="4569"/>
      <c r="C505" s="5200" t="s">
        <v>552</v>
      </c>
      <c r="D505" s="5200" t="s">
        <v>69</v>
      </c>
      <c r="E505" s="5200" t="s">
        <v>185</v>
      </c>
      <c r="F505" s="5198">
        <v>2006</v>
      </c>
      <c r="G505" s="5199">
        <v>2010</v>
      </c>
      <c r="H505" s="5197">
        <v>2015</v>
      </c>
      <c r="I505" s="5197">
        <v>2020</v>
      </c>
      <c r="J505" s="5197">
        <v>2025</v>
      </c>
      <c r="K505" s="5197">
        <v>2030</v>
      </c>
      <c r="L505" s="5197">
        <v>2035</v>
      </c>
      <c r="M505" s="5197">
        <v>2040</v>
      </c>
      <c r="N505" s="5197">
        <v>2045</v>
      </c>
      <c r="O505" s="5197">
        <v>2050</v>
      </c>
      <c r="P505" s="4564"/>
      <c r="Q505" s="4634"/>
      <c r="U505" s="4548"/>
      <c r="V505" s="4548"/>
      <c r="W505" s="4548"/>
      <c r="X505" s="4548"/>
      <c r="Y505" s="4548"/>
    </row>
    <row r="506" spans="2:16384" ht="15.75">
      <c r="B506" s="4569"/>
      <c r="C506" s="5223" t="s">
        <v>547</v>
      </c>
      <c r="D506" s="5222" t="s">
        <v>779</v>
      </c>
      <c r="E506" s="5221"/>
      <c r="F506" s="5201">
        <f>SUMIFS(F$21:F$68, $C$21:$C$68, $E$10, $E$21:$E$68, $C506)</f>
        <v>14513240</v>
      </c>
      <c r="G506" s="5201">
        <f t="shared" ref="G506:O517" si="22">SUMIFS(G$21:G$68, $C$21:$C$68, $E$10, $E$21:$E$68, $C506)</f>
        <v>14059640</v>
      </c>
      <c r="H506" s="5201">
        <f t="shared" si="22"/>
        <v>13492640</v>
      </c>
      <c r="I506" s="5201">
        <f t="shared" si="22"/>
        <v>12925640</v>
      </c>
      <c r="J506" s="5201">
        <f t="shared" si="22"/>
        <v>12358640</v>
      </c>
      <c r="K506" s="5201">
        <f t="shared" si="22"/>
        <v>11791640</v>
      </c>
      <c r="L506" s="5201">
        <f t="shared" si="22"/>
        <v>11224640</v>
      </c>
      <c r="M506" s="5201">
        <f t="shared" si="22"/>
        <v>10657640</v>
      </c>
      <c r="N506" s="5201">
        <f t="shared" si="22"/>
        <v>10090640</v>
      </c>
      <c r="O506" s="5201">
        <f t="shared" si="22"/>
        <v>9523640</v>
      </c>
      <c r="P506" s="4564"/>
      <c r="Q506" s="4634"/>
      <c r="U506" s="4548"/>
      <c r="V506" s="4548"/>
      <c r="W506" s="4548"/>
      <c r="X506" s="4548"/>
      <c r="Y506" s="4548"/>
    </row>
    <row r="507" spans="2:16384">
      <c r="B507" s="3279"/>
      <c r="C507" s="3279" t="s">
        <v>548</v>
      </c>
      <c r="D507" s="3279" t="s">
        <v>780</v>
      </c>
      <c r="E507" s="3279"/>
      <c r="F507" s="5201">
        <f t="shared" ref="F507:F517" si="23">SUMIFS(F$21:F$68, $C$21:$C$68, $E$10, $E$21:$E$68, $C507)</f>
        <v>0</v>
      </c>
      <c r="G507" s="5201">
        <f t="shared" si="22"/>
        <v>0</v>
      </c>
      <c r="H507" s="5201">
        <f t="shared" si="22"/>
        <v>0</v>
      </c>
      <c r="I507" s="5201">
        <f t="shared" si="22"/>
        <v>0</v>
      </c>
      <c r="J507" s="5201">
        <f t="shared" si="22"/>
        <v>0</v>
      </c>
      <c r="K507" s="5201">
        <f t="shared" si="22"/>
        <v>0</v>
      </c>
      <c r="L507" s="5201">
        <f t="shared" si="22"/>
        <v>0</v>
      </c>
      <c r="M507" s="5201">
        <f t="shared" si="22"/>
        <v>0</v>
      </c>
      <c r="N507" s="5201">
        <f t="shared" si="22"/>
        <v>0</v>
      </c>
      <c r="O507" s="5201">
        <f t="shared" si="22"/>
        <v>0</v>
      </c>
      <c r="P507" s="3279">
        <f>SUMIFS(P$21:P$56,$C$21:$C$56,$E$10,$E$21:$E$56,$C507)</f>
        <v>0</v>
      </c>
      <c r="Q507" s="3279"/>
      <c r="R507" s="3279"/>
      <c r="S507" s="3279"/>
      <c r="T507" s="3279"/>
      <c r="U507" s="3279"/>
      <c r="V507" s="3279"/>
      <c r="W507" s="3279"/>
      <c r="X507" s="3279"/>
      <c r="Y507" s="3279"/>
      <c r="Z507" s="3279"/>
      <c r="AA507" s="3279"/>
      <c r="AB507" s="3279"/>
      <c r="AC507" s="3279"/>
      <c r="AD507" s="3279"/>
      <c r="AE507" s="3279"/>
      <c r="AF507" s="3279"/>
      <c r="AG507" s="3279"/>
      <c r="AH507" s="3279"/>
      <c r="AI507" s="3279"/>
      <c r="AJ507" s="3279"/>
      <c r="AK507" s="3279"/>
      <c r="AL507" s="3279"/>
      <c r="AM507" s="3279"/>
      <c r="AN507" s="3279"/>
      <c r="AO507" s="3279"/>
      <c r="AP507" s="3279"/>
      <c r="AQ507" s="3279"/>
      <c r="AR507" s="3279"/>
      <c r="AS507" s="3279"/>
      <c r="AT507" s="3279"/>
      <c r="AU507" s="3279"/>
      <c r="AV507" s="3279"/>
      <c r="AW507" s="3279"/>
      <c r="AX507" s="3279"/>
      <c r="AY507" s="3279"/>
      <c r="AZ507" s="3279"/>
      <c r="BA507" s="3279"/>
      <c r="BB507" s="3279"/>
      <c r="BC507" s="3279"/>
      <c r="BD507" s="3279"/>
      <c r="BE507" s="3279"/>
      <c r="BF507" s="3279"/>
      <c r="BG507" s="3279"/>
      <c r="BH507" s="3279"/>
      <c r="BI507" s="3279"/>
      <c r="BJ507" s="3279"/>
      <c r="BK507" s="3279"/>
      <c r="BL507" s="3279"/>
      <c r="BM507" s="3279"/>
      <c r="BN507" s="3279"/>
      <c r="BO507" s="3279"/>
      <c r="BP507" s="3279"/>
      <c r="BQ507" s="3279"/>
      <c r="BR507" s="3279"/>
      <c r="BS507" s="3279"/>
      <c r="BT507" s="3279"/>
      <c r="BU507" s="3279"/>
      <c r="BV507" s="3279"/>
      <c r="BW507" s="3279"/>
      <c r="BX507" s="3279"/>
      <c r="BY507" s="3279"/>
      <c r="BZ507" s="3279"/>
      <c r="CA507" s="3279"/>
      <c r="CB507" s="3279"/>
      <c r="CC507" s="3279"/>
      <c r="CD507" s="3279"/>
      <c r="CE507" s="3279"/>
      <c r="CF507" s="3279"/>
      <c r="CG507" s="3279"/>
      <c r="CH507" s="3279"/>
      <c r="CI507" s="3279"/>
      <c r="CJ507" s="3279"/>
      <c r="CK507" s="3279"/>
      <c r="CL507" s="3279"/>
      <c r="CM507" s="3279"/>
      <c r="CN507" s="3279"/>
      <c r="CO507" s="3279"/>
      <c r="CP507" s="3279"/>
      <c r="CQ507" s="3279"/>
      <c r="CR507" s="3279"/>
      <c r="CS507" s="3279"/>
      <c r="CT507" s="3279"/>
      <c r="CU507" s="3279"/>
      <c r="CV507" s="3279"/>
      <c r="CW507" s="3279"/>
      <c r="CX507" s="3279"/>
      <c r="CY507" s="3279"/>
      <c r="CZ507" s="3279"/>
      <c r="DA507" s="3279"/>
      <c r="DB507" s="3279"/>
      <c r="DC507" s="3279"/>
      <c r="DD507" s="3279"/>
      <c r="DE507" s="3279"/>
      <c r="DF507" s="3279"/>
      <c r="DG507" s="3279"/>
      <c r="DH507" s="3279"/>
      <c r="DI507" s="3279"/>
      <c r="DJ507" s="3279"/>
      <c r="DK507" s="3279"/>
      <c r="DL507" s="3279"/>
      <c r="DM507" s="3279"/>
      <c r="DN507" s="3279"/>
      <c r="DO507" s="3279"/>
      <c r="DP507" s="3279"/>
      <c r="DQ507" s="3279"/>
      <c r="DR507" s="3279"/>
      <c r="DS507" s="3279"/>
      <c r="DT507" s="3279"/>
      <c r="DU507" s="3279"/>
      <c r="DV507" s="3279"/>
      <c r="DW507" s="3279"/>
      <c r="DX507" s="3279"/>
      <c r="DY507" s="3279"/>
      <c r="DZ507" s="3279"/>
      <c r="EA507" s="3279"/>
      <c r="EB507" s="3279"/>
      <c r="EC507" s="3279"/>
      <c r="ED507" s="3279"/>
      <c r="EE507" s="3279"/>
      <c r="EF507" s="3279"/>
      <c r="EG507" s="3279"/>
      <c r="EH507" s="3279"/>
      <c r="EI507" s="3279"/>
      <c r="EJ507" s="3279"/>
      <c r="EK507" s="3279"/>
      <c r="EL507" s="3279"/>
      <c r="EM507" s="3279"/>
      <c r="EN507" s="3279"/>
      <c r="EO507" s="3279"/>
      <c r="EP507" s="3279"/>
      <c r="EQ507" s="3279"/>
      <c r="ER507" s="3279"/>
      <c r="ES507" s="3279"/>
      <c r="ET507" s="3279"/>
      <c r="EU507" s="3279"/>
      <c r="EV507" s="3279"/>
      <c r="EW507" s="3279"/>
      <c r="EX507" s="3279"/>
      <c r="EY507" s="3279"/>
      <c r="EZ507" s="3279"/>
      <c r="FA507" s="3279"/>
      <c r="FB507" s="3279"/>
      <c r="FC507" s="3279"/>
      <c r="FD507" s="3279"/>
      <c r="FE507" s="3279"/>
      <c r="FF507" s="3279"/>
      <c r="FG507" s="3279"/>
      <c r="FH507" s="3279"/>
      <c r="FI507" s="3279"/>
      <c r="FJ507" s="3279"/>
      <c r="FK507" s="3279"/>
      <c r="FL507" s="3279"/>
      <c r="FM507" s="3279"/>
      <c r="FN507" s="3279"/>
      <c r="FO507" s="3279"/>
      <c r="FP507" s="3279"/>
      <c r="FQ507" s="3279"/>
      <c r="FR507" s="3279"/>
      <c r="FS507" s="3279"/>
      <c r="FT507" s="3279"/>
      <c r="FU507" s="3279"/>
      <c r="FV507" s="3279"/>
      <c r="FW507" s="3279"/>
      <c r="FX507" s="3279"/>
      <c r="FY507" s="3279"/>
      <c r="FZ507" s="3279"/>
      <c r="GA507" s="3279"/>
      <c r="GB507" s="3279"/>
      <c r="GC507" s="3279"/>
      <c r="GD507" s="3279"/>
      <c r="GE507" s="3279"/>
      <c r="GF507" s="3279"/>
      <c r="GG507" s="3279"/>
      <c r="GH507" s="3279"/>
      <c r="GI507" s="3279"/>
      <c r="GJ507" s="3279"/>
      <c r="GK507" s="3279"/>
      <c r="GL507" s="3279"/>
      <c r="GM507" s="3279"/>
      <c r="GN507" s="3279"/>
      <c r="GO507" s="3279"/>
      <c r="GP507" s="3279"/>
      <c r="GQ507" s="3279"/>
      <c r="GR507" s="3279"/>
      <c r="GS507" s="3279"/>
      <c r="GT507" s="3279"/>
      <c r="GU507" s="3279"/>
      <c r="GV507" s="3279"/>
      <c r="GW507" s="3279"/>
      <c r="GX507" s="3279"/>
      <c r="GY507" s="3279"/>
      <c r="GZ507" s="3279"/>
      <c r="HA507" s="3279"/>
      <c r="HB507" s="3279"/>
      <c r="HC507" s="3279"/>
      <c r="HD507" s="3279"/>
      <c r="HE507" s="3279"/>
      <c r="HF507" s="3279"/>
      <c r="HG507" s="3279"/>
      <c r="HH507" s="3279"/>
      <c r="HI507" s="3279"/>
      <c r="HJ507" s="3279"/>
      <c r="HK507" s="3279"/>
      <c r="HL507" s="3279"/>
      <c r="HM507" s="3279"/>
      <c r="HN507" s="3279"/>
      <c r="HO507" s="3279"/>
      <c r="HP507" s="3279"/>
      <c r="HQ507" s="3279"/>
      <c r="HR507" s="3279"/>
      <c r="HS507" s="3279"/>
      <c r="HT507" s="3279"/>
      <c r="HU507" s="3279"/>
      <c r="HV507" s="3279"/>
      <c r="HW507" s="3279"/>
      <c r="HX507" s="3279"/>
      <c r="HY507" s="3279"/>
      <c r="HZ507" s="3279"/>
      <c r="IA507" s="3279"/>
      <c r="IB507" s="3279"/>
      <c r="IC507" s="3279"/>
      <c r="ID507" s="3279"/>
      <c r="IE507" s="3279"/>
      <c r="IF507" s="3279"/>
      <c r="IG507" s="3279"/>
      <c r="IH507" s="3279"/>
      <c r="II507" s="3279"/>
      <c r="IJ507" s="3279"/>
      <c r="IK507" s="3279"/>
      <c r="IL507" s="3279"/>
      <c r="IM507" s="3279"/>
      <c r="IN507" s="3279"/>
      <c r="IO507" s="3279"/>
      <c r="IP507" s="3279"/>
      <c r="IQ507" s="3279"/>
      <c r="IR507" s="3279"/>
      <c r="IS507" s="3279"/>
      <c r="IT507" s="3279"/>
      <c r="IU507" s="3279"/>
      <c r="IV507" s="3279"/>
      <c r="IW507" s="3279"/>
      <c r="IX507" s="3279"/>
      <c r="IY507" s="3279"/>
      <c r="IZ507" s="3279"/>
      <c r="JA507" s="3279"/>
      <c r="JB507" s="3279"/>
      <c r="JC507" s="3279"/>
      <c r="JD507" s="3279"/>
      <c r="JE507" s="3279"/>
      <c r="JF507" s="3279"/>
      <c r="JG507" s="3279"/>
      <c r="JH507" s="3279"/>
      <c r="JI507" s="3279"/>
      <c r="JJ507" s="3279"/>
      <c r="JK507" s="3279"/>
      <c r="JL507" s="3279"/>
      <c r="JM507" s="3279"/>
      <c r="JN507" s="3279"/>
      <c r="JO507" s="3279"/>
      <c r="JP507" s="3279"/>
      <c r="JQ507" s="3279"/>
      <c r="JR507" s="3279"/>
      <c r="JS507" s="3279"/>
      <c r="JT507" s="3279"/>
      <c r="JU507" s="3279"/>
      <c r="JV507" s="3279"/>
      <c r="JW507" s="3279"/>
      <c r="JX507" s="3279"/>
      <c r="JY507" s="3279"/>
      <c r="JZ507" s="3279"/>
      <c r="KA507" s="3279"/>
      <c r="KB507" s="3279"/>
      <c r="KC507" s="3279"/>
      <c r="KD507" s="3279"/>
      <c r="KE507" s="3279"/>
      <c r="KF507" s="3279"/>
      <c r="KG507" s="3279"/>
      <c r="KH507" s="3279"/>
      <c r="KI507" s="3279"/>
      <c r="KJ507" s="3279"/>
      <c r="KK507" s="3279"/>
      <c r="KL507" s="3279"/>
      <c r="KM507" s="3279"/>
      <c r="KN507" s="3279"/>
      <c r="KO507" s="3279"/>
      <c r="KP507" s="3279"/>
      <c r="KQ507" s="3279"/>
      <c r="KR507" s="3279"/>
      <c r="KS507" s="3279"/>
      <c r="KT507" s="3279"/>
      <c r="KU507" s="3279"/>
      <c r="KV507" s="3279"/>
      <c r="KW507" s="3279"/>
      <c r="KX507" s="3279"/>
      <c r="KY507" s="3279"/>
      <c r="KZ507" s="3279"/>
      <c r="LA507" s="3279"/>
      <c r="LB507" s="3279"/>
      <c r="LC507" s="3279"/>
      <c r="LD507" s="3279"/>
      <c r="LE507" s="3279"/>
      <c r="LF507" s="3279"/>
      <c r="LG507" s="3279"/>
      <c r="LH507" s="3279"/>
      <c r="LI507" s="3279"/>
      <c r="LJ507" s="3279"/>
      <c r="LK507" s="3279"/>
      <c r="LL507" s="3279"/>
      <c r="LM507" s="3279"/>
      <c r="LN507" s="3279"/>
      <c r="LO507" s="3279"/>
      <c r="LP507" s="3279"/>
      <c r="LQ507" s="3279"/>
      <c r="LR507" s="3279"/>
      <c r="LS507" s="3279"/>
      <c r="LT507" s="3279"/>
      <c r="LU507" s="3279"/>
      <c r="LV507" s="3279"/>
      <c r="LW507" s="3279"/>
      <c r="LX507" s="3279"/>
      <c r="LY507" s="3279"/>
      <c r="LZ507" s="3279"/>
      <c r="MA507" s="3279"/>
      <c r="MB507" s="3279"/>
      <c r="MC507" s="3279"/>
      <c r="MD507" s="3279"/>
      <c r="ME507" s="3279"/>
      <c r="MF507" s="3279"/>
      <c r="MG507" s="3279"/>
      <c r="MH507" s="3279"/>
      <c r="MI507" s="3279"/>
      <c r="MJ507" s="3279"/>
      <c r="MK507" s="3279"/>
      <c r="ML507" s="3279"/>
      <c r="MM507" s="3279"/>
      <c r="MN507" s="3279"/>
      <c r="MO507" s="3279"/>
      <c r="MP507" s="3279"/>
      <c r="MQ507" s="3279"/>
      <c r="MR507" s="3279"/>
      <c r="MS507" s="3279"/>
      <c r="MT507" s="3279"/>
      <c r="MU507" s="3279"/>
      <c r="MV507" s="3279"/>
      <c r="MW507" s="3279"/>
      <c r="MX507" s="3279"/>
      <c r="MY507" s="3279"/>
      <c r="MZ507" s="3279"/>
      <c r="NA507" s="3279"/>
      <c r="NB507" s="3279"/>
      <c r="NC507" s="3279"/>
      <c r="ND507" s="3279"/>
      <c r="NE507" s="3279"/>
      <c r="NF507" s="3279"/>
      <c r="NG507" s="3279"/>
      <c r="NH507" s="3279"/>
      <c r="NI507" s="3279"/>
      <c r="NJ507" s="3279"/>
      <c r="NK507" s="3279"/>
      <c r="NL507" s="3279"/>
      <c r="NM507" s="3279"/>
      <c r="NN507" s="3279"/>
      <c r="NO507" s="3279"/>
      <c r="NP507" s="3279"/>
      <c r="NQ507" s="3279"/>
      <c r="NR507" s="3279"/>
      <c r="NS507" s="3279"/>
      <c r="NT507" s="3279"/>
      <c r="NU507" s="3279"/>
      <c r="NV507" s="3279"/>
      <c r="NW507" s="3279"/>
      <c r="NX507" s="3279"/>
      <c r="NY507" s="3279"/>
      <c r="NZ507" s="3279"/>
      <c r="OA507" s="3279"/>
      <c r="OB507" s="3279"/>
      <c r="OC507" s="3279"/>
      <c r="OD507" s="3279"/>
      <c r="OE507" s="3279"/>
      <c r="OF507" s="3279"/>
      <c r="OG507" s="3279"/>
      <c r="OH507" s="3279"/>
      <c r="OI507" s="3279"/>
      <c r="OJ507" s="3279"/>
      <c r="OK507" s="3279"/>
      <c r="OL507" s="3279"/>
      <c r="OM507" s="3279"/>
      <c r="ON507" s="3279"/>
      <c r="OO507" s="3279"/>
      <c r="OP507" s="3279"/>
      <c r="OQ507" s="3279"/>
      <c r="OR507" s="3279"/>
      <c r="OS507" s="3279"/>
      <c r="OT507" s="3279"/>
      <c r="OU507" s="3279"/>
      <c r="OV507" s="3279"/>
      <c r="OW507" s="3279"/>
      <c r="OX507" s="3279"/>
      <c r="OY507" s="3279"/>
      <c r="OZ507" s="3279"/>
      <c r="PA507" s="3279"/>
      <c r="PB507" s="3279"/>
      <c r="PC507" s="3279"/>
      <c r="PD507" s="3279"/>
      <c r="PE507" s="3279"/>
      <c r="PF507" s="3279"/>
      <c r="PG507" s="3279"/>
      <c r="PH507" s="3279"/>
      <c r="PI507" s="3279"/>
      <c r="PJ507" s="3279"/>
      <c r="PK507" s="3279"/>
      <c r="PL507" s="3279"/>
      <c r="PM507" s="3279"/>
      <c r="PN507" s="3279"/>
      <c r="PO507" s="3279"/>
      <c r="PP507" s="3279"/>
      <c r="PQ507" s="3279"/>
      <c r="PR507" s="3279"/>
      <c r="PS507" s="3279"/>
      <c r="PT507" s="3279"/>
      <c r="PU507" s="3279"/>
      <c r="PV507" s="3279"/>
      <c r="PW507" s="3279"/>
      <c r="PX507" s="3279"/>
      <c r="PY507" s="3279"/>
      <c r="PZ507" s="3279"/>
      <c r="QA507" s="3279"/>
      <c r="QB507" s="3279"/>
      <c r="QC507" s="3279"/>
      <c r="QD507" s="3279"/>
      <c r="QE507" s="3279"/>
      <c r="QF507" s="3279"/>
      <c r="QG507" s="3279"/>
      <c r="QH507" s="3279"/>
      <c r="QI507" s="3279"/>
      <c r="QJ507" s="3279"/>
      <c r="QK507" s="3279"/>
      <c r="QL507" s="3279"/>
      <c r="QM507" s="3279"/>
      <c r="QN507" s="3279"/>
      <c r="QO507" s="3279"/>
      <c r="QP507" s="3279"/>
      <c r="QQ507" s="3279"/>
      <c r="QR507" s="3279"/>
      <c r="QS507" s="3279"/>
      <c r="QT507" s="3279"/>
      <c r="QU507" s="3279"/>
      <c r="QV507" s="3279"/>
      <c r="QW507" s="3279"/>
      <c r="QX507" s="3279"/>
      <c r="QY507" s="3279"/>
      <c r="QZ507" s="3279"/>
      <c r="RA507" s="3279"/>
      <c r="RB507" s="3279"/>
      <c r="RC507" s="3279"/>
      <c r="RD507" s="3279"/>
      <c r="RE507" s="3279"/>
      <c r="RF507" s="3279"/>
      <c r="RG507" s="3279"/>
      <c r="RH507" s="3279"/>
      <c r="RI507" s="3279"/>
      <c r="RJ507" s="3279"/>
      <c r="RK507" s="3279"/>
      <c r="RL507" s="3279"/>
      <c r="RM507" s="3279"/>
      <c r="RN507" s="3279"/>
      <c r="RO507" s="3279"/>
      <c r="RP507" s="3279"/>
      <c r="RQ507" s="3279"/>
      <c r="RR507" s="3279"/>
      <c r="RS507" s="3279"/>
      <c r="RT507" s="3279"/>
      <c r="RU507" s="3279"/>
      <c r="RV507" s="3279"/>
      <c r="RW507" s="3279"/>
      <c r="RX507" s="3279"/>
      <c r="RY507" s="3279"/>
      <c r="RZ507" s="3279"/>
      <c r="SA507" s="3279"/>
      <c r="SB507" s="3279"/>
      <c r="SC507" s="3279"/>
      <c r="SD507" s="3279"/>
      <c r="SE507" s="3279"/>
      <c r="SF507" s="3279"/>
      <c r="SG507" s="3279"/>
      <c r="SH507" s="3279"/>
      <c r="SI507" s="3279"/>
      <c r="SJ507" s="3279"/>
      <c r="SK507" s="3279"/>
      <c r="SL507" s="3279"/>
      <c r="SM507" s="3279"/>
      <c r="SN507" s="3279"/>
      <c r="SO507" s="3279"/>
      <c r="SP507" s="3279"/>
      <c r="SQ507" s="3279"/>
      <c r="SR507" s="3279"/>
      <c r="SS507" s="3279"/>
      <c r="ST507" s="3279"/>
      <c r="SU507" s="3279"/>
      <c r="SV507" s="3279"/>
      <c r="SW507" s="3279"/>
      <c r="SX507" s="3279"/>
      <c r="SY507" s="3279"/>
      <c r="SZ507" s="3279"/>
      <c r="TA507" s="3279"/>
      <c r="TB507" s="3279"/>
      <c r="TC507" s="3279"/>
      <c r="TD507" s="3279"/>
      <c r="TE507" s="3279"/>
      <c r="TF507" s="3279"/>
      <c r="TG507" s="3279"/>
      <c r="TH507" s="3279"/>
      <c r="TI507" s="3279"/>
      <c r="TJ507" s="3279"/>
      <c r="TK507" s="3279"/>
      <c r="TL507" s="3279"/>
      <c r="TM507" s="3279"/>
      <c r="TN507" s="3279"/>
      <c r="TO507" s="3279"/>
      <c r="TP507" s="3279"/>
      <c r="TQ507" s="3279"/>
      <c r="TR507" s="3279"/>
      <c r="TS507" s="3279"/>
      <c r="TT507" s="3279"/>
      <c r="TU507" s="3279"/>
      <c r="TV507" s="3279"/>
      <c r="TW507" s="3279"/>
      <c r="TX507" s="3279"/>
      <c r="TY507" s="3279"/>
      <c r="TZ507" s="3279"/>
      <c r="UA507" s="3279"/>
      <c r="UB507" s="3279"/>
      <c r="UC507" s="3279"/>
      <c r="UD507" s="3279"/>
      <c r="UE507" s="3279"/>
      <c r="UF507" s="3279"/>
      <c r="UG507" s="3279"/>
      <c r="UH507" s="3279"/>
      <c r="UI507" s="3279"/>
      <c r="UJ507" s="3279"/>
      <c r="UK507" s="3279"/>
      <c r="UL507" s="3279"/>
      <c r="UM507" s="3279"/>
      <c r="UN507" s="3279"/>
      <c r="UO507" s="3279"/>
      <c r="UP507" s="3279"/>
      <c r="UQ507" s="3279"/>
      <c r="UR507" s="3279"/>
      <c r="US507" s="3279"/>
      <c r="UT507" s="3279"/>
      <c r="UU507" s="3279"/>
      <c r="UV507" s="3279"/>
      <c r="UW507" s="3279"/>
      <c r="UX507" s="3279"/>
      <c r="UY507" s="3279"/>
      <c r="UZ507" s="3279"/>
      <c r="VA507" s="3279"/>
      <c r="VB507" s="3279"/>
      <c r="VC507" s="3279"/>
      <c r="VD507" s="3279"/>
      <c r="VE507" s="3279"/>
      <c r="VF507" s="3279"/>
      <c r="VG507" s="3279"/>
      <c r="VH507" s="3279"/>
      <c r="VI507" s="3279"/>
      <c r="VJ507" s="3279"/>
      <c r="VK507" s="3279"/>
      <c r="VL507" s="3279"/>
      <c r="VM507" s="3279"/>
      <c r="VN507" s="3279"/>
      <c r="VO507" s="3279"/>
      <c r="VP507" s="3279"/>
      <c r="VQ507" s="3279"/>
      <c r="VR507" s="3279"/>
      <c r="VS507" s="3279"/>
      <c r="VT507" s="3279"/>
      <c r="VU507" s="3279"/>
      <c r="VV507" s="3279"/>
      <c r="VW507" s="3279"/>
      <c r="VX507" s="3279"/>
      <c r="VY507" s="3279"/>
      <c r="VZ507" s="3279"/>
      <c r="WA507" s="3279"/>
      <c r="WB507" s="3279"/>
      <c r="WC507" s="3279"/>
      <c r="WD507" s="3279"/>
      <c r="WE507" s="3279"/>
      <c r="WF507" s="3279"/>
      <c r="WG507" s="3279"/>
      <c r="WH507" s="3279"/>
      <c r="WI507" s="3279"/>
      <c r="WJ507" s="3279"/>
      <c r="WK507" s="3279"/>
      <c r="WL507" s="3279"/>
      <c r="WM507" s="3279"/>
      <c r="WN507" s="3279"/>
      <c r="WO507" s="3279"/>
      <c r="WP507" s="3279"/>
      <c r="WQ507" s="3279"/>
      <c r="WR507" s="3279"/>
      <c r="WS507" s="3279"/>
      <c r="WT507" s="3279"/>
      <c r="WU507" s="3279"/>
      <c r="WV507" s="3279"/>
      <c r="WW507" s="3279"/>
      <c r="WX507" s="3279"/>
      <c r="WY507" s="3279"/>
      <c r="WZ507" s="3279"/>
      <c r="XA507" s="3279"/>
      <c r="XB507" s="3279"/>
      <c r="XC507" s="3279"/>
      <c r="XD507" s="3279"/>
      <c r="XE507" s="3279"/>
      <c r="XF507" s="3279"/>
      <c r="XG507" s="3279"/>
      <c r="XH507" s="3279"/>
      <c r="XI507" s="3279"/>
      <c r="XJ507" s="3279"/>
      <c r="XK507" s="3279"/>
      <c r="XL507" s="3279"/>
      <c r="XM507" s="3279"/>
      <c r="XN507" s="3279"/>
      <c r="XO507" s="3279"/>
      <c r="XP507" s="3279"/>
      <c r="XQ507" s="3279"/>
      <c r="XR507" s="3279"/>
      <c r="XS507" s="3279"/>
      <c r="XT507" s="3279"/>
      <c r="XU507" s="3279"/>
      <c r="XV507" s="3279"/>
      <c r="XW507" s="3279"/>
      <c r="XX507" s="3279"/>
      <c r="XY507" s="3279"/>
      <c r="XZ507" s="3279"/>
      <c r="YA507" s="3279"/>
      <c r="YB507" s="3279"/>
      <c r="YC507" s="3279"/>
      <c r="YD507" s="3279"/>
      <c r="YE507" s="3279"/>
      <c r="YF507" s="3279"/>
      <c r="YG507" s="3279"/>
      <c r="YH507" s="3279"/>
      <c r="YI507" s="3279"/>
      <c r="YJ507" s="3279"/>
      <c r="YK507" s="3279"/>
      <c r="YL507" s="3279"/>
      <c r="YM507" s="3279"/>
      <c r="YN507" s="3279"/>
      <c r="YO507" s="3279"/>
      <c r="YP507" s="3279"/>
      <c r="YQ507" s="3279"/>
      <c r="YR507" s="3279"/>
      <c r="YS507" s="3279"/>
      <c r="YT507" s="3279"/>
      <c r="YU507" s="3279"/>
      <c r="YV507" s="3279"/>
      <c r="YW507" s="3279"/>
      <c r="YX507" s="3279"/>
      <c r="YY507" s="3279"/>
      <c r="YZ507" s="3279"/>
      <c r="ZA507" s="3279"/>
      <c r="ZB507" s="3279"/>
      <c r="ZC507" s="3279"/>
      <c r="ZD507" s="3279"/>
      <c r="ZE507" s="3279"/>
      <c r="ZF507" s="3279"/>
      <c r="ZG507" s="3279"/>
      <c r="ZH507" s="3279"/>
      <c r="ZI507" s="3279"/>
      <c r="ZJ507" s="3279"/>
      <c r="ZK507" s="3279"/>
      <c r="ZL507" s="3279"/>
      <c r="ZM507" s="3279"/>
      <c r="ZN507" s="3279"/>
      <c r="ZO507" s="3279"/>
      <c r="ZP507" s="3279"/>
      <c r="ZQ507" s="3279"/>
      <c r="ZR507" s="3279"/>
      <c r="ZS507" s="3279"/>
      <c r="ZT507" s="3279"/>
      <c r="ZU507" s="3279"/>
      <c r="ZV507" s="3279"/>
      <c r="ZW507" s="3279"/>
      <c r="ZX507" s="3279"/>
      <c r="ZY507" s="3279"/>
      <c r="ZZ507" s="3279"/>
      <c r="AAA507" s="3279"/>
      <c r="AAB507" s="3279"/>
      <c r="AAC507" s="3279"/>
      <c r="AAD507" s="3279"/>
      <c r="AAE507" s="3279"/>
      <c r="AAF507" s="3279"/>
      <c r="AAG507" s="3279"/>
      <c r="AAH507" s="3279"/>
      <c r="AAI507" s="3279"/>
      <c r="AAJ507" s="3279"/>
      <c r="AAK507" s="3279"/>
      <c r="AAL507" s="3279"/>
      <c r="AAM507" s="3279"/>
      <c r="AAN507" s="3279"/>
      <c r="AAO507" s="3279"/>
      <c r="AAP507" s="3279"/>
      <c r="AAQ507" s="3279"/>
      <c r="AAR507" s="3279"/>
      <c r="AAS507" s="3279"/>
      <c r="AAT507" s="3279"/>
      <c r="AAU507" s="3279"/>
      <c r="AAV507" s="3279"/>
      <c r="AAW507" s="3279"/>
      <c r="AAX507" s="3279"/>
      <c r="AAY507" s="3279"/>
      <c r="AAZ507" s="3279"/>
      <c r="ABA507" s="3279"/>
      <c r="ABB507" s="3279"/>
      <c r="ABC507" s="3279"/>
      <c r="ABD507" s="3279"/>
      <c r="ABE507" s="3279"/>
      <c r="ABF507" s="3279"/>
      <c r="ABG507" s="3279"/>
      <c r="ABH507" s="3279"/>
      <c r="ABI507" s="3279"/>
      <c r="ABJ507" s="3279"/>
      <c r="ABK507" s="3279"/>
      <c r="ABL507" s="3279"/>
      <c r="ABM507" s="3279"/>
      <c r="ABN507" s="3279"/>
      <c r="ABO507" s="3279"/>
      <c r="ABP507" s="3279"/>
      <c r="ABQ507" s="3279"/>
      <c r="ABR507" s="3279"/>
      <c r="ABS507" s="3279"/>
      <c r="ABT507" s="3279"/>
      <c r="ABU507" s="3279"/>
      <c r="ABV507" s="3279"/>
      <c r="ABW507" s="3279"/>
      <c r="ABX507" s="3279"/>
      <c r="ABY507" s="3279"/>
      <c r="ABZ507" s="3279"/>
      <c r="ACA507" s="3279"/>
      <c r="ACB507" s="3279"/>
      <c r="ACC507" s="3279"/>
      <c r="ACD507" s="3279"/>
      <c r="ACE507" s="3279"/>
      <c r="ACF507" s="3279"/>
      <c r="ACG507" s="3279"/>
      <c r="ACH507" s="3279"/>
      <c r="ACI507" s="3279"/>
      <c r="ACJ507" s="3279"/>
      <c r="ACK507" s="3279"/>
      <c r="ACL507" s="3279"/>
      <c r="ACM507" s="3279"/>
      <c r="ACN507" s="3279"/>
      <c r="ACO507" s="3279"/>
      <c r="ACP507" s="3279"/>
      <c r="ACQ507" s="3279"/>
      <c r="ACR507" s="3279"/>
      <c r="ACS507" s="3279"/>
      <c r="ACT507" s="3279"/>
      <c r="ACU507" s="3279"/>
      <c r="ACV507" s="3279"/>
      <c r="ACW507" s="3279"/>
      <c r="ACX507" s="3279"/>
      <c r="ACY507" s="3279"/>
      <c r="ACZ507" s="3279"/>
      <c r="ADA507" s="3279"/>
      <c r="ADB507" s="3279"/>
      <c r="ADC507" s="3279"/>
      <c r="ADD507" s="3279"/>
      <c r="ADE507" s="3279"/>
      <c r="ADF507" s="3279"/>
      <c r="ADG507" s="3279"/>
      <c r="ADH507" s="3279"/>
      <c r="ADI507" s="3279"/>
      <c r="ADJ507" s="3279"/>
      <c r="ADK507" s="3279"/>
      <c r="ADL507" s="3279"/>
      <c r="ADM507" s="3279"/>
      <c r="ADN507" s="3279"/>
      <c r="ADO507" s="3279"/>
      <c r="ADP507" s="3279"/>
      <c r="ADQ507" s="3279"/>
      <c r="ADR507" s="3279"/>
      <c r="ADS507" s="3279"/>
      <c r="ADT507" s="3279"/>
      <c r="ADU507" s="3279"/>
      <c r="ADV507" s="3279"/>
      <c r="ADW507" s="3279"/>
      <c r="ADX507" s="3279"/>
      <c r="ADY507" s="3279"/>
      <c r="ADZ507" s="3279"/>
      <c r="AEA507" s="3279"/>
      <c r="AEB507" s="3279"/>
      <c r="AEC507" s="3279"/>
      <c r="AED507" s="3279"/>
      <c r="AEE507" s="3279"/>
      <c r="AEF507" s="3279"/>
      <c r="AEG507" s="3279"/>
      <c r="AEH507" s="3279"/>
      <c r="AEI507" s="3279"/>
      <c r="AEJ507" s="3279"/>
      <c r="AEK507" s="3279"/>
      <c r="AEL507" s="3279"/>
      <c r="AEM507" s="3279"/>
      <c r="AEN507" s="3279"/>
      <c r="AEO507" s="3279"/>
      <c r="AEP507" s="3279"/>
      <c r="AEQ507" s="3279"/>
      <c r="AER507" s="3279"/>
      <c r="AES507" s="3279"/>
      <c r="AET507" s="3279"/>
      <c r="AEU507" s="3279"/>
      <c r="AEV507" s="3279"/>
      <c r="AEW507" s="3279"/>
      <c r="AEX507" s="3279"/>
      <c r="AEY507" s="3279"/>
      <c r="AEZ507" s="3279"/>
      <c r="AFA507" s="3279"/>
      <c r="AFB507" s="3279"/>
      <c r="AFC507" s="3279"/>
      <c r="AFD507" s="3279"/>
      <c r="AFE507" s="3279"/>
      <c r="AFF507" s="3279"/>
      <c r="AFG507" s="3279"/>
      <c r="AFH507" s="3279"/>
      <c r="AFI507" s="3279"/>
      <c r="AFJ507" s="3279"/>
      <c r="AFK507" s="3279"/>
      <c r="AFL507" s="3279"/>
      <c r="AFM507" s="3279"/>
      <c r="AFN507" s="3279"/>
      <c r="AFO507" s="3279"/>
      <c r="AFP507" s="3279"/>
      <c r="AFQ507" s="3279"/>
      <c r="AFR507" s="3279"/>
      <c r="AFS507" s="3279"/>
      <c r="AFT507" s="3279"/>
      <c r="AFU507" s="3279"/>
      <c r="AFV507" s="3279"/>
      <c r="AFW507" s="3279"/>
      <c r="AFX507" s="3279"/>
      <c r="AFY507" s="3279"/>
      <c r="AFZ507" s="3279"/>
      <c r="AGA507" s="3279"/>
      <c r="AGB507" s="3279"/>
      <c r="AGC507" s="3279"/>
      <c r="AGD507" s="3279"/>
      <c r="AGE507" s="3279"/>
      <c r="AGF507" s="3279"/>
      <c r="AGG507" s="3279"/>
      <c r="AGH507" s="3279"/>
      <c r="AGI507" s="3279"/>
      <c r="AGJ507" s="3279"/>
      <c r="AGK507" s="3279"/>
      <c r="AGL507" s="3279"/>
      <c r="AGM507" s="3279"/>
      <c r="AGN507" s="3279"/>
      <c r="AGO507" s="3279"/>
      <c r="AGP507" s="3279"/>
      <c r="AGQ507" s="3279"/>
      <c r="AGR507" s="3279"/>
      <c r="AGS507" s="3279"/>
      <c r="AGT507" s="3279"/>
      <c r="AGU507" s="3279"/>
      <c r="AGV507" s="3279"/>
      <c r="AGW507" s="3279"/>
      <c r="AGX507" s="3279"/>
      <c r="AGY507" s="3279"/>
      <c r="AGZ507" s="3279"/>
      <c r="AHA507" s="3279"/>
      <c r="AHB507" s="3279"/>
      <c r="AHC507" s="3279"/>
      <c r="AHD507" s="3279"/>
      <c r="AHE507" s="3279"/>
      <c r="AHF507" s="3279"/>
      <c r="AHG507" s="3279"/>
      <c r="AHH507" s="3279"/>
      <c r="AHI507" s="3279"/>
      <c r="AHJ507" s="3279"/>
      <c r="AHK507" s="3279"/>
      <c r="AHL507" s="3279"/>
      <c r="AHM507" s="3279"/>
      <c r="AHN507" s="3279"/>
      <c r="AHO507" s="3279"/>
      <c r="AHP507" s="3279"/>
      <c r="AHQ507" s="3279"/>
      <c r="AHR507" s="3279"/>
      <c r="AHS507" s="3279"/>
      <c r="AHT507" s="3279"/>
      <c r="AHU507" s="3279"/>
      <c r="AHV507" s="3279"/>
      <c r="AHW507" s="3279"/>
      <c r="AHX507" s="3279"/>
      <c r="AHY507" s="3279"/>
      <c r="AHZ507" s="3279"/>
      <c r="AIA507" s="3279"/>
      <c r="AIB507" s="3279"/>
      <c r="AIC507" s="3279"/>
      <c r="AID507" s="3279"/>
      <c r="AIE507" s="3279"/>
      <c r="AIF507" s="3279"/>
      <c r="AIG507" s="3279"/>
      <c r="AIH507" s="3279"/>
      <c r="AII507" s="3279"/>
      <c r="AIJ507" s="3279"/>
      <c r="AIK507" s="3279"/>
      <c r="AIL507" s="3279"/>
      <c r="AIM507" s="3279"/>
      <c r="AIN507" s="3279"/>
      <c r="AIO507" s="3279"/>
      <c r="AIP507" s="3279"/>
      <c r="AIQ507" s="3279"/>
      <c r="AIR507" s="3279"/>
      <c r="AIS507" s="3279"/>
      <c r="AIT507" s="3279"/>
      <c r="AIU507" s="3279"/>
      <c r="AIV507" s="3279"/>
      <c r="AIW507" s="3279"/>
      <c r="AIX507" s="3279"/>
      <c r="AIY507" s="3279"/>
      <c r="AIZ507" s="3279"/>
      <c r="AJA507" s="3279"/>
      <c r="AJB507" s="3279"/>
      <c r="AJC507" s="3279"/>
      <c r="AJD507" s="3279"/>
      <c r="AJE507" s="3279"/>
      <c r="AJF507" s="3279"/>
      <c r="AJG507" s="3279"/>
      <c r="AJH507" s="3279"/>
      <c r="AJI507" s="3279"/>
      <c r="AJJ507" s="3279"/>
      <c r="AJK507" s="3279"/>
      <c r="AJL507" s="3279"/>
      <c r="AJM507" s="3279"/>
      <c r="AJN507" s="3279"/>
      <c r="AJO507" s="3279"/>
      <c r="AJP507" s="3279"/>
      <c r="AJQ507" s="3279"/>
      <c r="AJR507" s="3279"/>
      <c r="AJS507" s="3279"/>
      <c r="AJT507" s="3279"/>
      <c r="AJU507" s="3279"/>
      <c r="AJV507" s="3279"/>
      <c r="AJW507" s="3279"/>
      <c r="AJX507" s="3279"/>
      <c r="AJY507" s="3279"/>
      <c r="AJZ507" s="3279"/>
      <c r="AKA507" s="3279"/>
      <c r="AKB507" s="3279"/>
      <c r="AKC507" s="3279"/>
      <c r="AKD507" s="3279"/>
      <c r="AKE507" s="3279"/>
      <c r="AKF507" s="3279"/>
      <c r="AKG507" s="3279"/>
      <c r="AKH507" s="3279"/>
      <c r="AKI507" s="3279"/>
      <c r="AKJ507" s="3279"/>
      <c r="AKK507" s="3279"/>
      <c r="AKL507" s="3279"/>
      <c r="AKM507" s="3279"/>
      <c r="AKN507" s="3279"/>
      <c r="AKO507" s="3279"/>
      <c r="AKP507" s="3279"/>
      <c r="AKQ507" s="3279"/>
      <c r="AKR507" s="3279"/>
      <c r="AKS507" s="3279"/>
      <c r="AKT507" s="3279"/>
      <c r="AKU507" s="3279"/>
      <c r="AKV507" s="3279"/>
      <c r="AKW507" s="3279"/>
      <c r="AKX507" s="3279"/>
      <c r="AKY507" s="3279"/>
      <c r="AKZ507" s="3279"/>
      <c r="ALA507" s="3279"/>
      <c r="ALB507" s="3279"/>
      <c r="ALC507" s="3279"/>
      <c r="ALD507" s="3279"/>
      <c r="ALE507" s="3279"/>
      <c r="ALF507" s="3279"/>
      <c r="ALG507" s="3279"/>
      <c r="ALH507" s="3279"/>
      <c r="ALI507" s="3279"/>
      <c r="ALJ507" s="3279"/>
      <c r="ALK507" s="3279"/>
      <c r="ALL507" s="3279"/>
      <c r="ALM507" s="3279"/>
      <c r="ALN507" s="3279"/>
      <c r="ALO507" s="3279"/>
      <c r="ALP507" s="3279"/>
      <c r="ALQ507" s="3279"/>
      <c r="ALR507" s="3279"/>
      <c r="ALS507" s="3279"/>
      <c r="ALT507" s="3279"/>
      <c r="ALU507" s="3279"/>
      <c r="ALV507" s="3279"/>
      <c r="ALW507" s="3279"/>
      <c r="ALX507" s="3279"/>
      <c r="ALY507" s="3279"/>
      <c r="ALZ507" s="3279"/>
      <c r="AMA507" s="3279"/>
      <c r="AMB507" s="3279"/>
      <c r="AMC507" s="3279"/>
      <c r="AMD507" s="3279"/>
      <c r="AME507" s="3279"/>
      <c r="AMF507" s="3279"/>
      <c r="AMG507" s="3279"/>
      <c r="AMH507" s="3279"/>
      <c r="AMI507" s="3279"/>
      <c r="AMJ507" s="3279"/>
      <c r="AMK507" s="3279"/>
      <c r="AML507" s="3279"/>
      <c r="AMM507" s="3279"/>
      <c r="AMN507" s="3279"/>
      <c r="AMO507" s="3279"/>
      <c r="AMP507" s="3279"/>
      <c r="AMQ507" s="3279"/>
      <c r="AMR507" s="3279"/>
      <c r="AMS507" s="3279"/>
      <c r="AMT507" s="3279"/>
      <c r="AMU507" s="3279"/>
      <c r="AMV507" s="3279"/>
      <c r="AMW507" s="3279"/>
      <c r="AMX507" s="3279"/>
      <c r="AMY507" s="3279"/>
      <c r="AMZ507" s="3279"/>
      <c r="ANA507" s="3279"/>
      <c r="ANB507" s="3279"/>
      <c r="ANC507" s="3279"/>
      <c r="AND507" s="3279"/>
      <c r="ANE507" s="3279"/>
      <c r="ANF507" s="3279"/>
      <c r="ANG507" s="3279"/>
      <c r="ANH507" s="3279"/>
      <c r="ANI507" s="3279"/>
      <c r="ANJ507" s="3279"/>
      <c r="ANK507" s="3279"/>
      <c r="ANL507" s="3279"/>
      <c r="ANM507" s="3279"/>
      <c r="ANN507" s="3279"/>
      <c r="ANO507" s="3279"/>
      <c r="ANP507" s="3279"/>
      <c r="ANQ507" s="3279"/>
      <c r="ANR507" s="3279"/>
      <c r="ANS507" s="3279"/>
      <c r="ANT507" s="3279"/>
      <c r="ANU507" s="3279"/>
      <c r="ANV507" s="3279"/>
      <c r="ANW507" s="3279"/>
      <c r="ANX507" s="3279"/>
      <c r="ANY507" s="3279"/>
      <c r="ANZ507" s="3279"/>
      <c r="AOA507" s="3279"/>
      <c r="AOB507" s="3279"/>
      <c r="AOC507" s="3279"/>
      <c r="AOD507" s="3279"/>
      <c r="AOE507" s="3279"/>
      <c r="AOF507" s="3279"/>
      <c r="AOG507" s="3279"/>
      <c r="AOH507" s="3279"/>
      <c r="AOI507" s="3279"/>
      <c r="AOJ507" s="3279"/>
      <c r="AOK507" s="3279"/>
      <c r="AOL507" s="3279"/>
      <c r="AOM507" s="3279"/>
      <c r="AON507" s="3279"/>
      <c r="AOO507" s="3279"/>
      <c r="AOP507" s="3279"/>
      <c r="AOQ507" s="3279"/>
      <c r="AOR507" s="3279"/>
      <c r="AOS507" s="3279"/>
      <c r="AOT507" s="3279"/>
      <c r="AOU507" s="3279"/>
      <c r="AOV507" s="3279"/>
      <c r="AOW507" s="3279"/>
      <c r="AOX507" s="3279"/>
      <c r="AOY507" s="3279"/>
      <c r="AOZ507" s="3279"/>
      <c r="APA507" s="3279"/>
      <c r="APB507" s="3279"/>
      <c r="APC507" s="3279"/>
      <c r="APD507" s="3279"/>
      <c r="APE507" s="3279"/>
      <c r="APF507" s="3279"/>
      <c r="APG507" s="3279"/>
      <c r="APH507" s="3279"/>
      <c r="API507" s="3279"/>
      <c r="APJ507" s="3279"/>
      <c r="APK507" s="3279"/>
      <c r="APL507" s="3279"/>
      <c r="APM507" s="3279"/>
      <c r="APN507" s="3279"/>
      <c r="APO507" s="3279"/>
      <c r="APP507" s="3279"/>
      <c r="APQ507" s="3279"/>
      <c r="APR507" s="3279"/>
      <c r="APS507" s="3279"/>
      <c r="APT507" s="3279"/>
      <c r="APU507" s="3279"/>
      <c r="APV507" s="3279"/>
      <c r="APW507" s="3279"/>
      <c r="APX507" s="3279"/>
      <c r="APY507" s="3279"/>
      <c r="APZ507" s="3279"/>
      <c r="AQA507" s="3279"/>
      <c r="AQB507" s="3279"/>
      <c r="AQC507" s="3279"/>
      <c r="AQD507" s="3279"/>
      <c r="AQE507" s="3279"/>
      <c r="AQF507" s="3279"/>
      <c r="AQG507" s="3279"/>
      <c r="AQH507" s="3279"/>
      <c r="AQI507" s="3279"/>
      <c r="AQJ507" s="3279"/>
      <c r="AQK507" s="3279"/>
      <c r="AQL507" s="3279"/>
      <c r="AQM507" s="3279"/>
      <c r="AQN507" s="3279"/>
      <c r="AQO507" s="3279"/>
      <c r="AQP507" s="3279"/>
      <c r="AQQ507" s="3279"/>
      <c r="AQR507" s="3279"/>
      <c r="AQS507" s="3279"/>
      <c r="AQT507" s="3279"/>
      <c r="AQU507" s="3279"/>
      <c r="AQV507" s="3279"/>
      <c r="AQW507" s="3279"/>
      <c r="AQX507" s="3279"/>
      <c r="AQY507" s="3279"/>
      <c r="AQZ507" s="3279"/>
      <c r="ARA507" s="3279"/>
      <c r="ARB507" s="3279"/>
      <c r="ARC507" s="3279"/>
      <c r="ARD507" s="3279"/>
      <c r="ARE507" s="3279"/>
      <c r="ARF507" s="3279"/>
      <c r="ARG507" s="3279"/>
      <c r="ARH507" s="3279"/>
      <c r="ARI507" s="3279"/>
      <c r="ARJ507" s="3279"/>
      <c r="ARK507" s="3279"/>
      <c r="ARL507" s="3279"/>
      <c r="ARM507" s="3279"/>
      <c r="ARN507" s="3279"/>
      <c r="ARO507" s="3279"/>
      <c r="ARP507" s="3279"/>
      <c r="ARQ507" s="3279"/>
      <c r="ARR507" s="3279"/>
      <c r="ARS507" s="3279"/>
      <c r="ART507" s="3279"/>
      <c r="ARU507" s="3279"/>
      <c r="ARV507" s="3279"/>
      <c r="ARW507" s="3279"/>
      <c r="ARX507" s="3279"/>
      <c r="ARY507" s="3279"/>
      <c r="ARZ507" s="3279"/>
      <c r="ASA507" s="3279"/>
      <c r="ASB507" s="3279"/>
      <c r="ASC507" s="3279"/>
      <c r="ASD507" s="3279"/>
      <c r="ASE507" s="3279"/>
      <c r="ASF507" s="3279"/>
      <c r="ASG507" s="3279"/>
      <c r="ASH507" s="3279"/>
      <c r="ASI507" s="3279"/>
      <c r="ASJ507" s="3279"/>
      <c r="ASK507" s="3279"/>
      <c r="ASL507" s="3279"/>
      <c r="ASM507" s="3279"/>
      <c r="ASN507" s="3279"/>
      <c r="ASO507" s="3279"/>
      <c r="ASP507" s="3279"/>
      <c r="ASQ507" s="3279"/>
      <c r="ASR507" s="3279"/>
      <c r="ASS507" s="3279"/>
      <c r="AST507" s="3279"/>
      <c r="ASU507" s="3279"/>
      <c r="ASV507" s="3279"/>
      <c r="ASW507" s="3279"/>
      <c r="ASX507" s="3279"/>
      <c r="ASY507" s="3279"/>
      <c r="ASZ507" s="3279"/>
      <c r="ATA507" s="3279"/>
      <c r="ATB507" s="3279"/>
      <c r="ATC507" s="3279"/>
      <c r="ATD507" s="3279"/>
      <c r="ATE507" s="3279"/>
      <c r="ATF507" s="3279"/>
      <c r="ATG507" s="3279"/>
      <c r="ATH507" s="3279"/>
      <c r="ATI507" s="3279"/>
      <c r="ATJ507" s="3279"/>
      <c r="ATK507" s="3279"/>
      <c r="ATL507" s="3279"/>
      <c r="ATM507" s="3279"/>
      <c r="ATN507" s="3279"/>
      <c r="ATO507" s="3279"/>
      <c r="ATP507" s="3279"/>
      <c r="ATQ507" s="3279"/>
      <c r="ATR507" s="3279"/>
      <c r="ATS507" s="3279"/>
      <c r="ATT507" s="3279"/>
      <c r="ATU507" s="3279"/>
      <c r="ATV507" s="3279"/>
      <c r="ATW507" s="3279"/>
      <c r="ATX507" s="3279"/>
      <c r="ATY507" s="3279"/>
      <c r="ATZ507" s="3279"/>
      <c r="AUA507" s="3279"/>
      <c r="AUB507" s="3279"/>
      <c r="AUC507" s="3279"/>
      <c r="AUD507" s="3279"/>
      <c r="AUE507" s="3279"/>
      <c r="AUF507" s="3279"/>
      <c r="AUG507" s="3279"/>
      <c r="AUH507" s="3279"/>
      <c r="AUI507" s="3279"/>
      <c r="AUJ507" s="3279"/>
      <c r="AUK507" s="3279"/>
      <c r="AUL507" s="3279"/>
      <c r="AUM507" s="3279"/>
      <c r="AUN507" s="3279"/>
      <c r="AUO507" s="3279"/>
      <c r="AUP507" s="3279"/>
      <c r="AUQ507" s="3279"/>
      <c r="AUR507" s="3279"/>
      <c r="AUS507" s="3279"/>
      <c r="AUT507" s="3279"/>
      <c r="AUU507" s="3279"/>
      <c r="AUV507" s="3279"/>
      <c r="AUW507" s="3279"/>
      <c r="AUX507" s="3279"/>
      <c r="AUY507" s="3279"/>
      <c r="AUZ507" s="3279"/>
      <c r="AVA507" s="3279"/>
      <c r="AVB507" s="3279"/>
      <c r="AVC507" s="3279"/>
      <c r="AVD507" s="3279"/>
      <c r="AVE507" s="3279"/>
      <c r="AVF507" s="3279"/>
      <c r="AVG507" s="3279"/>
      <c r="AVH507" s="3279"/>
      <c r="AVI507" s="3279"/>
      <c r="AVJ507" s="3279"/>
      <c r="AVK507" s="3279"/>
      <c r="AVL507" s="3279"/>
      <c r="AVM507" s="3279"/>
      <c r="AVN507" s="3279"/>
      <c r="AVO507" s="3279"/>
      <c r="AVP507" s="3279"/>
      <c r="AVQ507" s="3279"/>
      <c r="AVR507" s="3279"/>
      <c r="AVS507" s="3279"/>
      <c r="AVT507" s="3279"/>
      <c r="AVU507" s="3279"/>
      <c r="AVV507" s="3279"/>
      <c r="AVW507" s="3279"/>
      <c r="AVX507" s="3279"/>
      <c r="AVY507" s="3279"/>
      <c r="AVZ507" s="3279"/>
      <c r="AWA507" s="3279"/>
      <c r="AWB507" s="3279"/>
      <c r="AWC507" s="3279"/>
      <c r="AWD507" s="3279"/>
      <c r="AWE507" s="3279"/>
      <c r="AWF507" s="3279"/>
      <c r="AWG507" s="3279"/>
      <c r="AWH507" s="3279"/>
      <c r="AWI507" s="3279"/>
      <c r="AWJ507" s="3279"/>
      <c r="AWK507" s="3279"/>
      <c r="AWL507" s="3279"/>
      <c r="AWM507" s="3279"/>
      <c r="AWN507" s="3279"/>
      <c r="AWO507" s="3279"/>
      <c r="AWP507" s="3279"/>
      <c r="AWQ507" s="3279"/>
      <c r="AWR507" s="3279"/>
      <c r="AWS507" s="3279"/>
      <c r="AWT507" s="3279"/>
      <c r="AWU507" s="3279"/>
      <c r="AWV507" s="3279"/>
      <c r="AWW507" s="3279"/>
      <c r="AWX507" s="3279"/>
      <c r="AWY507" s="3279"/>
      <c r="AWZ507" s="3279"/>
      <c r="AXA507" s="3279"/>
      <c r="AXB507" s="3279"/>
      <c r="AXC507" s="3279"/>
      <c r="AXD507" s="3279"/>
      <c r="AXE507" s="3279"/>
      <c r="AXF507" s="3279"/>
      <c r="AXG507" s="3279"/>
      <c r="AXH507" s="3279"/>
      <c r="AXI507" s="3279"/>
      <c r="AXJ507" s="3279"/>
      <c r="AXK507" s="3279"/>
      <c r="AXL507" s="3279"/>
      <c r="AXM507" s="3279"/>
      <c r="AXN507" s="3279"/>
      <c r="AXO507" s="3279"/>
      <c r="AXP507" s="3279"/>
      <c r="AXQ507" s="3279"/>
      <c r="AXR507" s="3279"/>
      <c r="AXS507" s="3279"/>
      <c r="AXT507" s="3279"/>
      <c r="AXU507" s="3279"/>
      <c r="AXV507" s="3279"/>
      <c r="AXW507" s="3279"/>
      <c r="AXX507" s="3279"/>
      <c r="AXY507" s="3279"/>
      <c r="AXZ507" s="3279"/>
      <c r="AYA507" s="3279"/>
      <c r="AYB507" s="3279"/>
      <c r="AYC507" s="3279"/>
      <c r="AYD507" s="3279"/>
      <c r="AYE507" s="3279"/>
      <c r="AYF507" s="3279"/>
      <c r="AYG507" s="3279"/>
      <c r="AYH507" s="3279"/>
      <c r="AYI507" s="3279"/>
      <c r="AYJ507" s="3279"/>
      <c r="AYK507" s="3279"/>
      <c r="AYL507" s="3279"/>
      <c r="AYM507" s="3279"/>
      <c r="AYN507" s="3279"/>
      <c r="AYO507" s="3279"/>
      <c r="AYP507" s="3279"/>
      <c r="AYQ507" s="3279"/>
      <c r="AYR507" s="3279"/>
      <c r="AYS507" s="3279"/>
      <c r="AYT507" s="3279"/>
      <c r="AYU507" s="3279"/>
      <c r="AYV507" s="3279"/>
      <c r="AYW507" s="3279"/>
      <c r="AYX507" s="3279"/>
      <c r="AYY507" s="3279"/>
      <c r="AYZ507" s="3279"/>
      <c r="AZA507" s="3279"/>
      <c r="AZB507" s="3279"/>
      <c r="AZC507" s="3279"/>
      <c r="AZD507" s="3279"/>
      <c r="AZE507" s="3279"/>
      <c r="AZF507" s="3279"/>
      <c r="AZG507" s="3279"/>
      <c r="AZH507" s="3279"/>
      <c r="AZI507" s="3279"/>
      <c r="AZJ507" s="3279"/>
      <c r="AZK507" s="3279"/>
      <c r="AZL507" s="3279"/>
      <c r="AZM507" s="3279"/>
      <c r="AZN507" s="3279"/>
      <c r="AZO507" s="3279"/>
      <c r="AZP507" s="3279"/>
      <c r="AZQ507" s="3279"/>
      <c r="AZR507" s="3279"/>
      <c r="AZS507" s="3279"/>
      <c r="AZT507" s="3279"/>
      <c r="AZU507" s="3279"/>
      <c r="AZV507" s="3279"/>
      <c r="AZW507" s="3279"/>
      <c r="AZX507" s="3279"/>
      <c r="AZY507" s="3279"/>
      <c r="AZZ507" s="3279"/>
      <c r="BAA507" s="3279"/>
      <c r="BAB507" s="3279"/>
      <c r="BAC507" s="3279"/>
      <c r="BAD507" s="3279"/>
      <c r="BAE507" s="3279"/>
      <c r="BAF507" s="3279"/>
      <c r="BAG507" s="3279"/>
      <c r="BAH507" s="3279"/>
      <c r="BAI507" s="3279"/>
      <c r="BAJ507" s="3279"/>
      <c r="BAK507" s="3279"/>
      <c r="BAL507" s="3279"/>
      <c r="BAM507" s="3279"/>
      <c r="BAN507" s="3279"/>
      <c r="BAO507" s="3279"/>
      <c r="BAP507" s="3279"/>
      <c r="BAQ507" s="3279"/>
      <c r="BAR507" s="3279"/>
      <c r="BAS507" s="3279"/>
      <c r="BAT507" s="3279"/>
      <c r="BAU507" s="3279"/>
      <c r="BAV507" s="3279"/>
      <c r="BAW507" s="3279"/>
      <c r="BAX507" s="3279"/>
      <c r="BAY507" s="3279"/>
      <c r="BAZ507" s="3279"/>
      <c r="BBA507" s="3279"/>
      <c r="BBB507" s="3279"/>
      <c r="BBC507" s="3279"/>
      <c r="BBD507" s="3279"/>
      <c r="BBE507" s="3279"/>
      <c r="BBF507" s="3279"/>
      <c r="BBG507" s="3279"/>
      <c r="BBH507" s="3279"/>
      <c r="BBI507" s="3279"/>
      <c r="BBJ507" s="3279"/>
      <c r="BBK507" s="3279"/>
      <c r="BBL507" s="3279"/>
      <c r="BBM507" s="3279"/>
      <c r="BBN507" s="3279"/>
      <c r="BBO507" s="3279"/>
      <c r="BBP507" s="3279"/>
      <c r="BBQ507" s="3279"/>
      <c r="BBR507" s="3279"/>
      <c r="BBS507" s="3279"/>
      <c r="BBT507" s="3279"/>
      <c r="BBU507" s="3279"/>
      <c r="BBV507" s="3279"/>
      <c r="BBW507" s="3279"/>
      <c r="BBX507" s="3279"/>
      <c r="BBY507" s="3279"/>
      <c r="BBZ507" s="3279"/>
      <c r="BCA507" s="3279"/>
      <c r="BCB507" s="3279"/>
      <c r="BCC507" s="3279"/>
      <c r="BCD507" s="3279"/>
      <c r="BCE507" s="3279"/>
      <c r="BCF507" s="3279"/>
      <c r="BCG507" s="3279"/>
      <c r="BCH507" s="3279"/>
      <c r="BCI507" s="3279"/>
      <c r="BCJ507" s="3279"/>
      <c r="BCK507" s="3279"/>
      <c r="BCL507" s="3279"/>
      <c r="BCM507" s="3279"/>
      <c r="BCN507" s="3279"/>
      <c r="BCO507" s="3279"/>
      <c r="BCP507" s="3279"/>
      <c r="BCQ507" s="3279"/>
      <c r="BCR507" s="3279"/>
      <c r="BCS507" s="3279"/>
      <c r="BCT507" s="3279"/>
      <c r="BCU507" s="3279"/>
      <c r="BCV507" s="3279"/>
      <c r="BCW507" s="3279"/>
      <c r="BCX507" s="3279"/>
      <c r="BCY507" s="3279"/>
      <c r="BCZ507" s="3279"/>
      <c r="BDA507" s="3279"/>
      <c r="BDB507" s="3279"/>
      <c r="BDC507" s="3279"/>
      <c r="BDD507" s="3279"/>
      <c r="BDE507" s="3279"/>
      <c r="BDF507" s="3279"/>
      <c r="BDG507" s="3279"/>
      <c r="BDH507" s="3279"/>
      <c r="BDI507" s="3279"/>
      <c r="BDJ507" s="3279"/>
      <c r="BDK507" s="3279"/>
      <c r="BDL507" s="3279"/>
      <c r="BDM507" s="3279"/>
      <c r="BDN507" s="3279"/>
      <c r="BDO507" s="3279"/>
      <c r="BDP507" s="3279"/>
      <c r="BDQ507" s="3279"/>
      <c r="BDR507" s="3279"/>
      <c r="BDS507" s="3279"/>
      <c r="BDT507" s="3279"/>
      <c r="BDU507" s="3279"/>
      <c r="BDV507" s="3279"/>
      <c r="BDW507" s="3279"/>
      <c r="BDX507" s="3279"/>
      <c r="BDY507" s="3279"/>
      <c r="BDZ507" s="3279"/>
      <c r="BEA507" s="3279"/>
      <c r="BEB507" s="3279"/>
      <c r="BEC507" s="3279"/>
      <c r="BED507" s="3279"/>
      <c r="BEE507" s="3279"/>
      <c r="BEF507" s="3279"/>
      <c r="BEG507" s="3279"/>
      <c r="BEH507" s="3279"/>
      <c r="BEI507" s="3279"/>
      <c r="BEJ507" s="3279"/>
      <c r="BEK507" s="3279"/>
      <c r="BEL507" s="3279"/>
      <c r="BEM507" s="3279"/>
      <c r="BEN507" s="3279"/>
      <c r="BEO507" s="3279"/>
      <c r="BEP507" s="3279"/>
      <c r="BEQ507" s="3279"/>
      <c r="BER507" s="3279"/>
      <c r="BES507" s="3279"/>
      <c r="BET507" s="3279"/>
      <c r="BEU507" s="3279"/>
      <c r="BEV507" s="3279"/>
      <c r="BEW507" s="3279"/>
      <c r="BEX507" s="3279"/>
      <c r="BEY507" s="3279"/>
      <c r="BEZ507" s="3279"/>
      <c r="BFA507" s="3279"/>
      <c r="BFB507" s="3279"/>
      <c r="BFC507" s="3279"/>
      <c r="BFD507" s="3279"/>
      <c r="BFE507" s="3279"/>
      <c r="BFF507" s="3279"/>
      <c r="BFG507" s="3279"/>
      <c r="BFH507" s="3279"/>
      <c r="BFI507" s="3279"/>
      <c r="BFJ507" s="3279"/>
      <c r="BFK507" s="3279"/>
      <c r="BFL507" s="3279"/>
      <c r="BFM507" s="3279"/>
      <c r="BFN507" s="3279"/>
      <c r="BFO507" s="3279"/>
      <c r="BFP507" s="3279"/>
      <c r="BFQ507" s="3279"/>
      <c r="BFR507" s="3279"/>
      <c r="BFS507" s="3279"/>
      <c r="BFT507" s="3279"/>
      <c r="BFU507" s="3279"/>
      <c r="BFV507" s="3279"/>
      <c r="BFW507" s="3279"/>
      <c r="BFX507" s="3279"/>
      <c r="BFY507" s="3279"/>
      <c r="BFZ507" s="3279"/>
      <c r="BGA507" s="3279"/>
      <c r="BGB507" s="3279"/>
      <c r="BGC507" s="3279"/>
      <c r="BGD507" s="3279"/>
      <c r="BGE507" s="3279"/>
      <c r="BGF507" s="3279"/>
      <c r="BGG507" s="3279"/>
      <c r="BGH507" s="3279"/>
      <c r="BGI507" s="3279"/>
      <c r="BGJ507" s="3279"/>
      <c r="BGK507" s="3279"/>
      <c r="BGL507" s="3279"/>
      <c r="BGM507" s="3279"/>
      <c r="BGN507" s="3279"/>
      <c r="BGO507" s="3279"/>
      <c r="BGP507" s="3279"/>
      <c r="BGQ507" s="3279"/>
      <c r="BGR507" s="3279"/>
      <c r="BGS507" s="3279"/>
      <c r="BGT507" s="3279"/>
      <c r="BGU507" s="3279"/>
      <c r="BGV507" s="3279"/>
      <c r="BGW507" s="3279"/>
      <c r="BGX507" s="3279"/>
      <c r="BGY507" s="3279"/>
      <c r="BGZ507" s="3279"/>
      <c r="BHA507" s="3279"/>
      <c r="BHB507" s="3279"/>
      <c r="BHC507" s="3279"/>
      <c r="BHD507" s="3279"/>
      <c r="BHE507" s="3279"/>
      <c r="BHF507" s="3279"/>
      <c r="BHG507" s="3279"/>
      <c r="BHH507" s="3279"/>
      <c r="BHI507" s="3279"/>
      <c r="BHJ507" s="3279"/>
      <c r="BHK507" s="3279"/>
      <c r="BHL507" s="3279"/>
      <c r="BHM507" s="3279"/>
      <c r="BHN507" s="3279"/>
      <c r="BHO507" s="3279"/>
      <c r="BHP507" s="3279"/>
      <c r="BHQ507" s="3279"/>
      <c r="BHR507" s="3279"/>
      <c r="BHS507" s="3279"/>
      <c r="BHT507" s="3279"/>
      <c r="BHU507" s="3279"/>
      <c r="BHV507" s="3279"/>
      <c r="BHW507" s="3279"/>
      <c r="BHX507" s="3279"/>
      <c r="BHY507" s="3279"/>
      <c r="BHZ507" s="3279"/>
      <c r="BIA507" s="3279"/>
      <c r="BIB507" s="3279"/>
      <c r="BIC507" s="3279"/>
      <c r="BID507" s="3279"/>
      <c r="BIE507" s="3279"/>
      <c r="BIF507" s="3279"/>
      <c r="BIG507" s="3279"/>
      <c r="BIH507" s="3279"/>
      <c r="BII507" s="3279"/>
      <c r="BIJ507" s="3279"/>
      <c r="BIK507" s="3279"/>
      <c r="BIL507" s="3279"/>
      <c r="BIM507" s="3279"/>
      <c r="BIN507" s="3279"/>
      <c r="BIO507" s="3279"/>
      <c r="BIP507" s="3279"/>
      <c r="BIQ507" s="3279"/>
      <c r="BIR507" s="3279"/>
      <c r="BIS507" s="3279"/>
      <c r="BIT507" s="3279"/>
      <c r="BIU507" s="3279"/>
      <c r="BIV507" s="3279"/>
      <c r="BIW507" s="3279"/>
      <c r="BIX507" s="3279"/>
      <c r="BIY507" s="3279"/>
      <c r="BIZ507" s="3279"/>
      <c r="BJA507" s="3279"/>
      <c r="BJB507" s="3279"/>
      <c r="BJC507" s="3279"/>
      <c r="BJD507" s="3279"/>
      <c r="BJE507" s="3279"/>
      <c r="BJF507" s="3279"/>
      <c r="BJG507" s="3279"/>
      <c r="BJH507" s="3279"/>
      <c r="BJI507" s="3279"/>
      <c r="BJJ507" s="3279"/>
      <c r="BJK507" s="3279"/>
      <c r="BJL507" s="3279"/>
      <c r="BJM507" s="3279"/>
      <c r="BJN507" s="3279"/>
      <c r="BJO507" s="3279"/>
      <c r="BJP507" s="3279"/>
      <c r="BJQ507" s="3279"/>
      <c r="BJR507" s="3279"/>
      <c r="BJS507" s="3279"/>
      <c r="BJT507" s="3279"/>
      <c r="BJU507" s="3279"/>
      <c r="BJV507" s="3279"/>
      <c r="BJW507" s="3279"/>
      <c r="BJX507" s="3279"/>
      <c r="BJY507" s="3279"/>
      <c r="BJZ507" s="3279"/>
      <c r="BKA507" s="3279"/>
      <c r="BKB507" s="3279"/>
      <c r="BKC507" s="3279"/>
      <c r="BKD507" s="3279"/>
      <c r="BKE507" s="3279"/>
      <c r="BKF507" s="3279"/>
      <c r="BKG507" s="3279"/>
      <c r="BKH507" s="3279"/>
      <c r="BKI507" s="3279"/>
      <c r="BKJ507" s="3279"/>
      <c r="BKK507" s="3279"/>
      <c r="BKL507" s="3279"/>
      <c r="BKM507" s="3279"/>
      <c r="BKN507" s="3279"/>
      <c r="BKO507" s="3279"/>
      <c r="BKP507" s="3279"/>
      <c r="BKQ507" s="3279"/>
      <c r="BKR507" s="3279"/>
      <c r="BKS507" s="3279"/>
      <c r="BKT507" s="3279"/>
      <c r="BKU507" s="3279"/>
      <c r="BKV507" s="3279"/>
      <c r="BKW507" s="3279"/>
      <c r="BKX507" s="3279"/>
      <c r="BKY507" s="3279"/>
      <c r="BKZ507" s="3279"/>
      <c r="BLA507" s="3279"/>
      <c r="BLB507" s="3279"/>
      <c r="BLC507" s="3279"/>
      <c r="BLD507" s="3279"/>
      <c r="BLE507" s="3279"/>
      <c r="BLF507" s="3279"/>
      <c r="BLG507" s="3279"/>
      <c r="BLH507" s="3279"/>
      <c r="BLI507" s="3279"/>
      <c r="BLJ507" s="3279"/>
      <c r="BLK507" s="3279"/>
      <c r="BLL507" s="3279"/>
      <c r="BLM507" s="3279"/>
      <c r="BLN507" s="3279"/>
      <c r="BLO507" s="3279"/>
      <c r="BLP507" s="3279"/>
      <c r="BLQ507" s="3279"/>
      <c r="BLR507" s="3279"/>
      <c r="BLS507" s="3279"/>
      <c r="BLT507" s="3279"/>
      <c r="BLU507" s="3279"/>
      <c r="BLV507" s="3279"/>
      <c r="BLW507" s="3279"/>
      <c r="BLX507" s="3279"/>
      <c r="BLY507" s="3279"/>
      <c r="BLZ507" s="3279"/>
      <c r="BMA507" s="3279"/>
      <c r="BMB507" s="3279"/>
      <c r="BMC507" s="3279"/>
      <c r="BMD507" s="3279"/>
      <c r="BME507" s="3279"/>
      <c r="BMF507" s="3279"/>
      <c r="BMG507" s="3279"/>
      <c r="BMH507" s="3279"/>
      <c r="BMI507" s="3279"/>
      <c r="BMJ507" s="3279"/>
      <c r="BMK507" s="3279"/>
      <c r="BML507" s="3279"/>
      <c r="BMM507" s="3279"/>
      <c r="BMN507" s="3279"/>
      <c r="BMO507" s="3279"/>
      <c r="BMP507" s="3279"/>
      <c r="BMQ507" s="3279"/>
      <c r="BMR507" s="3279"/>
      <c r="BMS507" s="3279"/>
      <c r="BMT507" s="3279"/>
      <c r="BMU507" s="3279"/>
      <c r="BMV507" s="3279"/>
      <c r="BMW507" s="3279"/>
      <c r="BMX507" s="3279"/>
      <c r="BMY507" s="3279"/>
      <c r="BMZ507" s="3279"/>
      <c r="BNA507" s="3279"/>
      <c r="BNB507" s="3279"/>
      <c r="BNC507" s="3279"/>
      <c r="BND507" s="3279"/>
      <c r="BNE507" s="3279"/>
      <c r="BNF507" s="3279"/>
      <c r="BNG507" s="3279"/>
      <c r="BNH507" s="3279"/>
      <c r="BNI507" s="3279"/>
      <c r="BNJ507" s="3279"/>
      <c r="BNK507" s="3279"/>
      <c r="BNL507" s="3279"/>
      <c r="BNM507" s="3279"/>
      <c r="BNN507" s="3279"/>
      <c r="BNO507" s="3279"/>
      <c r="BNP507" s="3279"/>
      <c r="BNQ507" s="3279"/>
      <c r="BNR507" s="3279"/>
      <c r="BNS507" s="3279"/>
      <c r="BNT507" s="3279"/>
      <c r="BNU507" s="3279"/>
      <c r="BNV507" s="3279"/>
      <c r="BNW507" s="3279"/>
      <c r="BNX507" s="3279"/>
      <c r="BNY507" s="3279"/>
      <c r="BNZ507" s="3279"/>
      <c r="BOA507" s="3279"/>
      <c r="BOB507" s="3279"/>
      <c r="BOC507" s="3279"/>
      <c r="BOD507" s="3279"/>
      <c r="BOE507" s="3279"/>
      <c r="BOF507" s="3279"/>
      <c r="BOG507" s="3279"/>
      <c r="BOH507" s="3279"/>
      <c r="BOI507" s="3279"/>
      <c r="BOJ507" s="3279"/>
      <c r="BOK507" s="3279"/>
      <c r="BOL507" s="3279"/>
      <c r="BOM507" s="3279"/>
      <c r="BON507" s="3279"/>
      <c r="BOO507" s="3279"/>
      <c r="BOP507" s="3279"/>
      <c r="BOQ507" s="3279"/>
      <c r="BOR507" s="3279"/>
      <c r="BOS507" s="3279"/>
      <c r="BOT507" s="3279"/>
      <c r="BOU507" s="3279"/>
      <c r="BOV507" s="3279"/>
      <c r="BOW507" s="3279"/>
      <c r="BOX507" s="3279"/>
      <c r="BOY507" s="3279"/>
      <c r="BOZ507" s="3279"/>
      <c r="BPA507" s="3279"/>
      <c r="BPB507" s="3279"/>
      <c r="BPC507" s="3279"/>
      <c r="BPD507" s="3279"/>
      <c r="BPE507" s="3279"/>
      <c r="BPF507" s="3279"/>
      <c r="BPG507" s="3279"/>
      <c r="BPH507" s="3279"/>
      <c r="BPI507" s="3279"/>
      <c r="BPJ507" s="3279"/>
      <c r="BPK507" s="3279"/>
      <c r="BPL507" s="3279"/>
      <c r="BPM507" s="3279"/>
      <c r="BPN507" s="3279"/>
      <c r="BPO507" s="3279"/>
      <c r="BPP507" s="3279"/>
      <c r="BPQ507" s="3279"/>
      <c r="BPR507" s="3279"/>
      <c r="BPS507" s="3279"/>
      <c r="BPT507" s="3279"/>
      <c r="BPU507" s="3279"/>
      <c r="BPV507" s="3279"/>
      <c r="BPW507" s="3279"/>
      <c r="BPX507" s="3279"/>
      <c r="BPY507" s="3279"/>
      <c r="BPZ507" s="3279"/>
      <c r="BQA507" s="3279"/>
      <c r="BQB507" s="3279"/>
      <c r="BQC507" s="3279"/>
      <c r="BQD507" s="3279"/>
      <c r="BQE507" s="3279"/>
      <c r="BQF507" s="3279"/>
      <c r="BQG507" s="3279"/>
      <c r="BQH507" s="3279"/>
      <c r="BQI507" s="3279"/>
      <c r="BQJ507" s="3279"/>
      <c r="BQK507" s="3279"/>
      <c r="BQL507" s="3279"/>
      <c r="BQM507" s="3279"/>
      <c r="BQN507" s="3279"/>
      <c r="BQO507" s="3279"/>
      <c r="BQP507" s="3279"/>
      <c r="BQQ507" s="3279"/>
      <c r="BQR507" s="3279"/>
      <c r="BQS507" s="3279"/>
      <c r="BQT507" s="3279"/>
      <c r="BQU507" s="3279"/>
      <c r="BQV507" s="3279"/>
      <c r="BQW507" s="3279"/>
      <c r="BQX507" s="3279"/>
      <c r="BQY507" s="3279"/>
      <c r="BQZ507" s="3279"/>
      <c r="BRA507" s="3279"/>
      <c r="BRB507" s="3279"/>
      <c r="BRC507" s="3279"/>
      <c r="BRD507" s="3279"/>
      <c r="BRE507" s="3279"/>
      <c r="BRF507" s="3279"/>
      <c r="BRG507" s="3279"/>
      <c r="BRH507" s="3279"/>
      <c r="BRI507" s="3279"/>
      <c r="BRJ507" s="3279"/>
      <c r="BRK507" s="3279"/>
      <c r="BRL507" s="3279"/>
      <c r="BRM507" s="3279"/>
      <c r="BRN507" s="3279"/>
      <c r="BRO507" s="3279"/>
      <c r="BRP507" s="3279"/>
      <c r="BRQ507" s="3279"/>
      <c r="BRR507" s="3279"/>
      <c r="BRS507" s="3279"/>
      <c r="BRT507" s="3279"/>
      <c r="BRU507" s="3279"/>
      <c r="BRV507" s="3279"/>
      <c r="BRW507" s="3279"/>
      <c r="BRX507" s="3279"/>
      <c r="BRY507" s="3279"/>
      <c r="BRZ507" s="3279"/>
      <c r="BSA507" s="3279"/>
      <c r="BSB507" s="3279"/>
      <c r="BSC507" s="3279"/>
      <c r="BSD507" s="3279"/>
      <c r="BSE507" s="3279"/>
      <c r="BSF507" s="3279"/>
      <c r="BSG507" s="3279"/>
      <c r="BSH507" s="3279"/>
      <c r="BSI507" s="3279"/>
      <c r="BSJ507" s="3279"/>
      <c r="BSK507" s="3279"/>
      <c r="BSL507" s="3279"/>
      <c r="BSM507" s="3279"/>
      <c r="BSN507" s="3279"/>
      <c r="BSO507" s="3279"/>
      <c r="BSP507" s="3279"/>
      <c r="BSQ507" s="3279"/>
      <c r="BSR507" s="3279"/>
      <c r="BSS507" s="3279"/>
      <c r="BST507" s="3279"/>
      <c r="BSU507" s="3279"/>
      <c r="BSV507" s="3279"/>
      <c r="BSW507" s="3279"/>
      <c r="BSX507" s="3279"/>
      <c r="BSY507" s="3279"/>
      <c r="BSZ507" s="3279"/>
      <c r="BTA507" s="3279"/>
      <c r="BTB507" s="3279"/>
      <c r="BTC507" s="3279"/>
      <c r="BTD507" s="3279"/>
      <c r="BTE507" s="3279"/>
      <c r="BTF507" s="3279"/>
      <c r="BTG507" s="3279"/>
      <c r="BTH507" s="3279"/>
      <c r="BTI507" s="3279"/>
      <c r="BTJ507" s="3279"/>
      <c r="BTK507" s="3279"/>
      <c r="BTL507" s="3279"/>
      <c r="BTM507" s="3279"/>
      <c r="BTN507" s="3279"/>
      <c r="BTO507" s="3279"/>
      <c r="BTP507" s="3279"/>
      <c r="BTQ507" s="3279"/>
      <c r="BTR507" s="3279"/>
      <c r="BTS507" s="3279"/>
      <c r="BTT507" s="3279"/>
      <c r="BTU507" s="3279"/>
      <c r="BTV507" s="3279"/>
      <c r="BTW507" s="3279"/>
      <c r="BTX507" s="3279"/>
      <c r="BTY507" s="3279"/>
      <c r="BTZ507" s="3279"/>
      <c r="BUA507" s="3279"/>
      <c r="BUB507" s="3279"/>
      <c r="BUC507" s="3279"/>
      <c r="BUD507" s="3279"/>
      <c r="BUE507" s="3279"/>
      <c r="BUF507" s="3279"/>
      <c r="BUG507" s="3279"/>
      <c r="BUH507" s="3279"/>
      <c r="BUI507" s="3279"/>
      <c r="BUJ507" s="3279"/>
      <c r="BUK507" s="3279"/>
      <c r="BUL507" s="3279"/>
      <c r="BUM507" s="3279"/>
      <c r="BUN507" s="3279"/>
      <c r="BUO507" s="3279"/>
      <c r="BUP507" s="3279"/>
      <c r="BUQ507" s="3279"/>
      <c r="BUR507" s="3279"/>
      <c r="BUS507" s="3279"/>
      <c r="BUT507" s="3279"/>
      <c r="BUU507" s="3279"/>
      <c r="BUV507" s="3279"/>
      <c r="BUW507" s="3279"/>
      <c r="BUX507" s="3279"/>
      <c r="BUY507" s="3279"/>
      <c r="BUZ507" s="3279"/>
      <c r="BVA507" s="3279"/>
      <c r="BVB507" s="3279"/>
      <c r="BVC507" s="3279"/>
      <c r="BVD507" s="3279"/>
      <c r="BVE507" s="3279"/>
      <c r="BVF507" s="3279"/>
      <c r="BVG507" s="3279"/>
      <c r="BVH507" s="3279"/>
      <c r="BVI507" s="3279"/>
      <c r="BVJ507" s="3279"/>
      <c r="BVK507" s="3279"/>
      <c r="BVL507" s="3279"/>
      <c r="BVM507" s="3279"/>
      <c r="BVN507" s="3279"/>
      <c r="BVO507" s="3279"/>
      <c r="BVP507" s="3279"/>
      <c r="BVQ507" s="3279"/>
      <c r="BVR507" s="3279"/>
      <c r="BVS507" s="3279"/>
      <c r="BVT507" s="3279"/>
      <c r="BVU507" s="3279"/>
      <c r="BVV507" s="3279"/>
      <c r="BVW507" s="3279"/>
      <c r="BVX507" s="3279"/>
      <c r="BVY507" s="3279"/>
      <c r="BVZ507" s="3279"/>
      <c r="BWA507" s="3279"/>
      <c r="BWB507" s="3279"/>
      <c r="BWC507" s="3279"/>
      <c r="BWD507" s="3279"/>
      <c r="BWE507" s="3279"/>
      <c r="BWF507" s="3279"/>
      <c r="BWG507" s="3279"/>
      <c r="BWH507" s="3279"/>
      <c r="BWI507" s="3279"/>
      <c r="BWJ507" s="3279"/>
      <c r="BWK507" s="3279"/>
      <c r="BWL507" s="3279"/>
      <c r="BWM507" s="3279"/>
      <c r="BWN507" s="3279"/>
      <c r="BWO507" s="3279"/>
      <c r="BWP507" s="3279"/>
      <c r="BWQ507" s="3279"/>
      <c r="BWR507" s="3279"/>
      <c r="BWS507" s="3279"/>
      <c r="BWT507" s="3279"/>
      <c r="BWU507" s="3279"/>
      <c r="BWV507" s="3279"/>
      <c r="BWW507" s="3279"/>
      <c r="BWX507" s="3279"/>
      <c r="BWY507" s="3279"/>
      <c r="BWZ507" s="3279"/>
      <c r="BXA507" s="3279"/>
      <c r="BXB507" s="3279"/>
      <c r="BXC507" s="3279"/>
      <c r="BXD507" s="3279"/>
      <c r="BXE507" s="3279"/>
      <c r="BXF507" s="3279"/>
      <c r="BXG507" s="3279"/>
      <c r="BXH507" s="3279"/>
      <c r="BXI507" s="3279"/>
      <c r="BXJ507" s="3279"/>
      <c r="BXK507" s="3279"/>
      <c r="BXL507" s="3279"/>
      <c r="BXM507" s="3279"/>
      <c r="BXN507" s="3279"/>
      <c r="BXO507" s="3279"/>
      <c r="BXP507" s="3279"/>
      <c r="BXQ507" s="3279"/>
      <c r="BXR507" s="3279"/>
      <c r="BXS507" s="3279"/>
      <c r="BXT507" s="3279"/>
      <c r="BXU507" s="3279"/>
      <c r="BXV507" s="3279"/>
      <c r="BXW507" s="3279"/>
      <c r="BXX507" s="3279"/>
      <c r="BXY507" s="3279"/>
      <c r="BXZ507" s="3279"/>
      <c r="BYA507" s="3279"/>
      <c r="BYB507" s="3279"/>
      <c r="BYC507" s="3279"/>
      <c r="BYD507" s="3279"/>
      <c r="BYE507" s="3279"/>
      <c r="BYF507" s="3279"/>
      <c r="BYG507" s="3279"/>
      <c r="BYH507" s="3279"/>
      <c r="BYI507" s="3279"/>
      <c r="BYJ507" s="3279"/>
      <c r="BYK507" s="3279"/>
      <c r="BYL507" s="3279"/>
      <c r="BYM507" s="3279"/>
      <c r="BYN507" s="3279"/>
      <c r="BYO507" s="3279"/>
      <c r="BYP507" s="3279"/>
      <c r="BYQ507" s="3279"/>
      <c r="BYR507" s="3279"/>
      <c r="BYS507" s="3279"/>
      <c r="BYT507" s="3279"/>
      <c r="BYU507" s="3279"/>
      <c r="BYV507" s="3279"/>
      <c r="BYW507" s="3279"/>
      <c r="BYX507" s="3279"/>
      <c r="BYY507" s="3279"/>
      <c r="BYZ507" s="3279"/>
      <c r="BZA507" s="3279"/>
      <c r="BZB507" s="3279"/>
      <c r="BZC507" s="3279"/>
      <c r="BZD507" s="3279"/>
      <c r="BZE507" s="3279"/>
      <c r="BZF507" s="3279"/>
      <c r="BZG507" s="3279"/>
      <c r="BZH507" s="3279"/>
      <c r="BZI507" s="3279"/>
      <c r="BZJ507" s="3279"/>
      <c r="BZK507" s="3279"/>
      <c r="BZL507" s="3279"/>
      <c r="BZM507" s="3279"/>
      <c r="BZN507" s="3279"/>
      <c r="BZO507" s="3279"/>
      <c r="BZP507" s="3279"/>
      <c r="BZQ507" s="3279"/>
      <c r="BZR507" s="3279"/>
      <c r="BZS507" s="3279"/>
      <c r="BZT507" s="3279"/>
      <c r="BZU507" s="3279"/>
      <c r="BZV507" s="3279"/>
      <c r="BZW507" s="3279"/>
      <c r="BZX507" s="3279"/>
      <c r="BZY507" s="3279"/>
      <c r="BZZ507" s="3279"/>
      <c r="CAA507" s="3279"/>
      <c r="CAB507" s="3279"/>
      <c r="CAC507" s="3279"/>
      <c r="CAD507" s="3279"/>
      <c r="CAE507" s="3279"/>
      <c r="CAF507" s="3279"/>
      <c r="CAG507" s="3279"/>
      <c r="CAH507" s="3279"/>
      <c r="CAI507" s="3279"/>
      <c r="CAJ507" s="3279"/>
      <c r="CAK507" s="3279"/>
      <c r="CAL507" s="3279"/>
      <c r="CAM507" s="3279"/>
      <c r="CAN507" s="3279"/>
      <c r="CAO507" s="3279"/>
      <c r="CAP507" s="3279"/>
      <c r="CAQ507" s="3279"/>
      <c r="CAR507" s="3279"/>
      <c r="CAS507" s="3279"/>
      <c r="CAT507" s="3279"/>
      <c r="CAU507" s="3279"/>
      <c r="CAV507" s="3279"/>
      <c r="CAW507" s="3279"/>
      <c r="CAX507" s="3279"/>
      <c r="CAY507" s="3279"/>
      <c r="CAZ507" s="3279"/>
      <c r="CBA507" s="3279"/>
      <c r="CBB507" s="3279"/>
      <c r="CBC507" s="3279"/>
      <c r="CBD507" s="3279"/>
      <c r="CBE507" s="3279"/>
      <c r="CBF507" s="3279"/>
      <c r="CBG507" s="3279"/>
      <c r="CBH507" s="3279"/>
      <c r="CBI507" s="3279"/>
      <c r="CBJ507" s="3279"/>
      <c r="CBK507" s="3279"/>
      <c r="CBL507" s="3279"/>
      <c r="CBM507" s="3279"/>
      <c r="CBN507" s="3279"/>
      <c r="CBO507" s="3279"/>
      <c r="CBP507" s="3279"/>
      <c r="CBQ507" s="3279"/>
      <c r="CBR507" s="3279"/>
      <c r="CBS507" s="3279"/>
      <c r="CBT507" s="3279"/>
      <c r="CBU507" s="3279"/>
      <c r="CBV507" s="3279"/>
      <c r="CBW507" s="3279"/>
      <c r="CBX507" s="3279"/>
      <c r="CBY507" s="3279"/>
      <c r="CBZ507" s="3279"/>
      <c r="CCA507" s="3279"/>
      <c r="CCB507" s="3279"/>
      <c r="CCC507" s="3279"/>
      <c r="CCD507" s="3279"/>
      <c r="CCE507" s="3279"/>
      <c r="CCF507" s="3279"/>
      <c r="CCG507" s="3279"/>
      <c r="CCH507" s="3279"/>
      <c r="CCI507" s="3279"/>
      <c r="CCJ507" s="3279"/>
      <c r="CCK507" s="3279"/>
      <c r="CCL507" s="3279"/>
      <c r="CCM507" s="3279"/>
      <c r="CCN507" s="3279"/>
      <c r="CCO507" s="3279"/>
      <c r="CCP507" s="3279"/>
      <c r="CCQ507" s="3279"/>
      <c r="CCR507" s="3279"/>
      <c r="CCS507" s="3279"/>
      <c r="CCT507" s="3279"/>
      <c r="CCU507" s="3279"/>
      <c r="CCV507" s="3279"/>
      <c r="CCW507" s="3279"/>
      <c r="CCX507" s="3279"/>
      <c r="CCY507" s="3279"/>
      <c r="CCZ507" s="3279"/>
      <c r="CDA507" s="3279"/>
      <c r="CDB507" s="3279"/>
      <c r="CDC507" s="3279"/>
      <c r="CDD507" s="3279"/>
      <c r="CDE507" s="3279"/>
      <c r="CDF507" s="3279"/>
      <c r="CDG507" s="3279"/>
      <c r="CDH507" s="3279"/>
      <c r="CDI507" s="3279"/>
      <c r="CDJ507" s="3279"/>
      <c r="CDK507" s="3279"/>
      <c r="CDL507" s="3279"/>
      <c r="CDM507" s="3279"/>
      <c r="CDN507" s="3279"/>
      <c r="CDO507" s="3279"/>
      <c r="CDP507" s="3279"/>
      <c r="CDQ507" s="3279"/>
      <c r="CDR507" s="3279"/>
      <c r="CDS507" s="3279"/>
      <c r="CDT507" s="3279"/>
      <c r="CDU507" s="3279"/>
      <c r="CDV507" s="3279"/>
      <c r="CDW507" s="3279"/>
      <c r="CDX507" s="3279"/>
      <c r="CDY507" s="3279"/>
      <c r="CDZ507" s="3279"/>
      <c r="CEA507" s="3279"/>
      <c r="CEB507" s="3279"/>
      <c r="CEC507" s="3279"/>
      <c r="CED507" s="3279"/>
      <c r="CEE507" s="3279"/>
      <c r="CEF507" s="3279"/>
      <c r="CEG507" s="3279"/>
      <c r="CEH507" s="3279"/>
      <c r="CEI507" s="3279"/>
      <c r="CEJ507" s="3279"/>
      <c r="CEK507" s="3279"/>
      <c r="CEL507" s="3279"/>
      <c r="CEM507" s="3279"/>
      <c r="CEN507" s="3279"/>
      <c r="CEO507" s="3279"/>
      <c r="CEP507" s="3279"/>
      <c r="CEQ507" s="3279"/>
      <c r="CER507" s="3279"/>
      <c r="CES507" s="3279"/>
      <c r="CET507" s="3279"/>
      <c r="CEU507" s="3279"/>
      <c r="CEV507" s="3279"/>
      <c r="CEW507" s="3279"/>
      <c r="CEX507" s="3279"/>
      <c r="CEY507" s="3279"/>
      <c r="CEZ507" s="3279"/>
      <c r="CFA507" s="3279"/>
      <c r="CFB507" s="3279"/>
      <c r="CFC507" s="3279"/>
      <c r="CFD507" s="3279"/>
      <c r="CFE507" s="3279"/>
      <c r="CFF507" s="3279"/>
      <c r="CFG507" s="3279"/>
      <c r="CFH507" s="3279"/>
      <c r="CFI507" s="3279"/>
      <c r="CFJ507" s="3279"/>
      <c r="CFK507" s="3279"/>
      <c r="CFL507" s="3279"/>
      <c r="CFM507" s="3279"/>
      <c r="CFN507" s="3279"/>
      <c r="CFO507" s="3279"/>
      <c r="CFP507" s="3279"/>
      <c r="CFQ507" s="3279"/>
      <c r="CFR507" s="3279"/>
      <c r="CFS507" s="3279"/>
      <c r="CFT507" s="3279"/>
      <c r="CFU507" s="3279"/>
      <c r="CFV507" s="3279"/>
      <c r="CFW507" s="3279"/>
      <c r="CFX507" s="3279"/>
      <c r="CFY507" s="3279"/>
      <c r="CFZ507" s="3279"/>
      <c r="CGA507" s="3279"/>
      <c r="CGB507" s="3279"/>
      <c r="CGC507" s="3279"/>
      <c r="CGD507" s="3279"/>
      <c r="CGE507" s="3279"/>
      <c r="CGF507" s="3279"/>
      <c r="CGG507" s="3279"/>
      <c r="CGH507" s="3279"/>
      <c r="CGI507" s="3279"/>
      <c r="CGJ507" s="3279"/>
      <c r="CGK507" s="3279"/>
      <c r="CGL507" s="3279"/>
      <c r="CGM507" s="3279"/>
      <c r="CGN507" s="3279"/>
      <c r="CGO507" s="3279"/>
      <c r="CGP507" s="3279"/>
      <c r="CGQ507" s="3279"/>
      <c r="CGR507" s="3279"/>
      <c r="CGS507" s="3279"/>
      <c r="CGT507" s="3279"/>
      <c r="CGU507" s="3279"/>
      <c r="CGV507" s="3279"/>
      <c r="CGW507" s="3279"/>
      <c r="CGX507" s="3279"/>
      <c r="CGY507" s="3279"/>
      <c r="CGZ507" s="3279"/>
      <c r="CHA507" s="3279"/>
      <c r="CHB507" s="3279"/>
      <c r="CHC507" s="3279"/>
      <c r="CHD507" s="3279"/>
      <c r="CHE507" s="3279"/>
      <c r="CHF507" s="3279"/>
      <c r="CHG507" s="3279"/>
      <c r="CHH507" s="3279"/>
      <c r="CHI507" s="3279"/>
      <c r="CHJ507" s="3279"/>
      <c r="CHK507" s="3279"/>
      <c r="CHL507" s="3279"/>
      <c r="CHM507" s="3279"/>
      <c r="CHN507" s="3279"/>
      <c r="CHO507" s="3279"/>
      <c r="CHP507" s="3279"/>
      <c r="CHQ507" s="3279"/>
      <c r="CHR507" s="3279"/>
      <c r="CHS507" s="3279"/>
      <c r="CHT507" s="3279"/>
      <c r="CHU507" s="3279"/>
      <c r="CHV507" s="3279"/>
      <c r="CHW507" s="3279"/>
      <c r="CHX507" s="3279"/>
      <c r="CHY507" s="3279"/>
      <c r="CHZ507" s="3279"/>
      <c r="CIA507" s="3279"/>
      <c r="CIB507" s="3279"/>
      <c r="CIC507" s="3279"/>
      <c r="CID507" s="3279"/>
      <c r="CIE507" s="3279"/>
      <c r="CIF507" s="3279"/>
      <c r="CIG507" s="3279"/>
      <c r="CIH507" s="3279"/>
      <c r="CII507" s="3279"/>
      <c r="CIJ507" s="3279"/>
      <c r="CIK507" s="3279"/>
      <c r="CIL507" s="3279"/>
      <c r="CIM507" s="3279"/>
      <c r="CIN507" s="3279"/>
      <c r="CIO507" s="3279"/>
      <c r="CIP507" s="3279"/>
      <c r="CIQ507" s="3279"/>
      <c r="CIR507" s="3279"/>
      <c r="CIS507" s="3279"/>
      <c r="CIT507" s="3279"/>
      <c r="CIU507" s="3279"/>
      <c r="CIV507" s="3279"/>
      <c r="CIW507" s="3279"/>
      <c r="CIX507" s="3279"/>
      <c r="CIY507" s="3279"/>
      <c r="CIZ507" s="3279"/>
      <c r="CJA507" s="3279"/>
      <c r="CJB507" s="3279"/>
      <c r="CJC507" s="3279"/>
      <c r="CJD507" s="3279"/>
      <c r="CJE507" s="3279"/>
      <c r="CJF507" s="3279"/>
      <c r="CJG507" s="3279"/>
      <c r="CJH507" s="3279"/>
      <c r="CJI507" s="3279"/>
      <c r="CJJ507" s="3279"/>
      <c r="CJK507" s="3279"/>
      <c r="CJL507" s="3279"/>
      <c r="CJM507" s="3279"/>
      <c r="CJN507" s="3279"/>
      <c r="CJO507" s="3279"/>
      <c r="CJP507" s="3279"/>
      <c r="CJQ507" s="3279"/>
      <c r="CJR507" s="3279"/>
      <c r="CJS507" s="3279"/>
      <c r="CJT507" s="3279"/>
      <c r="CJU507" s="3279"/>
      <c r="CJV507" s="3279"/>
      <c r="CJW507" s="3279"/>
      <c r="CJX507" s="3279"/>
      <c r="CJY507" s="3279"/>
      <c r="CJZ507" s="3279"/>
      <c r="CKA507" s="3279"/>
      <c r="CKB507" s="3279"/>
      <c r="CKC507" s="3279"/>
      <c r="CKD507" s="3279"/>
      <c r="CKE507" s="3279"/>
      <c r="CKF507" s="3279"/>
      <c r="CKG507" s="3279"/>
      <c r="CKH507" s="3279"/>
      <c r="CKI507" s="3279"/>
      <c r="CKJ507" s="3279"/>
      <c r="CKK507" s="3279"/>
      <c r="CKL507" s="3279"/>
      <c r="CKM507" s="3279"/>
      <c r="CKN507" s="3279"/>
      <c r="CKO507" s="3279"/>
      <c r="CKP507" s="3279"/>
      <c r="CKQ507" s="3279"/>
      <c r="CKR507" s="3279"/>
      <c r="CKS507" s="3279"/>
      <c r="CKT507" s="3279"/>
      <c r="CKU507" s="3279"/>
      <c r="CKV507" s="3279"/>
      <c r="CKW507" s="3279"/>
      <c r="CKX507" s="3279"/>
      <c r="CKY507" s="3279"/>
      <c r="CKZ507" s="3279"/>
      <c r="CLA507" s="3279"/>
      <c r="CLB507" s="3279"/>
      <c r="CLC507" s="3279"/>
      <c r="CLD507" s="3279"/>
      <c r="CLE507" s="3279"/>
      <c r="CLF507" s="3279"/>
      <c r="CLG507" s="3279"/>
      <c r="CLH507" s="3279"/>
      <c r="CLI507" s="3279"/>
      <c r="CLJ507" s="3279"/>
      <c r="CLK507" s="3279"/>
      <c r="CLL507" s="3279"/>
      <c r="CLM507" s="3279"/>
      <c r="CLN507" s="3279"/>
      <c r="CLO507" s="3279"/>
      <c r="CLP507" s="3279"/>
      <c r="CLQ507" s="3279"/>
      <c r="CLR507" s="3279"/>
      <c r="CLS507" s="3279"/>
      <c r="CLT507" s="3279"/>
      <c r="CLU507" s="3279"/>
      <c r="CLV507" s="3279"/>
      <c r="CLW507" s="3279"/>
      <c r="CLX507" s="3279"/>
      <c r="CLY507" s="3279"/>
      <c r="CLZ507" s="3279"/>
      <c r="CMA507" s="3279"/>
      <c r="CMB507" s="3279"/>
      <c r="CMC507" s="3279"/>
      <c r="CMD507" s="3279"/>
      <c r="CME507" s="3279"/>
      <c r="CMF507" s="3279"/>
      <c r="CMG507" s="3279"/>
      <c r="CMH507" s="3279"/>
      <c r="CMI507" s="3279"/>
      <c r="CMJ507" s="3279"/>
      <c r="CMK507" s="3279"/>
      <c r="CML507" s="3279"/>
      <c r="CMM507" s="3279"/>
      <c r="CMN507" s="3279"/>
      <c r="CMO507" s="3279"/>
      <c r="CMP507" s="3279"/>
      <c r="CMQ507" s="3279"/>
      <c r="CMR507" s="3279"/>
      <c r="CMS507" s="3279"/>
      <c r="CMT507" s="3279"/>
      <c r="CMU507" s="3279"/>
      <c r="CMV507" s="3279"/>
      <c r="CMW507" s="3279"/>
      <c r="CMX507" s="3279"/>
      <c r="CMY507" s="3279"/>
      <c r="CMZ507" s="3279"/>
      <c r="CNA507" s="3279"/>
      <c r="CNB507" s="3279"/>
      <c r="CNC507" s="3279"/>
      <c r="CND507" s="3279"/>
      <c r="CNE507" s="3279"/>
      <c r="CNF507" s="3279"/>
      <c r="CNG507" s="3279"/>
      <c r="CNH507" s="3279"/>
      <c r="CNI507" s="3279"/>
      <c r="CNJ507" s="3279"/>
      <c r="CNK507" s="3279"/>
      <c r="CNL507" s="3279"/>
      <c r="CNM507" s="3279"/>
      <c r="CNN507" s="3279"/>
      <c r="CNO507" s="3279"/>
      <c r="CNP507" s="3279"/>
      <c r="CNQ507" s="3279"/>
      <c r="CNR507" s="3279"/>
      <c r="CNS507" s="3279"/>
      <c r="CNT507" s="3279"/>
      <c r="CNU507" s="3279"/>
      <c r="CNV507" s="3279"/>
      <c r="CNW507" s="3279"/>
      <c r="CNX507" s="3279"/>
      <c r="CNY507" s="3279"/>
      <c r="CNZ507" s="3279"/>
      <c r="COA507" s="3279"/>
      <c r="COB507" s="3279"/>
      <c r="COC507" s="3279"/>
      <c r="COD507" s="3279"/>
      <c r="COE507" s="3279"/>
      <c r="COF507" s="3279"/>
      <c r="COG507" s="3279"/>
      <c r="COH507" s="3279"/>
      <c r="COI507" s="3279"/>
      <c r="COJ507" s="3279"/>
      <c r="COK507" s="3279"/>
      <c r="COL507" s="3279"/>
      <c r="COM507" s="3279"/>
      <c r="CON507" s="3279"/>
      <c r="COO507" s="3279"/>
      <c r="COP507" s="3279"/>
      <c r="COQ507" s="3279"/>
      <c r="COR507" s="3279"/>
      <c r="COS507" s="3279"/>
      <c r="COT507" s="3279"/>
      <c r="COU507" s="3279"/>
      <c r="COV507" s="3279"/>
      <c r="COW507" s="3279"/>
      <c r="COX507" s="3279"/>
      <c r="COY507" s="3279"/>
      <c r="COZ507" s="3279"/>
      <c r="CPA507" s="3279"/>
      <c r="CPB507" s="3279"/>
      <c r="CPC507" s="3279"/>
      <c r="CPD507" s="3279"/>
      <c r="CPE507" s="3279"/>
      <c r="CPF507" s="3279"/>
      <c r="CPG507" s="3279"/>
      <c r="CPH507" s="3279"/>
      <c r="CPI507" s="3279"/>
      <c r="CPJ507" s="3279"/>
      <c r="CPK507" s="3279"/>
      <c r="CPL507" s="3279"/>
      <c r="CPM507" s="3279"/>
      <c r="CPN507" s="3279"/>
      <c r="CPO507" s="3279"/>
      <c r="CPP507" s="3279"/>
      <c r="CPQ507" s="3279"/>
      <c r="CPR507" s="3279"/>
      <c r="CPS507" s="3279"/>
      <c r="CPT507" s="3279"/>
      <c r="CPU507" s="3279"/>
      <c r="CPV507" s="3279"/>
      <c r="CPW507" s="3279"/>
      <c r="CPX507" s="3279"/>
      <c r="CPY507" s="3279"/>
      <c r="CPZ507" s="3279"/>
      <c r="CQA507" s="3279"/>
      <c r="CQB507" s="3279"/>
      <c r="CQC507" s="3279"/>
      <c r="CQD507" s="3279"/>
      <c r="CQE507" s="3279"/>
      <c r="CQF507" s="3279"/>
      <c r="CQG507" s="3279"/>
      <c r="CQH507" s="3279"/>
      <c r="CQI507" s="3279"/>
      <c r="CQJ507" s="3279"/>
      <c r="CQK507" s="3279"/>
      <c r="CQL507" s="3279"/>
      <c r="CQM507" s="3279"/>
      <c r="CQN507" s="3279"/>
      <c r="CQO507" s="3279"/>
      <c r="CQP507" s="3279"/>
      <c r="CQQ507" s="3279"/>
      <c r="CQR507" s="3279"/>
      <c r="CQS507" s="3279"/>
      <c r="CQT507" s="3279"/>
      <c r="CQU507" s="3279"/>
      <c r="CQV507" s="3279"/>
      <c r="CQW507" s="3279"/>
      <c r="CQX507" s="3279"/>
      <c r="CQY507" s="3279"/>
      <c r="CQZ507" s="3279"/>
      <c r="CRA507" s="3279"/>
      <c r="CRB507" s="3279"/>
      <c r="CRC507" s="3279"/>
      <c r="CRD507" s="3279"/>
      <c r="CRE507" s="3279"/>
      <c r="CRF507" s="3279"/>
      <c r="CRG507" s="3279"/>
      <c r="CRH507" s="3279"/>
      <c r="CRI507" s="3279"/>
      <c r="CRJ507" s="3279"/>
      <c r="CRK507" s="3279"/>
      <c r="CRL507" s="3279"/>
      <c r="CRM507" s="3279"/>
      <c r="CRN507" s="3279"/>
      <c r="CRO507" s="3279"/>
      <c r="CRP507" s="3279"/>
      <c r="CRQ507" s="3279"/>
      <c r="CRR507" s="3279"/>
      <c r="CRS507" s="3279"/>
      <c r="CRT507" s="3279"/>
      <c r="CRU507" s="3279"/>
      <c r="CRV507" s="3279"/>
      <c r="CRW507" s="3279"/>
      <c r="CRX507" s="3279"/>
      <c r="CRY507" s="3279"/>
      <c r="CRZ507" s="3279"/>
      <c r="CSA507" s="3279"/>
      <c r="CSB507" s="3279"/>
      <c r="CSC507" s="3279"/>
      <c r="CSD507" s="3279"/>
      <c r="CSE507" s="3279"/>
      <c r="CSF507" s="3279"/>
      <c r="CSG507" s="3279"/>
      <c r="CSH507" s="3279"/>
      <c r="CSI507" s="3279"/>
      <c r="CSJ507" s="3279"/>
      <c r="CSK507" s="3279"/>
      <c r="CSL507" s="3279"/>
      <c r="CSM507" s="3279"/>
      <c r="CSN507" s="3279"/>
      <c r="CSO507" s="3279"/>
      <c r="CSP507" s="3279"/>
      <c r="CSQ507" s="3279"/>
      <c r="CSR507" s="3279"/>
      <c r="CSS507" s="3279"/>
      <c r="CST507" s="3279"/>
      <c r="CSU507" s="3279"/>
      <c r="CSV507" s="3279"/>
      <c r="CSW507" s="3279"/>
      <c r="CSX507" s="3279"/>
      <c r="CSY507" s="3279"/>
      <c r="CSZ507" s="3279"/>
      <c r="CTA507" s="3279"/>
      <c r="CTB507" s="3279"/>
      <c r="CTC507" s="3279"/>
      <c r="CTD507" s="3279"/>
      <c r="CTE507" s="3279"/>
      <c r="CTF507" s="3279"/>
      <c r="CTG507" s="3279"/>
      <c r="CTH507" s="3279"/>
      <c r="CTI507" s="3279"/>
      <c r="CTJ507" s="3279"/>
      <c r="CTK507" s="3279"/>
      <c r="CTL507" s="3279"/>
      <c r="CTM507" s="3279"/>
      <c r="CTN507" s="3279"/>
      <c r="CTO507" s="3279"/>
      <c r="CTP507" s="3279"/>
      <c r="CTQ507" s="3279"/>
      <c r="CTR507" s="3279"/>
      <c r="CTS507" s="3279"/>
      <c r="CTT507" s="3279"/>
      <c r="CTU507" s="3279"/>
      <c r="CTV507" s="3279"/>
      <c r="CTW507" s="3279"/>
      <c r="CTX507" s="3279"/>
      <c r="CTY507" s="3279"/>
      <c r="CTZ507" s="3279"/>
      <c r="CUA507" s="3279"/>
      <c r="CUB507" s="3279"/>
      <c r="CUC507" s="3279"/>
      <c r="CUD507" s="3279"/>
      <c r="CUE507" s="3279"/>
      <c r="CUF507" s="3279"/>
      <c r="CUG507" s="3279"/>
      <c r="CUH507" s="3279"/>
      <c r="CUI507" s="3279"/>
      <c r="CUJ507" s="3279"/>
      <c r="CUK507" s="3279"/>
      <c r="CUL507" s="3279"/>
      <c r="CUM507" s="3279"/>
      <c r="CUN507" s="3279"/>
      <c r="CUO507" s="3279"/>
      <c r="CUP507" s="3279"/>
      <c r="CUQ507" s="3279"/>
      <c r="CUR507" s="3279"/>
      <c r="CUS507" s="3279"/>
      <c r="CUT507" s="3279"/>
      <c r="CUU507" s="3279"/>
      <c r="CUV507" s="3279"/>
      <c r="CUW507" s="3279"/>
      <c r="CUX507" s="3279"/>
      <c r="CUY507" s="3279"/>
      <c r="CUZ507" s="3279"/>
      <c r="CVA507" s="3279"/>
      <c r="CVB507" s="3279"/>
      <c r="CVC507" s="3279"/>
      <c r="CVD507" s="3279"/>
      <c r="CVE507" s="3279"/>
      <c r="CVF507" s="3279"/>
      <c r="CVG507" s="3279"/>
      <c r="CVH507" s="3279"/>
      <c r="CVI507" s="3279"/>
      <c r="CVJ507" s="3279"/>
      <c r="CVK507" s="3279"/>
      <c r="CVL507" s="3279"/>
      <c r="CVM507" s="3279"/>
      <c r="CVN507" s="3279"/>
      <c r="CVO507" s="3279"/>
      <c r="CVP507" s="3279"/>
      <c r="CVQ507" s="3279"/>
      <c r="CVR507" s="3279"/>
      <c r="CVS507" s="3279"/>
      <c r="CVT507" s="3279"/>
      <c r="CVU507" s="3279"/>
      <c r="CVV507" s="3279"/>
      <c r="CVW507" s="3279"/>
      <c r="CVX507" s="3279"/>
      <c r="CVY507" s="3279"/>
      <c r="CVZ507" s="3279"/>
      <c r="CWA507" s="3279"/>
      <c r="CWB507" s="3279"/>
      <c r="CWC507" s="3279"/>
      <c r="CWD507" s="3279"/>
      <c r="CWE507" s="3279"/>
      <c r="CWF507" s="3279"/>
      <c r="CWG507" s="3279"/>
      <c r="CWH507" s="3279"/>
      <c r="CWI507" s="3279"/>
      <c r="CWJ507" s="3279"/>
      <c r="CWK507" s="3279"/>
      <c r="CWL507" s="3279"/>
      <c r="CWM507" s="3279"/>
      <c r="CWN507" s="3279"/>
      <c r="CWO507" s="3279"/>
      <c r="CWP507" s="3279"/>
      <c r="CWQ507" s="3279"/>
      <c r="CWR507" s="3279"/>
      <c r="CWS507" s="3279"/>
      <c r="CWT507" s="3279"/>
      <c r="CWU507" s="3279"/>
      <c r="CWV507" s="3279"/>
      <c r="CWW507" s="3279"/>
      <c r="CWX507" s="3279"/>
      <c r="CWY507" s="3279"/>
      <c r="CWZ507" s="3279"/>
      <c r="CXA507" s="3279"/>
      <c r="CXB507" s="3279"/>
      <c r="CXC507" s="3279"/>
      <c r="CXD507" s="3279"/>
      <c r="CXE507" s="3279"/>
      <c r="CXF507" s="3279"/>
      <c r="CXG507" s="3279"/>
      <c r="CXH507" s="3279"/>
      <c r="CXI507" s="3279"/>
      <c r="CXJ507" s="3279"/>
      <c r="CXK507" s="3279"/>
      <c r="CXL507" s="3279"/>
      <c r="CXM507" s="3279"/>
      <c r="CXN507" s="3279"/>
      <c r="CXO507" s="3279"/>
      <c r="CXP507" s="3279"/>
      <c r="CXQ507" s="3279"/>
      <c r="CXR507" s="3279"/>
      <c r="CXS507" s="3279"/>
      <c r="CXT507" s="3279"/>
      <c r="CXU507" s="3279"/>
      <c r="CXV507" s="3279"/>
      <c r="CXW507" s="3279"/>
      <c r="CXX507" s="3279"/>
      <c r="CXY507" s="3279"/>
      <c r="CXZ507" s="3279"/>
      <c r="CYA507" s="3279"/>
      <c r="CYB507" s="3279"/>
      <c r="CYC507" s="3279"/>
      <c r="CYD507" s="3279"/>
      <c r="CYE507" s="3279"/>
      <c r="CYF507" s="3279"/>
      <c r="CYG507" s="3279"/>
      <c r="CYH507" s="3279"/>
      <c r="CYI507" s="3279"/>
      <c r="CYJ507" s="3279"/>
      <c r="CYK507" s="3279"/>
      <c r="CYL507" s="3279"/>
      <c r="CYM507" s="3279"/>
      <c r="CYN507" s="3279"/>
      <c r="CYO507" s="3279"/>
      <c r="CYP507" s="3279"/>
      <c r="CYQ507" s="3279"/>
      <c r="CYR507" s="3279"/>
      <c r="CYS507" s="3279"/>
      <c r="CYT507" s="3279"/>
      <c r="CYU507" s="3279"/>
      <c r="CYV507" s="3279"/>
      <c r="CYW507" s="3279"/>
      <c r="CYX507" s="3279"/>
      <c r="CYY507" s="3279"/>
      <c r="CYZ507" s="3279"/>
      <c r="CZA507" s="3279"/>
      <c r="CZB507" s="3279"/>
      <c r="CZC507" s="3279"/>
      <c r="CZD507" s="3279"/>
      <c r="CZE507" s="3279"/>
      <c r="CZF507" s="3279"/>
      <c r="CZG507" s="3279"/>
      <c r="CZH507" s="3279"/>
      <c r="CZI507" s="3279"/>
      <c r="CZJ507" s="3279"/>
      <c r="CZK507" s="3279"/>
      <c r="CZL507" s="3279"/>
      <c r="CZM507" s="3279"/>
      <c r="CZN507" s="3279"/>
      <c r="CZO507" s="3279"/>
      <c r="CZP507" s="3279"/>
      <c r="CZQ507" s="3279"/>
      <c r="CZR507" s="3279"/>
      <c r="CZS507" s="3279"/>
      <c r="CZT507" s="3279"/>
      <c r="CZU507" s="3279"/>
      <c r="CZV507" s="3279"/>
      <c r="CZW507" s="3279"/>
      <c r="CZX507" s="3279"/>
      <c r="CZY507" s="3279"/>
      <c r="CZZ507" s="3279"/>
      <c r="DAA507" s="3279"/>
      <c r="DAB507" s="3279"/>
      <c r="DAC507" s="3279"/>
      <c r="DAD507" s="3279"/>
      <c r="DAE507" s="3279"/>
      <c r="DAF507" s="3279"/>
      <c r="DAG507" s="3279"/>
      <c r="DAH507" s="3279"/>
      <c r="DAI507" s="3279"/>
      <c r="DAJ507" s="3279"/>
      <c r="DAK507" s="3279"/>
      <c r="DAL507" s="3279"/>
      <c r="DAM507" s="3279"/>
      <c r="DAN507" s="3279"/>
      <c r="DAO507" s="3279"/>
      <c r="DAP507" s="3279"/>
      <c r="DAQ507" s="3279"/>
      <c r="DAR507" s="3279"/>
      <c r="DAS507" s="3279"/>
      <c r="DAT507" s="3279"/>
      <c r="DAU507" s="3279"/>
      <c r="DAV507" s="3279"/>
      <c r="DAW507" s="3279"/>
      <c r="DAX507" s="3279"/>
      <c r="DAY507" s="3279"/>
      <c r="DAZ507" s="3279"/>
      <c r="DBA507" s="3279"/>
      <c r="DBB507" s="3279"/>
      <c r="DBC507" s="3279"/>
      <c r="DBD507" s="3279"/>
      <c r="DBE507" s="3279"/>
      <c r="DBF507" s="3279"/>
      <c r="DBG507" s="3279"/>
      <c r="DBH507" s="3279"/>
      <c r="DBI507" s="3279"/>
      <c r="DBJ507" s="3279"/>
      <c r="DBK507" s="3279"/>
      <c r="DBL507" s="3279"/>
      <c r="DBM507" s="3279"/>
      <c r="DBN507" s="3279"/>
      <c r="DBO507" s="3279"/>
      <c r="DBP507" s="3279"/>
      <c r="DBQ507" s="3279"/>
      <c r="DBR507" s="3279"/>
      <c r="DBS507" s="3279"/>
      <c r="DBT507" s="3279"/>
      <c r="DBU507" s="3279"/>
      <c r="DBV507" s="3279"/>
      <c r="DBW507" s="3279"/>
      <c r="DBX507" s="3279"/>
      <c r="DBY507" s="3279"/>
      <c r="DBZ507" s="3279"/>
      <c r="DCA507" s="3279"/>
      <c r="DCB507" s="3279"/>
      <c r="DCC507" s="3279"/>
      <c r="DCD507" s="3279"/>
      <c r="DCE507" s="3279"/>
      <c r="DCF507" s="3279"/>
      <c r="DCG507" s="3279"/>
      <c r="DCH507" s="3279"/>
      <c r="DCI507" s="3279"/>
      <c r="DCJ507" s="3279"/>
      <c r="DCK507" s="3279"/>
      <c r="DCL507" s="3279"/>
      <c r="DCM507" s="3279"/>
      <c r="DCN507" s="3279"/>
      <c r="DCO507" s="3279"/>
      <c r="DCP507" s="3279"/>
      <c r="DCQ507" s="3279"/>
      <c r="DCR507" s="3279"/>
      <c r="DCS507" s="3279"/>
      <c r="DCT507" s="3279"/>
      <c r="DCU507" s="3279"/>
      <c r="DCV507" s="3279"/>
      <c r="DCW507" s="3279"/>
      <c r="DCX507" s="3279"/>
      <c r="DCY507" s="3279"/>
      <c r="DCZ507" s="3279"/>
      <c r="DDA507" s="3279"/>
      <c r="DDB507" s="3279"/>
      <c r="DDC507" s="3279"/>
      <c r="DDD507" s="3279"/>
      <c r="DDE507" s="3279"/>
      <c r="DDF507" s="3279"/>
      <c r="DDG507" s="3279"/>
      <c r="DDH507" s="3279"/>
      <c r="DDI507" s="3279"/>
      <c r="DDJ507" s="3279"/>
      <c r="DDK507" s="3279"/>
      <c r="DDL507" s="3279"/>
      <c r="DDM507" s="3279"/>
      <c r="DDN507" s="3279"/>
      <c r="DDO507" s="3279"/>
      <c r="DDP507" s="3279"/>
      <c r="DDQ507" s="3279"/>
      <c r="DDR507" s="3279"/>
      <c r="DDS507" s="3279"/>
      <c r="DDT507" s="3279"/>
      <c r="DDU507" s="3279"/>
      <c r="DDV507" s="3279"/>
      <c r="DDW507" s="3279"/>
      <c r="DDX507" s="3279"/>
      <c r="DDY507" s="3279"/>
      <c r="DDZ507" s="3279"/>
      <c r="DEA507" s="3279"/>
      <c r="DEB507" s="3279"/>
      <c r="DEC507" s="3279"/>
      <c r="DED507" s="3279"/>
      <c r="DEE507" s="3279"/>
      <c r="DEF507" s="3279"/>
      <c r="DEG507" s="3279"/>
      <c r="DEH507" s="3279"/>
      <c r="DEI507" s="3279"/>
      <c r="DEJ507" s="3279"/>
      <c r="DEK507" s="3279"/>
      <c r="DEL507" s="3279"/>
      <c r="DEM507" s="3279"/>
      <c r="DEN507" s="3279"/>
      <c r="DEO507" s="3279"/>
      <c r="DEP507" s="3279"/>
      <c r="DEQ507" s="3279"/>
      <c r="DER507" s="3279"/>
      <c r="DES507" s="3279"/>
      <c r="DET507" s="3279"/>
      <c r="DEU507" s="3279"/>
      <c r="DEV507" s="3279"/>
      <c r="DEW507" s="3279"/>
      <c r="DEX507" s="3279"/>
      <c r="DEY507" s="3279"/>
      <c r="DEZ507" s="3279"/>
      <c r="DFA507" s="3279"/>
      <c r="DFB507" s="3279"/>
      <c r="DFC507" s="3279"/>
      <c r="DFD507" s="3279"/>
      <c r="DFE507" s="3279"/>
      <c r="DFF507" s="3279"/>
      <c r="DFG507" s="3279"/>
      <c r="DFH507" s="3279"/>
      <c r="DFI507" s="3279"/>
      <c r="DFJ507" s="3279"/>
      <c r="DFK507" s="3279"/>
      <c r="DFL507" s="3279"/>
      <c r="DFM507" s="3279"/>
      <c r="DFN507" s="3279"/>
      <c r="DFO507" s="3279"/>
      <c r="DFP507" s="3279"/>
      <c r="DFQ507" s="3279"/>
      <c r="DFR507" s="3279"/>
      <c r="DFS507" s="3279"/>
      <c r="DFT507" s="3279"/>
      <c r="DFU507" s="3279"/>
      <c r="DFV507" s="3279"/>
      <c r="DFW507" s="3279"/>
      <c r="DFX507" s="3279"/>
      <c r="DFY507" s="3279"/>
      <c r="DFZ507" s="3279"/>
      <c r="DGA507" s="3279"/>
      <c r="DGB507" s="3279"/>
      <c r="DGC507" s="3279"/>
      <c r="DGD507" s="3279"/>
      <c r="DGE507" s="3279"/>
      <c r="DGF507" s="3279"/>
      <c r="DGG507" s="3279"/>
      <c r="DGH507" s="3279"/>
      <c r="DGI507" s="3279"/>
      <c r="DGJ507" s="3279"/>
      <c r="DGK507" s="3279"/>
      <c r="DGL507" s="3279"/>
      <c r="DGM507" s="3279"/>
      <c r="DGN507" s="3279"/>
      <c r="DGO507" s="3279"/>
      <c r="DGP507" s="3279"/>
      <c r="DGQ507" s="3279"/>
      <c r="DGR507" s="3279"/>
      <c r="DGS507" s="3279"/>
      <c r="DGT507" s="3279"/>
      <c r="DGU507" s="3279"/>
      <c r="DGV507" s="3279"/>
      <c r="DGW507" s="3279"/>
      <c r="DGX507" s="3279"/>
      <c r="DGY507" s="3279"/>
      <c r="DGZ507" s="3279"/>
      <c r="DHA507" s="3279"/>
      <c r="DHB507" s="3279"/>
      <c r="DHC507" s="3279"/>
      <c r="DHD507" s="3279"/>
      <c r="DHE507" s="3279"/>
      <c r="DHF507" s="3279"/>
      <c r="DHG507" s="3279"/>
      <c r="DHH507" s="3279"/>
      <c r="DHI507" s="3279"/>
      <c r="DHJ507" s="3279"/>
      <c r="DHK507" s="3279"/>
      <c r="DHL507" s="3279"/>
      <c r="DHM507" s="3279"/>
      <c r="DHN507" s="3279"/>
      <c r="DHO507" s="3279"/>
      <c r="DHP507" s="3279"/>
      <c r="DHQ507" s="3279"/>
      <c r="DHR507" s="3279"/>
      <c r="DHS507" s="3279"/>
      <c r="DHT507" s="3279"/>
      <c r="DHU507" s="3279"/>
      <c r="DHV507" s="3279"/>
      <c r="DHW507" s="3279"/>
      <c r="DHX507" s="3279"/>
      <c r="DHY507" s="3279"/>
      <c r="DHZ507" s="3279"/>
      <c r="DIA507" s="3279"/>
      <c r="DIB507" s="3279"/>
      <c r="DIC507" s="3279"/>
      <c r="DID507" s="3279"/>
      <c r="DIE507" s="3279"/>
      <c r="DIF507" s="3279"/>
      <c r="DIG507" s="3279"/>
      <c r="DIH507" s="3279"/>
      <c r="DII507" s="3279"/>
      <c r="DIJ507" s="3279"/>
      <c r="DIK507" s="3279"/>
      <c r="DIL507" s="3279"/>
      <c r="DIM507" s="3279"/>
      <c r="DIN507" s="3279"/>
      <c r="DIO507" s="3279"/>
      <c r="DIP507" s="3279"/>
      <c r="DIQ507" s="3279"/>
      <c r="DIR507" s="3279"/>
      <c r="DIS507" s="3279"/>
      <c r="DIT507" s="3279"/>
      <c r="DIU507" s="3279"/>
      <c r="DIV507" s="3279"/>
      <c r="DIW507" s="3279"/>
      <c r="DIX507" s="3279"/>
      <c r="DIY507" s="3279"/>
      <c r="DIZ507" s="3279"/>
      <c r="DJA507" s="3279"/>
      <c r="DJB507" s="3279"/>
      <c r="DJC507" s="3279"/>
      <c r="DJD507" s="3279"/>
      <c r="DJE507" s="3279"/>
      <c r="DJF507" s="3279"/>
      <c r="DJG507" s="3279"/>
      <c r="DJH507" s="3279"/>
      <c r="DJI507" s="3279"/>
      <c r="DJJ507" s="3279"/>
      <c r="DJK507" s="3279"/>
      <c r="DJL507" s="3279"/>
      <c r="DJM507" s="3279"/>
      <c r="DJN507" s="3279"/>
      <c r="DJO507" s="3279"/>
      <c r="DJP507" s="3279"/>
      <c r="DJQ507" s="3279"/>
      <c r="DJR507" s="3279"/>
      <c r="DJS507" s="3279"/>
      <c r="DJT507" s="3279"/>
      <c r="DJU507" s="3279"/>
      <c r="DJV507" s="3279"/>
      <c r="DJW507" s="3279"/>
      <c r="DJX507" s="3279"/>
      <c r="DJY507" s="3279"/>
      <c r="DJZ507" s="3279"/>
      <c r="DKA507" s="3279"/>
      <c r="DKB507" s="3279"/>
      <c r="DKC507" s="3279"/>
      <c r="DKD507" s="3279"/>
      <c r="DKE507" s="3279"/>
      <c r="DKF507" s="3279"/>
      <c r="DKG507" s="3279"/>
      <c r="DKH507" s="3279"/>
      <c r="DKI507" s="3279"/>
      <c r="DKJ507" s="3279"/>
      <c r="DKK507" s="3279"/>
      <c r="DKL507" s="3279"/>
      <c r="DKM507" s="3279"/>
      <c r="DKN507" s="3279"/>
      <c r="DKO507" s="3279"/>
      <c r="DKP507" s="3279"/>
      <c r="DKQ507" s="3279"/>
      <c r="DKR507" s="3279"/>
      <c r="DKS507" s="3279"/>
      <c r="DKT507" s="3279"/>
      <c r="DKU507" s="3279"/>
      <c r="DKV507" s="3279"/>
      <c r="DKW507" s="3279"/>
      <c r="DKX507" s="3279"/>
      <c r="DKY507" s="3279"/>
      <c r="DKZ507" s="3279"/>
      <c r="DLA507" s="3279"/>
      <c r="DLB507" s="3279"/>
      <c r="DLC507" s="3279"/>
      <c r="DLD507" s="3279"/>
      <c r="DLE507" s="3279"/>
      <c r="DLF507" s="3279"/>
      <c r="DLG507" s="3279"/>
      <c r="DLH507" s="3279"/>
      <c r="DLI507" s="3279"/>
      <c r="DLJ507" s="3279"/>
      <c r="DLK507" s="3279"/>
      <c r="DLL507" s="3279"/>
      <c r="DLM507" s="3279"/>
      <c r="DLN507" s="3279"/>
      <c r="DLO507" s="3279"/>
      <c r="DLP507" s="3279"/>
      <c r="DLQ507" s="3279"/>
      <c r="DLR507" s="3279"/>
      <c r="DLS507" s="3279"/>
      <c r="DLT507" s="3279"/>
      <c r="DLU507" s="3279"/>
      <c r="DLV507" s="3279"/>
      <c r="DLW507" s="3279"/>
      <c r="DLX507" s="3279"/>
      <c r="DLY507" s="3279"/>
      <c r="DLZ507" s="3279"/>
      <c r="DMA507" s="3279"/>
      <c r="DMB507" s="3279"/>
      <c r="DMC507" s="3279"/>
      <c r="DMD507" s="3279"/>
      <c r="DME507" s="3279"/>
      <c r="DMF507" s="3279"/>
      <c r="DMG507" s="3279"/>
      <c r="DMH507" s="3279"/>
      <c r="DMI507" s="3279"/>
      <c r="DMJ507" s="3279"/>
      <c r="DMK507" s="3279"/>
      <c r="DML507" s="3279"/>
      <c r="DMM507" s="3279"/>
      <c r="DMN507" s="3279"/>
      <c r="DMO507" s="3279"/>
      <c r="DMP507" s="3279"/>
      <c r="DMQ507" s="3279"/>
      <c r="DMR507" s="3279"/>
      <c r="DMS507" s="3279"/>
      <c r="DMT507" s="3279"/>
      <c r="DMU507" s="3279"/>
      <c r="DMV507" s="3279"/>
      <c r="DMW507" s="3279"/>
      <c r="DMX507" s="3279"/>
      <c r="DMY507" s="3279"/>
      <c r="DMZ507" s="3279"/>
      <c r="DNA507" s="3279"/>
      <c r="DNB507" s="3279"/>
      <c r="DNC507" s="3279"/>
      <c r="DND507" s="3279"/>
      <c r="DNE507" s="3279"/>
      <c r="DNF507" s="3279"/>
      <c r="DNG507" s="3279"/>
      <c r="DNH507" s="3279"/>
      <c r="DNI507" s="3279"/>
      <c r="DNJ507" s="3279"/>
      <c r="DNK507" s="3279"/>
      <c r="DNL507" s="3279"/>
      <c r="DNM507" s="3279"/>
      <c r="DNN507" s="3279"/>
      <c r="DNO507" s="3279"/>
      <c r="DNP507" s="3279"/>
      <c r="DNQ507" s="3279"/>
      <c r="DNR507" s="3279"/>
      <c r="DNS507" s="3279"/>
      <c r="DNT507" s="3279"/>
      <c r="DNU507" s="3279"/>
      <c r="DNV507" s="3279"/>
      <c r="DNW507" s="3279"/>
      <c r="DNX507" s="3279"/>
      <c r="DNY507" s="3279"/>
      <c r="DNZ507" s="3279"/>
      <c r="DOA507" s="3279"/>
      <c r="DOB507" s="3279"/>
      <c r="DOC507" s="3279"/>
      <c r="DOD507" s="3279"/>
      <c r="DOE507" s="3279"/>
      <c r="DOF507" s="3279"/>
      <c r="DOG507" s="3279"/>
      <c r="DOH507" s="3279"/>
      <c r="DOI507" s="3279"/>
      <c r="DOJ507" s="3279"/>
      <c r="DOK507" s="3279"/>
      <c r="DOL507" s="3279"/>
      <c r="DOM507" s="3279"/>
      <c r="DON507" s="3279"/>
      <c r="DOO507" s="3279"/>
      <c r="DOP507" s="3279"/>
      <c r="DOQ507" s="3279"/>
      <c r="DOR507" s="3279"/>
      <c r="DOS507" s="3279"/>
      <c r="DOT507" s="3279"/>
      <c r="DOU507" s="3279"/>
      <c r="DOV507" s="3279"/>
      <c r="DOW507" s="3279"/>
      <c r="DOX507" s="3279"/>
      <c r="DOY507" s="3279"/>
      <c r="DOZ507" s="3279"/>
      <c r="DPA507" s="3279"/>
      <c r="DPB507" s="3279"/>
      <c r="DPC507" s="3279"/>
      <c r="DPD507" s="3279"/>
      <c r="DPE507" s="3279"/>
      <c r="DPF507" s="3279"/>
      <c r="DPG507" s="3279"/>
      <c r="DPH507" s="3279"/>
      <c r="DPI507" s="3279"/>
      <c r="DPJ507" s="3279"/>
      <c r="DPK507" s="3279"/>
      <c r="DPL507" s="3279"/>
      <c r="DPM507" s="3279"/>
      <c r="DPN507" s="3279"/>
      <c r="DPO507" s="3279"/>
      <c r="DPP507" s="3279"/>
      <c r="DPQ507" s="3279"/>
      <c r="DPR507" s="3279"/>
      <c r="DPS507" s="3279"/>
      <c r="DPT507" s="3279"/>
      <c r="DPU507" s="3279"/>
      <c r="DPV507" s="3279"/>
      <c r="DPW507" s="3279"/>
      <c r="DPX507" s="3279"/>
      <c r="DPY507" s="3279"/>
      <c r="DPZ507" s="3279"/>
      <c r="DQA507" s="3279"/>
      <c r="DQB507" s="3279"/>
      <c r="DQC507" s="3279"/>
      <c r="DQD507" s="3279"/>
      <c r="DQE507" s="3279"/>
      <c r="DQF507" s="3279"/>
      <c r="DQG507" s="3279"/>
      <c r="DQH507" s="3279"/>
      <c r="DQI507" s="3279"/>
      <c r="DQJ507" s="3279"/>
      <c r="DQK507" s="3279"/>
      <c r="DQL507" s="3279"/>
      <c r="DQM507" s="3279"/>
      <c r="DQN507" s="3279"/>
      <c r="DQO507" s="3279"/>
      <c r="DQP507" s="3279"/>
      <c r="DQQ507" s="3279"/>
      <c r="DQR507" s="3279"/>
      <c r="DQS507" s="3279"/>
      <c r="DQT507" s="3279"/>
      <c r="DQU507" s="3279"/>
      <c r="DQV507" s="3279"/>
      <c r="DQW507" s="3279"/>
      <c r="DQX507" s="3279"/>
      <c r="DQY507" s="3279"/>
      <c r="DQZ507" s="3279"/>
      <c r="DRA507" s="3279"/>
      <c r="DRB507" s="3279"/>
      <c r="DRC507" s="3279"/>
      <c r="DRD507" s="3279"/>
      <c r="DRE507" s="3279"/>
      <c r="DRF507" s="3279"/>
      <c r="DRG507" s="3279"/>
      <c r="DRH507" s="3279"/>
      <c r="DRI507" s="3279"/>
      <c r="DRJ507" s="3279"/>
      <c r="DRK507" s="3279"/>
      <c r="DRL507" s="3279"/>
      <c r="DRM507" s="3279"/>
      <c r="DRN507" s="3279"/>
      <c r="DRO507" s="3279"/>
      <c r="DRP507" s="3279"/>
      <c r="DRQ507" s="3279"/>
      <c r="DRR507" s="3279"/>
      <c r="DRS507" s="3279"/>
      <c r="DRT507" s="3279"/>
      <c r="DRU507" s="3279"/>
      <c r="DRV507" s="3279"/>
      <c r="DRW507" s="3279"/>
      <c r="DRX507" s="3279"/>
      <c r="DRY507" s="3279"/>
      <c r="DRZ507" s="3279"/>
      <c r="DSA507" s="3279"/>
      <c r="DSB507" s="3279"/>
      <c r="DSC507" s="3279"/>
      <c r="DSD507" s="3279"/>
      <c r="DSE507" s="3279"/>
      <c r="DSF507" s="3279"/>
      <c r="DSG507" s="3279"/>
      <c r="DSH507" s="3279"/>
      <c r="DSI507" s="3279"/>
      <c r="DSJ507" s="3279"/>
      <c r="DSK507" s="3279"/>
      <c r="DSL507" s="3279"/>
      <c r="DSM507" s="3279"/>
      <c r="DSN507" s="3279"/>
      <c r="DSO507" s="3279"/>
      <c r="DSP507" s="3279"/>
      <c r="DSQ507" s="3279"/>
      <c r="DSR507" s="3279"/>
      <c r="DSS507" s="3279"/>
      <c r="DST507" s="3279"/>
      <c r="DSU507" s="3279"/>
      <c r="DSV507" s="3279"/>
      <c r="DSW507" s="3279"/>
      <c r="DSX507" s="3279"/>
      <c r="DSY507" s="3279"/>
      <c r="DSZ507" s="3279"/>
      <c r="DTA507" s="3279"/>
      <c r="DTB507" s="3279"/>
      <c r="DTC507" s="3279"/>
      <c r="DTD507" s="3279"/>
      <c r="DTE507" s="3279"/>
      <c r="DTF507" s="3279"/>
      <c r="DTG507" s="3279"/>
      <c r="DTH507" s="3279"/>
      <c r="DTI507" s="3279"/>
      <c r="DTJ507" s="3279"/>
      <c r="DTK507" s="3279"/>
      <c r="DTL507" s="3279"/>
      <c r="DTM507" s="3279"/>
      <c r="DTN507" s="3279"/>
      <c r="DTO507" s="3279"/>
      <c r="DTP507" s="3279"/>
      <c r="DTQ507" s="3279"/>
      <c r="DTR507" s="3279"/>
      <c r="DTS507" s="3279"/>
      <c r="DTT507" s="3279"/>
      <c r="DTU507" s="3279"/>
      <c r="DTV507" s="3279"/>
      <c r="DTW507" s="3279"/>
      <c r="DTX507" s="3279"/>
      <c r="DTY507" s="3279"/>
      <c r="DTZ507" s="3279"/>
      <c r="DUA507" s="3279"/>
      <c r="DUB507" s="3279"/>
      <c r="DUC507" s="3279"/>
      <c r="DUD507" s="3279"/>
      <c r="DUE507" s="3279"/>
      <c r="DUF507" s="3279"/>
      <c r="DUG507" s="3279"/>
      <c r="DUH507" s="3279"/>
      <c r="DUI507" s="3279"/>
      <c r="DUJ507" s="3279"/>
      <c r="DUK507" s="3279"/>
      <c r="DUL507" s="3279"/>
      <c r="DUM507" s="3279"/>
      <c r="DUN507" s="3279"/>
      <c r="DUO507" s="3279"/>
      <c r="DUP507" s="3279"/>
      <c r="DUQ507" s="3279"/>
      <c r="DUR507" s="3279"/>
      <c r="DUS507" s="3279"/>
      <c r="DUT507" s="3279"/>
      <c r="DUU507" s="3279"/>
      <c r="DUV507" s="3279"/>
      <c r="DUW507" s="3279"/>
      <c r="DUX507" s="3279"/>
      <c r="DUY507" s="3279"/>
      <c r="DUZ507" s="3279"/>
      <c r="DVA507" s="3279"/>
      <c r="DVB507" s="3279"/>
      <c r="DVC507" s="3279"/>
      <c r="DVD507" s="3279"/>
      <c r="DVE507" s="3279"/>
      <c r="DVF507" s="3279"/>
      <c r="DVG507" s="3279"/>
      <c r="DVH507" s="3279"/>
      <c r="DVI507" s="3279"/>
      <c r="DVJ507" s="3279"/>
      <c r="DVK507" s="3279"/>
      <c r="DVL507" s="3279"/>
      <c r="DVM507" s="3279"/>
      <c r="DVN507" s="3279"/>
      <c r="DVO507" s="3279"/>
      <c r="DVP507" s="3279"/>
      <c r="DVQ507" s="3279"/>
      <c r="DVR507" s="3279"/>
      <c r="DVS507" s="3279"/>
      <c r="DVT507" s="3279"/>
      <c r="DVU507" s="3279"/>
      <c r="DVV507" s="3279"/>
      <c r="DVW507" s="3279"/>
      <c r="DVX507" s="3279"/>
      <c r="DVY507" s="3279"/>
      <c r="DVZ507" s="3279"/>
      <c r="DWA507" s="3279"/>
      <c r="DWB507" s="3279"/>
      <c r="DWC507" s="3279"/>
      <c r="DWD507" s="3279"/>
      <c r="DWE507" s="3279"/>
      <c r="DWF507" s="3279"/>
      <c r="DWG507" s="3279"/>
      <c r="DWH507" s="3279"/>
      <c r="DWI507" s="3279"/>
      <c r="DWJ507" s="3279"/>
      <c r="DWK507" s="3279"/>
      <c r="DWL507" s="3279"/>
      <c r="DWM507" s="3279"/>
      <c r="DWN507" s="3279"/>
      <c r="DWO507" s="3279"/>
      <c r="DWP507" s="3279"/>
      <c r="DWQ507" s="3279"/>
      <c r="DWR507" s="3279"/>
      <c r="DWS507" s="3279"/>
      <c r="DWT507" s="3279"/>
      <c r="DWU507" s="3279"/>
      <c r="DWV507" s="3279"/>
      <c r="DWW507" s="3279"/>
      <c r="DWX507" s="3279"/>
      <c r="DWY507" s="3279"/>
      <c r="DWZ507" s="3279"/>
      <c r="DXA507" s="3279"/>
      <c r="DXB507" s="3279"/>
      <c r="DXC507" s="3279"/>
      <c r="DXD507" s="3279"/>
      <c r="DXE507" s="3279"/>
      <c r="DXF507" s="3279"/>
      <c r="DXG507" s="3279"/>
      <c r="DXH507" s="3279"/>
      <c r="DXI507" s="3279"/>
      <c r="DXJ507" s="3279"/>
      <c r="DXK507" s="3279"/>
      <c r="DXL507" s="3279"/>
      <c r="DXM507" s="3279"/>
      <c r="DXN507" s="3279"/>
      <c r="DXO507" s="3279"/>
      <c r="DXP507" s="3279"/>
      <c r="DXQ507" s="3279"/>
      <c r="DXR507" s="3279"/>
      <c r="DXS507" s="3279"/>
      <c r="DXT507" s="3279"/>
      <c r="DXU507" s="3279"/>
      <c r="DXV507" s="3279"/>
      <c r="DXW507" s="3279"/>
      <c r="DXX507" s="3279"/>
      <c r="DXY507" s="3279"/>
      <c r="DXZ507" s="3279"/>
      <c r="DYA507" s="3279"/>
      <c r="DYB507" s="3279"/>
      <c r="DYC507" s="3279"/>
      <c r="DYD507" s="3279"/>
      <c r="DYE507" s="3279"/>
      <c r="DYF507" s="3279"/>
      <c r="DYG507" s="3279"/>
      <c r="DYH507" s="3279"/>
      <c r="DYI507" s="3279"/>
      <c r="DYJ507" s="3279"/>
      <c r="DYK507" s="3279"/>
      <c r="DYL507" s="3279"/>
      <c r="DYM507" s="3279"/>
      <c r="DYN507" s="3279"/>
      <c r="DYO507" s="3279"/>
      <c r="DYP507" s="3279"/>
      <c r="DYQ507" s="3279"/>
      <c r="DYR507" s="3279"/>
      <c r="DYS507" s="3279"/>
      <c r="DYT507" s="3279"/>
      <c r="DYU507" s="3279"/>
      <c r="DYV507" s="3279"/>
      <c r="DYW507" s="3279"/>
      <c r="DYX507" s="3279"/>
      <c r="DYY507" s="3279"/>
      <c r="DYZ507" s="3279"/>
      <c r="DZA507" s="3279"/>
      <c r="DZB507" s="3279"/>
      <c r="DZC507" s="3279"/>
      <c r="DZD507" s="3279"/>
      <c r="DZE507" s="3279"/>
      <c r="DZF507" s="3279"/>
      <c r="DZG507" s="3279"/>
      <c r="DZH507" s="3279"/>
      <c r="DZI507" s="3279"/>
      <c r="DZJ507" s="3279"/>
      <c r="DZK507" s="3279"/>
      <c r="DZL507" s="3279"/>
      <c r="DZM507" s="3279"/>
      <c r="DZN507" s="3279"/>
      <c r="DZO507" s="3279"/>
      <c r="DZP507" s="3279"/>
      <c r="DZQ507" s="3279"/>
      <c r="DZR507" s="3279"/>
      <c r="DZS507" s="3279"/>
      <c r="DZT507" s="3279"/>
      <c r="DZU507" s="3279"/>
      <c r="DZV507" s="3279"/>
      <c r="DZW507" s="3279"/>
      <c r="DZX507" s="3279"/>
      <c r="DZY507" s="3279"/>
      <c r="DZZ507" s="3279"/>
      <c r="EAA507" s="3279"/>
      <c r="EAB507" s="3279"/>
      <c r="EAC507" s="3279"/>
      <c r="EAD507" s="3279"/>
      <c r="EAE507" s="3279"/>
      <c r="EAF507" s="3279"/>
      <c r="EAG507" s="3279"/>
      <c r="EAH507" s="3279"/>
      <c r="EAI507" s="3279"/>
      <c r="EAJ507" s="3279"/>
      <c r="EAK507" s="3279"/>
      <c r="EAL507" s="3279"/>
      <c r="EAM507" s="3279"/>
      <c r="EAN507" s="3279"/>
      <c r="EAO507" s="3279"/>
      <c r="EAP507" s="3279"/>
      <c r="EAQ507" s="3279"/>
      <c r="EAR507" s="3279"/>
      <c r="EAS507" s="3279"/>
      <c r="EAT507" s="3279"/>
      <c r="EAU507" s="3279"/>
      <c r="EAV507" s="3279"/>
      <c r="EAW507" s="3279"/>
      <c r="EAX507" s="3279"/>
      <c r="EAY507" s="3279"/>
      <c r="EAZ507" s="3279"/>
      <c r="EBA507" s="3279"/>
      <c r="EBB507" s="3279"/>
      <c r="EBC507" s="3279"/>
      <c r="EBD507" s="3279"/>
      <c r="EBE507" s="3279"/>
      <c r="EBF507" s="3279"/>
      <c r="EBG507" s="3279"/>
      <c r="EBH507" s="3279"/>
      <c r="EBI507" s="3279"/>
      <c r="EBJ507" s="3279"/>
      <c r="EBK507" s="3279"/>
      <c r="EBL507" s="3279"/>
      <c r="EBM507" s="3279"/>
      <c r="EBN507" s="3279"/>
      <c r="EBO507" s="3279"/>
      <c r="EBP507" s="3279"/>
      <c r="EBQ507" s="3279"/>
      <c r="EBR507" s="3279"/>
      <c r="EBS507" s="3279"/>
      <c r="EBT507" s="3279"/>
      <c r="EBU507" s="3279"/>
      <c r="EBV507" s="3279"/>
      <c r="EBW507" s="3279"/>
      <c r="EBX507" s="3279"/>
      <c r="EBY507" s="3279"/>
      <c r="EBZ507" s="3279"/>
      <c r="ECA507" s="3279"/>
      <c r="ECB507" s="3279"/>
      <c r="ECC507" s="3279"/>
      <c r="ECD507" s="3279"/>
      <c r="ECE507" s="3279"/>
      <c r="ECF507" s="3279"/>
      <c r="ECG507" s="3279"/>
      <c r="ECH507" s="3279"/>
      <c r="ECI507" s="3279"/>
      <c r="ECJ507" s="3279"/>
      <c r="ECK507" s="3279"/>
      <c r="ECL507" s="3279"/>
      <c r="ECM507" s="3279"/>
      <c r="ECN507" s="3279"/>
      <c r="ECO507" s="3279"/>
      <c r="ECP507" s="3279"/>
      <c r="ECQ507" s="3279"/>
      <c r="ECR507" s="3279"/>
      <c r="ECS507" s="3279"/>
      <c r="ECT507" s="3279"/>
      <c r="ECU507" s="3279"/>
      <c r="ECV507" s="3279"/>
      <c r="ECW507" s="3279"/>
      <c r="ECX507" s="3279"/>
      <c r="ECY507" s="3279"/>
      <c r="ECZ507" s="3279"/>
      <c r="EDA507" s="3279"/>
      <c r="EDB507" s="3279"/>
      <c r="EDC507" s="3279"/>
      <c r="EDD507" s="3279"/>
      <c r="EDE507" s="3279"/>
      <c r="EDF507" s="3279"/>
      <c r="EDG507" s="3279"/>
      <c r="EDH507" s="3279"/>
      <c r="EDI507" s="3279"/>
      <c r="EDJ507" s="3279"/>
      <c r="EDK507" s="3279"/>
      <c r="EDL507" s="3279"/>
      <c r="EDM507" s="3279"/>
      <c r="EDN507" s="3279"/>
      <c r="EDO507" s="3279"/>
      <c r="EDP507" s="3279"/>
      <c r="EDQ507" s="3279"/>
      <c r="EDR507" s="3279"/>
      <c r="EDS507" s="3279"/>
      <c r="EDT507" s="3279"/>
      <c r="EDU507" s="3279"/>
      <c r="EDV507" s="3279"/>
      <c r="EDW507" s="3279"/>
      <c r="EDX507" s="3279"/>
      <c r="EDY507" s="3279"/>
      <c r="EDZ507" s="3279"/>
      <c r="EEA507" s="3279"/>
      <c r="EEB507" s="3279"/>
      <c r="EEC507" s="3279"/>
      <c r="EED507" s="3279"/>
      <c r="EEE507" s="3279"/>
      <c r="EEF507" s="3279"/>
      <c r="EEG507" s="3279"/>
      <c r="EEH507" s="3279"/>
      <c r="EEI507" s="3279"/>
      <c r="EEJ507" s="3279"/>
      <c r="EEK507" s="3279"/>
      <c r="EEL507" s="3279"/>
      <c r="EEM507" s="3279"/>
      <c r="EEN507" s="3279"/>
      <c r="EEO507" s="3279"/>
      <c r="EEP507" s="3279"/>
      <c r="EEQ507" s="3279"/>
      <c r="EER507" s="3279"/>
      <c r="EES507" s="3279"/>
      <c r="EET507" s="3279"/>
      <c r="EEU507" s="3279"/>
      <c r="EEV507" s="3279"/>
      <c r="EEW507" s="3279"/>
      <c r="EEX507" s="3279"/>
      <c r="EEY507" s="3279"/>
      <c r="EEZ507" s="3279"/>
      <c r="EFA507" s="3279"/>
      <c r="EFB507" s="3279"/>
      <c r="EFC507" s="3279"/>
      <c r="EFD507" s="3279"/>
      <c r="EFE507" s="3279"/>
      <c r="EFF507" s="3279"/>
      <c r="EFG507" s="3279"/>
      <c r="EFH507" s="3279"/>
      <c r="EFI507" s="3279"/>
      <c r="EFJ507" s="3279"/>
      <c r="EFK507" s="3279"/>
      <c r="EFL507" s="3279"/>
      <c r="EFM507" s="3279"/>
      <c r="EFN507" s="3279"/>
      <c r="EFO507" s="3279"/>
      <c r="EFP507" s="3279"/>
      <c r="EFQ507" s="3279"/>
      <c r="EFR507" s="3279"/>
      <c r="EFS507" s="3279"/>
      <c r="EFT507" s="3279"/>
      <c r="EFU507" s="3279"/>
      <c r="EFV507" s="3279"/>
      <c r="EFW507" s="3279"/>
      <c r="EFX507" s="3279"/>
      <c r="EFY507" s="3279"/>
      <c r="EFZ507" s="3279"/>
      <c r="EGA507" s="3279"/>
      <c r="EGB507" s="3279"/>
      <c r="EGC507" s="3279"/>
      <c r="EGD507" s="3279"/>
      <c r="EGE507" s="3279"/>
      <c r="EGF507" s="3279"/>
      <c r="EGG507" s="3279"/>
      <c r="EGH507" s="3279"/>
      <c r="EGI507" s="3279"/>
      <c r="EGJ507" s="3279"/>
      <c r="EGK507" s="3279"/>
      <c r="EGL507" s="3279"/>
      <c r="EGM507" s="3279"/>
      <c r="EGN507" s="3279"/>
      <c r="EGO507" s="3279"/>
      <c r="EGP507" s="3279"/>
      <c r="EGQ507" s="3279"/>
      <c r="EGR507" s="3279"/>
      <c r="EGS507" s="3279"/>
      <c r="EGT507" s="3279"/>
      <c r="EGU507" s="3279"/>
      <c r="EGV507" s="3279"/>
      <c r="EGW507" s="3279"/>
      <c r="EGX507" s="3279"/>
      <c r="EGY507" s="3279"/>
      <c r="EGZ507" s="3279"/>
      <c r="EHA507" s="3279"/>
      <c r="EHB507" s="3279"/>
      <c r="EHC507" s="3279"/>
      <c r="EHD507" s="3279"/>
      <c r="EHE507" s="3279"/>
      <c r="EHF507" s="3279"/>
      <c r="EHG507" s="3279"/>
      <c r="EHH507" s="3279"/>
      <c r="EHI507" s="3279"/>
      <c r="EHJ507" s="3279"/>
      <c r="EHK507" s="3279"/>
      <c r="EHL507" s="3279"/>
      <c r="EHM507" s="3279"/>
      <c r="EHN507" s="3279"/>
      <c r="EHO507" s="3279"/>
      <c r="EHP507" s="3279"/>
      <c r="EHQ507" s="3279"/>
      <c r="EHR507" s="3279"/>
      <c r="EHS507" s="3279"/>
      <c r="EHT507" s="3279"/>
      <c r="EHU507" s="3279"/>
      <c r="EHV507" s="3279"/>
      <c r="EHW507" s="3279"/>
      <c r="EHX507" s="3279"/>
      <c r="EHY507" s="3279"/>
      <c r="EHZ507" s="3279"/>
      <c r="EIA507" s="3279"/>
      <c r="EIB507" s="3279"/>
      <c r="EIC507" s="3279"/>
      <c r="EID507" s="3279"/>
      <c r="EIE507" s="3279"/>
      <c r="EIF507" s="3279"/>
      <c r="EIG507" s="3279"/>
      <c r="EIH507" s="3279"/>
      <c r="EII507" s="3279"/>
      <c r="EIJ507" s="3279"/>
      <c r="EIK507" s="3279"/>
      <c r="EIL507" s="3279"/>
      <c r="EIM507" s="3279"/>
      <c r="EIN507" s="3279"/>
      <c r="EIO507" s="3279"/>
      <c r="EIP507" s="3279"/>
      <c r="EIQ507" s="3279"/>
      <c r="EIR507" s="3279"/>
      <c r="EIS507" s="3279"/>
      <c r="EIT507" s="3279"/>
      <c r="EIU507" s="3279"/>
      <c r="EIV507" s="3279"/>
      <c r="EIW507" s="3279"/>
      <c r="EIX507" s="3279"/>
      <c r="EIY507" s="3279"/>
      <c r="EIZ507" s="3279"/>
      <c r="EJA507" s="3279"/>
      <c r="EJB507" s="3279"/>
      <c r="EJC507" s="3279"/>
      <c r="EJD507" s="3279"/>
      <c r="EJE507" s="3279"/>
      <c r="EJF507" s="3279"/>
      <c r="EJG507" s="3279"/>
      <c r="EJH507" s="3279"/>
      <c r="EJI507" s="3279"/>
      <c r="EJJ507" s="3279"/>
      <c r="EJK507" s="3279"/>
      <c r="EJL507" s="3279"/>
      <c r="EJM507" s="3279"/>
      <c r="EJN507" s="3279"/>
      <c r="EJO507" s="3279"/>
      <c r="EJP507" s="3279"/>
      <c r="EJQ507" s="3279"/>
      <c r="EJR507" s="3279"/>
      <c r="EJS507" s="3279"/>
      <c r="EJT507" s="3279"/>
      <c r="EJU507" s="3279"/>
      <c r="EJV507" s="3279"/>
      <c r="EJW507" s="3279"/>
      <c r="EJX507" s="3279"/>
      <c r="EJY507" s="3279"/>
      <c r="EJZ507" s="3279"/>
      <c r="EKA507" s="3279"/>
      <c r="EKB507" s="3279"/>
      <c r="EKC507" s="3279"/>
      <c r="EKD507" s="3279"/>
      <c r="EKE507" s="3279"/>
      <c r="EKF507" s="3279"/>
      <c r="EKG507" s="3279"/>
      <c r="EKH507" s="3279"/>
      <c r="EKI507" s="3279"/>
      <c r="EKJ507" s="3279"/>
      <c r="EKK507" s="3279"/>
      <c r="EKL507" s="3279"/>
      <c r="EKM507" s="3279"/>
      <c r="EKN507" s="3279"/>
      <c r="EKO507" s="3279"/>
      <c r="EKP507" s="3279"/>
      <c r="EKQ507" s="3279"/>
      <c r="EKR507" s="3279"/>
      <c r="EKS507" s="3279"/>
      <c r="EKT507" s="3279"/>
      <c r="EKU507" s="3279"/>
      <c r="EKV507" s="3279"/>
      <c r="EKW507" s="3279"/>
      <c r="EKX507" s="3279"/>
      <c r="EKY507" s="3279"/>
      <c r="EKZ507" s="3279"/>
      <c r="ELA507" s="3279"/>
      <c r="ELB507" s="3279"/>
      <c r="ELC507" s="3279"/>
      <c r="ELD507" s="3279"/>
      <c r="ELE507" s="3279"/>
      <c r="ELF507" s="3279"/>
      <c r="ELG507" s="3279"/>
      <c r="ELH507" s="3279"/>
      <c r="ELI507" s="3279"/>
      <c r="ELJ507" s="3279"/>
      <c r="ELK507" s="3279"/>
      <c r="ELL507" s="3279"/>
      <c r="ELM507" s="3279"/>
      <c r="ELN507" s="3279"/>
      <c r="ELO507" s="3279"/>
      <c r="ELP507" s="3279"/>
      <c r="ELQ507" s="3279"/>
      <c r="ELR507" s="3279"/>
      <c r="ELS507" s="3279"/>
      <c r="ELT507" s="3279"/>
      <c r="ELU507" s="3279"/>
      <c r="ELV507" s="3279"/>
      <c r="ELW507" s="3279"/>
      <c r="ELX507" s="3279"/>
      <c r="ELY507" s="3279"/>
      <c r="ELZ507" s="3279"/>
      <c r="EMA507" s="3279"/>
      <c r="EMB507" s="3279"/>
      <c r="EMC507" s="3279"/>
      <c r="EMD507" s="3279"/>
      <c r="EME507" s="3279"/>
      <c r="EMF507" s="3279"/>
      <c r="EMG507" s="3279"/>
      <c r="EMH507" s="3279"/>
      <c r="EMI507" s="3279"/>
      <c r="EMJ507" s="3279"/>
      <c r="EMK507" s="3279"/>
      <c r="EML507" s="3279"/>
      <c r="EMM507" s="3279"/>
      <c r="EMN507" s="3279"/>
      <c r="EMO507" s="3279"/>
      <c r="EMP507" s="3279"/>
      <c r="EMQ507" s="3279"/>
      <c r="EMR507" s="3279"/>
      <c r="EMS507" s="3279"/>
      <c r="EMT507" s="3279"/>
      <c r="EMU507" s="3279"/>
      <c r="EMV507" s="3279"/>
      <c r="EMW507" s="3279"/>
      <c r="EMX507" s="3279"/>
      <c r="EMY507" s="3279"/>
      <c r="EMZ507" s="3279"/>
      <c r="ENA507" s="3279"/>
      <c r="ENB507" s="3279"/>
      <c r="ENC507" s="3279"/>
      <c r="END507" s="3279"/>
      <c r="ENE507" s="3279"/>
      <c r="ENF507" s="3279"/>
      <c r="ENG507" s="3279"/>
      <c r="ENH507" s="3279"/>
      <c r="ENI507" s="3279"/>
      <c r="ENJ507" s="3279"/>
      <c r="ENK507" s="3279"/>
      <c r="ENL507" s="3279"/>
      <c r="ENM507" s="3279"/>
      <c r="ENN507" s="3279"/>
      <c r="ENO507" s="3279"/>
      <c r="ENP507" s="3279"/>
      <c r="ENQ507" s="3279"/>
      <c r="ENR507" s="3279"/>
      <c r="ENS507" s="3279"/>
      <c r="ENT507" s="3279"/>
      <c r="ENU507" s="3279"/>
      <c r="ENV507" s="3279"/>
      <c r="ENW507" s="3279"/>
      <c r="ENX507" s="3279"/>
      <c r="ENY507" s="3279"/>
      <c r="ENZ507" s="3279"/>
      <c r="EOA507" s="3279"/>
      <c r="EOB507" s="3279"/>
      <c r="EOC507" s="3279"/>
      <c r="EOD507" s="3279"/>
      <c r="EOE507" s="3279"/>
      <c r="EOF507" s="3279"/>
      <c r="EOG507" s="3279"/>
      <c r="EOH507" s="3279"/>
      <c r="EOI507" s="3279"/>
      <c r="EOJ507" s="3279"/>
      <c r="EOK507" s="3279"/>
      <c r="EOL507" s="3279"/>
      <c r="EOM507" s="3279"/>
      <c r="EON507" s="3279"/>
      <c r="EOO507" s="3279"/>
      <c r="EOP507" s="3279"/>
      <c r="EOQ507" s="3279"/>
      <c r="EOR507" s="3279"/>
      <c r="EOS507" s="3279"/>
      <c r="EOT507" s="3279"/>
      <c r="EOU507" s="3279"/>
      <c r="EOV507" s="3279"/>
      <c r="EOW507" s="3279"/>
      <c r="EOX507" s="3279"/>
      <c r="EOY507" s="3279"/>
      <c r="EOZ507" s="3279"/>
      <c r="EPA507" s="3279"/>
      <c r="EPB507" s="3279"/>
      <c r="EPC507" s="3279"/>
      <c r="EPD507" s="3279"/>
      <c r="EPE507" s="3279"/>
      <c r="EPF507" s="3279"/>
      <c r="EPG507" s="3279"/>
      <c r="EPH507" s="3279"/>
      <c r="EPI507" s="3279"/>
      <c r="EPJ507" s="3279"/>
      <c r="EPK507" s="3279"/>
      <c r="EPL507" s="3279"/>
      <c r="EPM507" s="3279"/>
      <c r="EPN507" s="3279"/>
      <c r="EPO507" s="3279"/>
      <c r="EPP507" s="3279"/>
      <c r="EPQ507" s="3279"/>
      <c r="EPR507" s="3279"/>
      <c r="EPS507" s="3279"/>
      <c r="EPT507" s="3279"/>
      <c r="EPU507" s="3279"/>
      <c r="EPV507" s="3279"/>
      <c r="EPW507" s="3279"/>
      <c r="EPX507" s="3279"/>
      <c r="EPY507" s="3279"/>
      <c r="EPZ507" s="3279"/>
      <c r="EQA507" s="3279"/>
      <c r="EQB507" s="3279"/>
      <c r="EQC507" s="3279"/>
      <c r="EQD507" s="3279"/>
      <c r="EQE507" s="3279"/>
      <c r="EQF507" s="3279"/>
      <c r="EQG507" s="3279"/>
      <c r="EQH507" s="3279"/>
      <c r="EQI507" s="3279"/>
      <c r="EQJ507" s="3279"/>
      <c r="EQK507" s="3279"/>
      <c r="EQL507" s="3279"/>
      <c r="EQM507" s="3279"/>
      <c r="EQN507" s="3279"/>
      <c r="EQO507" s="3279"/>
      <c r="EQP507" s="3279"/>
      <c r="EQQ507" s="3279"/>
      <c r="EQR507" s="3279"/>
      <c r="EQS507" s="3279"/>
      <c r="EQT507" s="3279"/>
      <c r="EQU507" s="3279"/>
      <c r="EQV507" s="3279"/>
      <c r="EQW507" s="3279"/>
      <c r="EQX507" s="3279"/>
      <c r="EQY507" s="3279"/>
      <c r="EQZ507" s="3279"/>
      <c r="ERA507" s="3279"/>
      <c r="ERB507" s="3279"/>
      <c r="ERC507" s="3279"/>
      <c r="ERD507" s="3279"/>
      <c r="ERE507" s="3279"/>
      <c r="ERF507" s="3279"/>
      <c r="ERG507" s="3279"/>
      <c r="ERH507" s="3279"/>
      <c r="ERI507" s="3279"/>
      <c r="ERJ507" s="3279"/>
      <c r="ERK507" s="3279"/>
      <c r="ERL507" s="3279"/>
      <c r="ERM507" s="3279"/>
      <c r="ERN507" s="3279"/>
      <c r="ERO507" s="3279"/>
      <c r="ERP507" s="3279"/>
      <c r="ERQ507" s="3279"/>
      <c r="ERR507" s="3279"/>
      <c r="ERS507" s="3279"/>
      <c r="ERT507" s="3279"/>
      <c r="ERU507" s="3279"/>
      <c r="ERV507" s="3279"/>
      <c r="ERW507" s="3279"/>
      <c r="ERX507" s="3279"/>
      <c r="ERY507" s="3279"/>
      <c r="ERZ507" s="3279"/>
      <c r="ESA507" s="3279"/>
      <c r="ESB507" s="3279"/>
      <c r="ESC507" s="3279"/>
      <c r="ESD507" s="3279"/>
      <c r="ESE507" s="3279"/>
      <c r="ESF507" s="3279"/>
      <c r="ESG507" s="3279"/>
      <c r="ESH507" s="3279"/>
      <c r="ESI507" s="3279"/>
      <c r="ESJ507" s="3279"/>
      <c r="ESK507" s="3279"/>
      <c r="ESL507" s="3279"/>
      <c r="ESM507" s="3279"/>
      <c r="ESN507" s="3279"/>
      <c r="ESO507" s="3279"/>
      <c r="ESP507" s="3279"/>
      <c r="ESQ507" s="3279"/>
      <c r="ESR507" s="3279"/>
      <c r="ESS507" s="3279"/>
      <c r="EST507" s="3279"/>
      <c r="ESU507" s="3279"/>
      <c r="ESV507" s="3279"/>
      <c r="ESW507" s="3279"/>
      <c r="ESX507" s="3279"/>
      <c r="ESY507" s="3279"/>
      <c r="ESZ507" s="3279"/>
      <c r="ETA507" s="3279"/>
      <c r="ETB507" s="3279"/>
      <c r="ETC507" s="3279"/>
      <c r="ETD507" s="3279"/>
      <c r="ETE507" s="3279"/>
      <c r="ETF507" s="3279"/>
      <c r="ETG507" s="3279"/>
      <c r="ETH507" s="3279"/>
      <c r="ETI507" s="3279"/>
      <c r="ETJ507" s="3279"/>
      <c r="ETK507" s="3279"/>
      <c r="ETL507" s="3279"/>
      <c r="ETM507" s="3279"/>
      <c r="ETN507" s="3279"/>
      <c r="ETO507" s="3279"/>
      <c r="ETP507" s="3279"/>
      <c r="ETQ507" s="3279"/>
      <c r="ETR507" s="3279"/>
      <c r="ETS507" s="3279"/>
      <c r="ETT507" s="3279"/>
      <c r="ETU507" s="3279"/>
      <c r="ETV507" s="3279"/>
      <c r="ETW507" s="3279"/>
      <c r="ETX507" s="3279"/>
      <c r="ETY507" s="3279"/>
      <c r="ETZ507" s="3279"/>
      <c r="EUA507" s="3279"/>
      <c r="EUB507" s="3279"/>
      <c r="EUC507" s="3279"/>
      <c r="EUD507" s="3279"/>
      <c r="EUE507" s="3279"/>
      <c r="EUF507" s="3279"/>
      <c r="EUG507" s="3279"/>
      <c r="EUH507" s="3279"/>
      <c r="EUI507" s="3279"/>
      <c r="EUJ507" s="3279"/>
      <c r="EUK507" s="3279"/>
      <c r="EUL507" s="3279"/>
      <c r="EUM507" s="3279"/>
      <c r="EUN507" s="3279"/>
      <c r="EUO507" s="3279"/>
      <c r="EUP507" s="3279"/>
      <c r="EUQ507" s="3279"/>
      <c r="EUR507" s="3279"/>
      <c r="EUS507" s="3279"/>
      <c r="EUT507" s="3279"/>
      <c r="EUU507" s="3279"/>
      <c r="EUV507" s="3279"/>
      <c r="EUW507" s="3279"/>
      <c r="EUX507" s="3279"/>
      <c r="EUY507" s="3279"/>
      <c r="EUZ507" s="3279"/>
      <c r="EVA507" s="3279"/>
      <c r="EVB507" s="3279"/>
      <c r="EVC507" s="3279"/>
      <c r="EVD507" s="3279"/>
      <c r="EVE507" s="3279"/>
      <c r="EVF507" s="3279"/>
      <c r="EVG507" s="3279"/>
      <c r="EVH507" s="3279"/>
      <c r="EVI507" s="3279"/>
      <c r="EVJ507" s="3279"/>
      <c r="EVK507" s="3279"/>
      <c r="EVL507" s="3279"/>
      <c r="EVM507" s="3279"/>
      <c r="EVN507" s="3279"/>
      <c r="EVO507" s="3279"/>
      <c r="EVP507" s="3279"/>
      <c r="EVQ507" s="3279"/>
      <c r="EVR507" s="3279"/>
      <c r="EVS507" s="3279"/>
      <c r="EVT507" s="3279"/>
      <c r="EVU507" s="3279"/>
      <c r="EVV507" s="3279"/>
      <c r="EVW507" s="3279"/>
      <c r="EVX507" s="3279"/>
      <c r="EVY507" s="3279"/>
      <c r="EVZ507" s="3279"/>
      <c r="EWA507" s="3279"/>
      <c r="EWB507" s="3279"/>
      <c r="EWC507" s="3279"/>
      <c r="EWD507" s="3279"/>
      <c r="EWE507" s="3279"/>
      <c r="EWF507" s="3279"/>
      <c r="EWG507" s="3279"/>
      <c r="EWH507" s="3279"/>
      <c r="EWI507" s="3279"/>
      <c r="EWJ507" s="3279"/>
      <c r="EWK507" s="3279"/>
      <c r="EWL507" s="3279"/>
      <c r="EWM507" s="3279"/>
      <c r="EWN507" s="3279"/>
      <c r="EWO507" s="3279"/>
      <c r="EWP507" s="3279"/>
      <c r="EWQ507" s="3279"/>
      <c r="EWR507" s="3279"/>
      <c r="EWS507" s="3279"/>
      <c r="EWT507" s="3279"/>
      <c r="EWU507" s="3279"/>
      <c r="EWV507" s="3279"/>
      <c r="EWW507" s="3279"/>
      <c r="EWX507" s="3279"/>
      <c r="EWY507" s="3279"/>
      <c r="EWZ507" s="3279"/>
      <c r="EXA507" s="3279"/>
      <c r="EXB507" s="3279"/>
      <c r="EXC507" s="3279"/>
      <c r="EXD507" s="3279"/>
      <c r="EXE507" s="3279"/>
      <c r="EXF507" s="3279"/>
      <c r="EXG507" s="3279"/>
      <c r="EXH507" s="3279"/>
      <c r="EXI507" s="3279"/>
      <c r="EXJ507" s="3279"/>
      <c r="EXK507" s="3279"/>
      <c r="EXL507" s="3279"/>
      <c r="EXM507" s="3279"/>
      <c r="EXN507" s="3279"/>
      <c r="EXO507" s="3279"/>
      <c r="EXP507" s="3279"/>
      <c r="EXQ507" s="3279"/>
      <c r="EXR507" s="3279"/>
      <c r="EXS507" s="3279"/>
      <c r="EXT507" s="3279"/>
      <c r="EXU507" s="3279"/>
      <c r="EXV507" s="3279"/>
      <c r="EXW507" s="3279"/>
      <c r="EXX507" s="3279"/>
      <c r="EXY507" s="3279"/>
      <c r="EXZ507" s="3279"/>
      <c r="EYA507" s="3279"/>
      <c r="EYB507" s="3279"/>
      <c r="EYC507" s="3279"/>
      <c r="EYD507" s="3279"/>
      <c r="EYE507" s="3279"/>
      <c r="EYF507" s="3279"/>
      <c r="EYG507" s="3279"/>
      <c r="EYH507" s="3279"/>
      <c r="EYI507" s="3279"/>
      <c r="EYJ507" s="3279"/>
      <c r="EYK507" s="3279"/>
      <c r="EYL507" s="3279"/>
      <c r="EYM507" s="3279"/>
      <c r="EYN507" s="3279"/>
      <c r="EYO507" s="3279"/>
      <c r="EYP507" s="3279"/>
      <c r="EYQ507" s="3279"/>
      <c r="EYR507" s="3279"/>
      <c r="EYS507" s="3279"/>
      <c r="EYT507" s="3279"/>
      <c r="EYU507" s="3279"/>
      <c r="EYV507" s="3279"/>
      <c r="EYW507" s="3279"/>
      <c r="EYX507" s="3279"/>
      <c r="EYY507" s="3279"/>
      <c r="EYZ507" s="3279"/>
      <c r="EZA507" s="3279"/>
      <c r="EZB507" s="3279"/>
      <c r="EZC507" s="3279"/>
      <c r="EZD507" s="3279"/>
      <c r="EZE507" s="3279"/>
      <c r="EZF507" s="3279"/>
      <c r="EZG507" s="3279"/>
      <c r="EZH507" s="3279"/>
      <c r="EZI507" s="3279"/>
      <c r="EZJ507" s="3279"/>
      <c r="EZK507" s="3279"/>
      <c r="EZL507" s="3279"/>
      <c r="EZM507" s="3279"/>
      <c r="EZN507" s="3279"/>
      <c r="EZO507" s="3279"/>
      <c r="EZP507" s="3279"/>
      <c r="EZQ507" s="3279"/>
      <c r="EZR507" s="3279"/>
      <c r="EZS507" s="3279"/>
      <c r="EZT507" s="3279"/>
      <c r="EZU507" s="3279"/>
      <c r="EZV507" s="3279"/>
      <c r="EZW507" s="3279"/>
      <c r="EZX507" s="3279"/>
      <c r="EZY507" s="3279"/>
      <c r="EZZ507" s="3279"/>
      <c r="FAA507" s="3279"/>
      <c r="FAB507" s="3279"/>
      <c r="FAC507" s="3279"/>
      <c r="FAD507" s="3279"/>
      <c r="FAE507" s="3279"/>
      <c r="FAF507" s="3279"/>
      <c r="FAG507" s="3279"/>
      <c r="FAH507" s="3279"/>
      <c r="FAI507" s="3279"/>
      <c r="FAJ507" s="3279"/>
      <c r="FAK507" s="3279"/>
      <c r="FAL507" s="3279"/>
      <c r="FAM507" s="3279"/>
      <c r="FAN507" s="3279"/>
      <c r="FAO507" s="3279"/>
      <c r="FAP507" s="3279"/>
      <c r="FAQ507" s="3279"/>
      <c r="FAR507" s="3279"/>
      <c r="FAS507" s="3279"/>
      <c r="FAT507" s="3279"/>
      <c r="FAU507" s="3279"/>
      <c r="FAV507" s="3279"/>
      <c r="FAW507" s="3279"/>
      <c r="FAX507" s="3279"/>
      <c r="FAY507" s="3279"/>
      <c r="FAZ507" s="3279"/>
      <c r="FBA507" s="3279"/>
      <c r="FBB507" s="3279"/>
      <c r="FBC507" s="3279"/>
      <c r="FBD507" s="3279"/>
      <c r="FBE507" s="3279"/>
      <c r="FBF507" s="3279"/>
      <c r="FBG507" s="3279"/>
      <c r="FBH507" s="3279"/>
      <c r="FBI507" s="3279"/>
      <c r="FBJ507" s="3279"/>
      <c r="FBK507" s="3279"/>
      <c r="FBL507" s="3279"/>
      <c r="FBM507" s="3279"/>
      <c r="FBN507" s="3279"/>
      <c r="FBO507" s="3279"/>
      <c r="FBP507" s="3279"/>
      <c r="FBQ507" s="3279"/>
      <c r="FBR507" s="3279"/>
      <c r="FBS507" s="3279"/>
      <c r="FBT507" s="3279"/>
      <c r="FBU507" s="3279"/>
      <c r="FBV507" s="3279"/>
      <c r="FBW507" s="3279"/>
      <c r="FBX507" s="3279"/>
      <c r="FBY507" s="3279"/>
      <c r="FBZ507" s="3279"/>
      <c r="FCA507" s="3279"/>
      <c r="FCB507" s="3279"/>
      <c r="FCC507" s="3279"/>
      <c r="FCD507" s="3279"/>
      <c r="FCE507" s="3279"/>
      <c r="FCF507" s="3279"/>
      <c r="FCG507" s="3279"/>
      <c r="FCH507" s="3279"/>
      <c r="FCI507" s="3279"/>
      <c r="FCJ507" s="3279"/>
      <c r="FCK507" s="3279"/>
      <c r="FCL507" s="3279"/>
      <c r="FCM507" s="3279"/>
      <c r="FCN507" s="3279"/>
      <c r="FCO507" s="3279"/>
      <c r="FCP507" s="3279"/>
      <c r="FCQ507" s="3279"/>
      <c r="FCR507" s="3279"/>
      <c r="FCS507" s="3279"/>
      <c r="FCT507" s="3279"/>
      <c r="FCU507" s="3279"/>
      <c r="FCV507" s="3279"/>
      <c r="FCW507" s="3279"/>
      <c r="FCX507" s="3279"/>
      <c r="FCY507" s="3279"/>
      <c r="FCZ507" s="3279"/>
      <c r="FDA507" s="3279"/>
      <c r="FDB507" s="3279"/>
      <c r="FDC507" s="3279"/>
      <c r="FDD507" s="3279"/>
      <c r="FDE507" s="3279"/>
      <c r="FDF507" s="3279"/>
      <c r="FDG507" s="3279"/>
      <c r="FDH507" s="3279"/>
      <c r="FDI507" s="3279"/>
      <c r="FDJ507" s="3279"/>
      <c r="FDK507" s="3279"/>
      <c r="FDL507" s="3279"/>
      <c r="FDM507" s="3279"/>
      <c r="FDN507" s="3279"/>
      <c r="FDO507" s="3279"/>
      <c r="FDP507" s="3279"/>
      <c r="FDQ507" s="3279"/>
      <c r="FDR507" s="3279"/>
      <c r="FDS507" s="3279"/>
      <c r="FDT507" s="3279"/>
      <c r="FDU507" s="3279"/>
      <c r="FDV507" s="3279"/>
      <c r="FDW507" s="3279"/>
      <c r="FDX507" s="3279"/>
      <c r="FDY507" s="3279"/>
      <c r="FDZ507" s="3279"/>
      <c r="FEA507" s="3279"/>
      <c r="FEB507" s="3279"/>
      <c r="FEC507" s="3279"/>
      <c r="FED507" s="3279"/>
      <c r="FEE507" s="3279"/>
      <c r="FEF507" s="3279"/>
      <c r="FEG507" s="3279"/>
      <c r="FEH507" s="3279"/>
      <c r="FEI507" s="3279"/>
      <c r="FEJ507" s="3279"/>
      <c r="FEK507" s="3279"/>
      <c r="FEL507" s="3279"/>
      <c r="FEM507" s="3279"/>
      <c r="FEN507" s="3279"/>
      <c r="FEO507" s="3279"/>
      <c r="FEP507" s="3279"/>
      <c r="FEQ507" s="3279"/>
      <c r="FER507" s="3279"/>
      <c r="FES507" s="3279"/>
      <c r="FET507" s="3279"/>
      <c r="FEU507" s="3279"/>
      <c r="FEV507" s="3279"/>
      <c r="FEW507" s="3279"/>
      <c r="FEX507" s="3279"/>
      <c r="FEY507" s="3279"/>
      <c r="FEZ507" s="3279"/>
      <c r="FFA507" s="3279"/>
      <c r="FFB507" s="3279"/>
      <c r="FFC507" s="3279"/>
      <c r="FFD507" s="3279"/>
      <c r="FFE507" s="3279"/>
      <c r="FFF507" s="3279"/>
      <c r="FFG507" s="3279"/>
      <c r="FFH507" s="3279"/>
      <c r="FFI507" s="3279"/>
      <c r="FFJ507" s="3279"/>
      <c r="FFK507" s="3279"/>
      <c r="FFL507" s="3279"/>
      <c r="FFM507" s="3279"/>
      <c r="FFN507" s="3279"/>
      <c r="FFO507" s="3279"/>
      <c r="FFP507" s="3279"/>
      <c r="FFQ507" s="3279"/>
      <c r="FFR507" s="3279"/>
      <c r="FFS507" s="3279"/>
      <c r="FFT507" s="3279"/>
      <c r="FFU507" s="3279"/>
      <c r="FFV507" s="3279"/>
      <c r="FFW507" s="3279"/>
      <c r="FFX507" s="3279"/>
      <c r="FFY507" s="3279"/>
      <c r="FFZ507" s="3279"/>
      <c r="FGA507" s="3279"/>
      <c r="FGB507" s="3279"/>
      <c r="FGC507" s="3279"/>
      <c r="FGD507" s="3279"/>
      <c r="FGE507" s="3279"/>
      <c r="FGF507" s="3279"/>
      <c r="FGG507" s="3279"/>
      <c r="FGH507" s="3279"/>
      <c r="FGI507" s="3279"/>
      <c r="FGJ507" s="3279"/>
      <c r="FGK507" s="3279"/>
      <c r="FGL507" s="3279"/>
      <c r="FGM507" s="3279"/>
      <c r="FGN507" s="3279"/>
      <c r="FGO507" s="3279"/>
      <c r="FGP507" s="3279"/>
      <c r="FGQ507" s="3279"/>
      <c r="FGR507" s="3279"/>
      <c r="FGS507" s="3279"/>
      <c r="FGT507" s="3279"/>
      <c r="FGU507" s="3279"/>
      <c r="FGV507" s="3279"/>
      <c r="FGW507" s="3279"/>
      <c r="FGX507" s="3279"/>
      <c r="FGY507" s="3279"/>
      <c r="FGZ507" s="3279"/>
      <c r="FHA507" s="3279"/>
      <c r="FHB507" s="3279"/>
      <c r="FHC507" s="3279"/>
      <c r="FHD507" s="3279"/>
      <c r="FHE507" s="3279"/>
      <c r="FHF507" s="3279"/>
      <c r="FHG507" s="3279"/>
      <c r="FHH507" s="3279"/>
      <c r="FHI507" s="3279"/>
      <c r="FHJ507" s="3279"/>
      <c r="FHK507" s="3279"/>
      <c r="FHL507" s="3279"/>
      <c r="FHM507" s="3279"/>
      <c r="FHN507" s="3279"/>
      <c r="FHO507" s="3279"/>
      <c r="FHP507" s="3279"/>
      <c r="FHQ507" s="3279"/>
      <c r="FHR507" s="3279"/>
      <c r="FHS507" s="3279"/>
      <c r="FHT507" s="3279"/>
      <c r="FHU507" s="3279"/>
      <c r="FHV507" s="3279"/>
      <c r="FHW507" s="3279"/>
      <c r="FHX507" s="3279"/>
      <c r="FHY507" s="3279"/>
      <c r="FHZ507" s="3279"/>
      <c r="FIA507" s="3279"/>
      <c r="FIB507" s="3279"/>
      <c r="FIC507" s="3279"/>
      <c r="FID507" s="3279"/>
      <c r="FIE507" s="3279"/>
      <c r="FIF507" s="3279"/>
      <c r="FIG507" s="3279"/>
      <c r="FIH507" s="3279"/>
      <c r="FII507" s="3279"/>
      <c r="FIJ507" s="3279"/>
      <c r="FIK507" s="3279"/>
      <c r="FIL507" s="3279"/>
      <c r="FIM507" s="3279"/>
      <c r="FIN507" s="3279"/>
      <c r="FIO507" s="3279"/>
      <c r="FIP507" s="3279"/>
      <c r="FIQ507" s="3279"/>
      <c r="FIR507" s="3279"/>
      <c r="FIS507" s="3279"/>
      <c r="FIT507" s="3279"/>
      <c r="FIU507" s="3279"/>
      <c r="FIV507" s="3279"/>
      <c r="FIW507" s="3279"/>
      <c r="FIX507" s="3279"/>
      <c r="FIY507" s="3279"/>
      <c r="FIZ507" s="3279"/>
      <c r="FJA507" s="3279"/>
      <c r="FJB507" s="3279"/>
      <c r="FJC507" s="3279"/>
      <c r="FJD507" s="3279"/>
      <c r="FJE507" s="3279"/>
      <c r="FJF507" s="3279"/>
      <c r="FJG507" s="3279"/>
      <c r="FJH507" s="3279"/>
      <c r="FJI507" s="3279"/>
      <c r="FJJ507" s="3279"/>
      <c r="FJK507" s="3279"/>
      <c r="FJL507" s="3279"/>
      <c r="FJM507" s="3279"/>
      <c r="FJN507" s="3279"/>
      <c r="FJO507" s="3279"/>
      <c r="FJP507" s="3279"/>
      <c r="FJQ507" s="3279"/>
      <c r="FJR507" s="3279"/>
      <c r="FJS507" s="3279"/>
      <c r="FJT507" s="3279"/>
      <c r="FJU507" s="3279"/>
      <c r="FJV507" s="3279"/>
      <c r="FJW507" s="3279"/>
      <c r="FJX507" s="3279"/>
      <c r="FJY507" s="3279"/>
      <c r="FJZ507" s="3279"/>
      <c r="FKA507" s="3279"/>
      <c r="FKB507" s="3279"/>
      <c r="FKC507" s="3279"/>
      <c r="FKD507" s="3279"/>
      <c r="FKE507" s="3279"/>
      <c r="FKF507" s="3279"/>
      <c r="FKG507" s="3279"/>
      <c r="FKH507" s="3279"/>
      <c r="FKI507" s="3279"/>
      <c r="FKJ507" s="3279"/>
      <c r="FKK507" s="3279"/>
      <c r="FKL507" s="3279"/>
      <c r="FKM507" s="3279"/>
      <c r="FKN507" s="3279"/>
      <c r="FKO507" s="3279"/>
      <c r="FKP507" s="3279"/>
      <c r="FKQ507" s="3279"/>
      <c r="FKR507" s="3279"/>
      <c r="FKS507" s="3279"/>
      <c r="FKT507" s="3279"/>
      <c r="FKU507" s="3279"/>
      <c r="FKV507" s="3279"/>
      <c r="FKW507" s="3279"/>
      <c r="FKX507" s="3279"/>
      <c r="FKY507" s="3279"/>
      <c r="FKZ507" s="3279"/>
      <c r="FLA507" s="3279"/>
      <c r="FLB507" s="3279"/>
      <c r="FLC507" s="3279"/>
      <c r="FLD507" s="3279"/>
      <c r="FLE507" s="3279"/>
      <c r="FLF507" s="3279"/>
      <c r="FLG507" s="3279"/>
      <c r="FLH507" s="3279"/>
      <c r="FLI507" s="3279"/>
      <c r="FLJ507" s="3279"/>
      <c r="FLK507" s="3279"/>
      <c r="FLL507" s="3279"/>
      <c r="FLM507" s="3279"/>
      <c r="FLN507" s="3279"/>
      <c r="FLO507" s="3279"/>
      <c r="FLP507" s="3279"/>
      <c r="FLQ507" s="3279"/>
      <c r="FLR507" s="3279"/>
      <c r="FLS507" s="3279"/>
      <c r="FLT507" s="3279"/>
      <c r="FLU507" s="3279"/>
      <c r="FLV507" s="3279"/>
      <c r="FLW507" s="3279"/>
      <c r="FLX507" s="3279"/>
      <c r="FLY507" s="3279"/>
      <c r="FLZ507" s="3279"/>
      <c r="FMA507" s="3279"/>
      <c r="FMB507" s="3279"/>
      <c r="FMC507" s="3279"/>
      <c r="FMD507" s="3279"/>
      <c r="FME507" s="3279"/>
      <c r="FMF507" s="3279"/>
      <c r="FMG507" s="3279"/>
      <c r="FMH507" s="3279"/>
      <c r="FMI507" s="3279"/>
      <c r="FMJ507" s="3279"/>
      <c r="FMK507" s="3279"/>
      <c r="FML507" s="3279"/>
      <c r="FMM507" s="3279"/>
      <c r="FMN507" s="3279"/>
      <c r="FMO507" s="3279"/>
      <c r="FMP507" s="3279"/>
      <c r="FMQ507" s="3279"/>
      <c r="FMR507" s="3279"/>
      <c r="FMS507" s="3279"/>
      <c r="FMT507" s="3279"/>
      <c r="FMU507" s="3279"/>
      <c r="FMV507" s="3279"/>
      <c r="FMW507" s="3279"/>
      <c r="FMX507" s="3279"/>
      <c r="FMY507" s="3279"/>
      <c r="FMZ507" s="3279"/>
      <c r="FNA507" s="3279"/>
      <c r="FNB507" s="3279"/>
      <c r="FNC507" s="3279"/>
      <c r="FND507" s="3279"/>
      <c r="FNE507" s="3279"/>
      <c r="FNF507" s="3279"/>
      <c r="FNG507" s="3279"/>
      <c r="FNH507" s="3279"/>
      <c r="FNI507" s="3279"/>
      <c r="FNJ507" s="3279"/>
      <c r="FNK507" s="3279"/>
      <c r="FNL507" s="3279"/>
      <c r="FNM507" s="3279"/>
      <c r="FNN507" s="3279"/>
      <c r="FNO507" s="3279"/>
      <c r="FNP507" s="3279"/>
      <c r="FNQ507" s="3279"/>
      <c r="FNR507" s="3279"/>
      <c r="FNS507" s="3279"/>
      <c r="FNT507" s="3279"/>
      <c r="FNU507" s="3279"/>
      <c r="FNV507" s="3279"/>
      <c r="FNW507" s="3279"/>
      <c r="FNX507" s="3279"/>
      <c r="FNY507" s="3279"/>
      <c r="FNZ507" s="3279"/>
      <c r="FOA507" s="3279"/>
      <c r="FOB507" s="3279"/>
      <c r="FOC507" s="3279"/>
      <c r="FOD507" s="3279"/>
      <c r="FOE507" s="3279"/>
      <c r="FOF507" s="3279"/>
      <c r="FOG507" s="3279"/>
      <c r="FOH507" s="3279"/>
      <c r="FOI507" s="3279"/>
      <c r="FOJ507" s="3279"/>
      <c r="FOK507" s="3279"/>
      <c r="FOL507" s="3279"/>
      <c r="FOM507" s="3279"/>
      <c r="FON507" s="3279"/>
      <c r="FOO507" s="3279"/>
      <c r="FOP507" s="3279"/>
      <c r="FOQ507" s="3279"/>
      <c r="FOR507" s="3279"/>
      <c r="FOS507" s="3279"/>
      <c r="FOT507" s="3279"/>
      <c r="FOU507" s="3279"/>
      <c r="FOV507" s="3279"/>
      <c r="FOW507" s="3279"/>
      <c r="FOX507" s="3279"/>
      <c r="FOY507" s="3279"/>
      <c r="FOZ507" s="3279"/>
      <c r="FPA507" s="3279"/>
      <c r="FPB507" s="3279"/>
      <c r="FPC507" s="3279"/>
      <c r="FPD507" s="3279"/>
      <c r="FPE507" s="3279"/>
      <c r="FPF507" s="3279"/>
      <c r="FPG507" s="3279"/>
      <c r="FPH507" s="3279"/>
      <c r="FPI507" s="3279"/>
      <c r="FPJ507" s="3279"/>
      <c r="FPK507" s="3279"/>
      <c r="FPL507" s="3279"/>
      <c r="FPM507" s="3279"/>
      <c r="FPN507" s="3279"/>
      <c r="FPO507" s="3279"/>
      <c r="FPP507" s="3279"/>
      <c r="FPQ507" s="3279"/>
      <c r="FPR507" s="3279"/>
      <c r="FPS507" s="3279"/>
      <c r="FPT507" s="3279"/>
      <c r="FPU507" s="3279"/>
      <c r="FPV507" s="3279"/>
      <c r="FPW507" s="3279"/>
      <c r="FPX507" s="3279"/>
      <c r="FPY507" s="3279"/>
      <c r="FPZ507" s="3279"/>
      <c r="FQA507" s="3279"/>
      <c r="FQB507" s="3279"/>
      <c r="FQC507" s="3279"/>
      <c r="FQD507" s="3279"/>
      <c r="FQE507" s="3279"/>
      <c r="FQF507" s="3279"/>
      <c r="FQG507" s="3279"/>
      <c r="FQH507" s="3279"/>
      <c r="FQI507" s="3279"/>
      <c r="FQJ507" s="3279"/>
      <c r="FQK507" s="3279"/>
      <c r="FQL507" s="3279"/>
      <c r="FQM507" s="3279"/>
      <c r="FQN507" s="3279"/>
      <c r="FQO507" s="3279"/>
      <c r="FQP507" s="3279"/>
      <c r="FQQ507" s="3279"/>
      <c r="FQR507" s="3279"/>
      <c r="FQS507" s="3279"/>
      <c r="FQT507" s="3279"/>
      <c r="FQU507" s="3279"/>
      <c r="FQV507" s="3279"/>
      <c r="FQW507" s="3279"/>
      <c r="FQX507" s="3279"/>
      <c r="FQY507" s="3279"/>
      <c r="FQZ507" s="3279"/>
      <c r="FRA507" s="3279"/>
      <c r="FRB507" s="3279"/>
      <c r="FRC507" s="3279"/>
      <c r="FRD507" s="3279"/>
      <c r="FRE507" s="3279"/>
      <c r="FRF507" s="3279"/>
      <c r="FRG507" s="3279"/>
      <c r="FRH507" s="3279"/>
      <c r="FRI507" s="3279"/>
      <c r="FRJ507" s="3279"/>
      <c r="FRK507" s="3279"/>
      <c r="FRL507" s="3279"/>
      <c r="FRM507" s="3279"/>
      <c r="FRN507" s="3279"/>
      <c r="FRO507" s="3279"/>
      <c r="FRP507" s="3279"/>
      <c r="FRQ507" s="3279"/>
      <c r="FRR507" s="3279"/>
      <c r="FRS507" s="3279"/>
      <c r="FRT507" s="3279"/>
      <c r="FRU507" s="3279"/>
      <c r="FRV507" s="3279"/>
      <c r="FRW507" s="3279"/>
      <c r="FRX507" s="3279"/>
      <c r="FRY507" s="3279"/>
      <c r="FRZ507" s="3279"/>
      <c r="FSA507" s="3279"/>
      <c r="FSB507" s="3279"/>
      <c r="FSC507" s="3279"/>
      <c r="FSD507" s="3279"/>
      <c r="FSE507" s="3279"/>
      <c r="FSF507" s="3279"/>
      <c r="FSG507" s="3279"/>
      <c r="FSH507" s="3279"/>
      <c r="FSI507" s="3279"/>
      <c r="FSJ507" s="3279"/>
      <c r="FSK507" s="3279"/>
      <c r="FSL507" s="3279"/>
      <c r="FSM507" s="3279"/>
      <c r="FSN507" s="3279"/>
      <c r="FSO507" s="3279"/>
      <c r="FSP507" s="3279"/>
      <c r="FSQ507" s="3279"/>
      <c r="FSR507" s="3279"/>
      <c r="FSS507" s="3279"/>
      <c r="FST507" s="3279"/>
      <c r="FSU507" s="3279"/>
      <c r="FSV507" s="3279"/>
      <c r="FSW507" s="3279"/>
      <c r="FSX507" s="3279"/>
      <c r="FSY507" s="3279"/>
      <c r="FSZ507" s="3279"/>
      <c r="FTA507" s="3279"/>
      <c r="FTB507" s="3279"/>
      <c r="FTC507" s="3279"/>
      <c r="FTD507" s="3279"/>
      <c r="FTE507" s="3279"/>
      <c r="FTF507" s="3279"/>
      <c r="FTG507" s="3279"/>
      <c r="FTH507" s="3279"/>
      <c r="FTI507" s="3279"/>
      <c r="FTJ507" s="3279"/>
      <c r="FTK507" s="3279"/>
      <c r="FTL507" s="3279"/>
      <c r="FTM507" s="3279"/>
      <c r="FTN507" s="3279"/>
      <c r="FTO507" s="3279"/>
      <c r="FTP507" s="3279"/>
      <c r="FTQ507" s="3279"/>
      <c r="FTR507" s="3279"/>
      <c r="FTS507" s="3279"/>
      <c r="FTT507" s="3279"/>
      <c r="FTU507" s="3279"/>
      <c r="FTV507" s="3279"/>
      <c r="FTW507" s="3279"/>
      <c r="FTX507" s="3279"/>
      <c r="FTY507" s="3279"/>
      <c r="FTZ507" s="3279"/>
      <c r="FUA507" s="3279"/>
      <c r="FUB507" s="3279"/>
      <c r="FUC507" s="3279"/>
      <c r="FUD507" s="3279"/>
      <c r="FUE507" s="3279"/>
      <c r="FUF507" s="3279"/>
      <c r="FUG507" s="3279"/>
      <c r="FUH507" s="3279"/>
      <c r="FUI507" s="3279"/>
      <c r="FUJ507" s="3279"/>
      <c r="FUK507" s="3279"/>
      <c r="FUL507" s="3279"/>
      <c r="FUM507" s="3279"/>
      <c r="FUN507" s="3279"/>
      <c r="FUO507" s="3279"/>
      <c r="FUP507" s="3279"/>
      <c r="FUQ507" s="3279"/>
      <c r="FUR507" s="3279"/>
      <c r="FUS507" s="3279"/>
      <c r="FUT507" s="3279"/>
      <c r="FUU507" s="3279"/>
      <c r="FUV507" s="3279"/>
      <c r="FUW507" s="3279"/>
      <c r="FUX507" s="3279"/>
      <c r="FUY507" s="3279"/>
      <c r="FUZ507" s="3279"/>
      <c r="FVA507" s="3279"/>
      <c r="FVB507" s="3279"/>
      <c r="FVC507" s="3279"/>
      <c r="FVD507" s="3279"/>
      <c r="FVE507" s="3279"/>
      <c r="FVF507" s="3279"/>
      <c r="FVG507" s="3279"/>
      <c r="FVH507" s="3279"/>
      <c r="FVI507" s="3279"/>
      <c r="FVJ507" s="3279"/>
      <c r="FVK507" s="3279"/>
      <c r="FVL507" s="3279"/>
      <c r="FVM507" s="3279"/>
      <c r="FVN507" s="3279"/>
      <c r="FVO507" s="3279"/>
      <c r="FVP507" s="3279"/>
      <c r="FVQ507" s="3279"/>
      <c r="FVR507" s="3279"/>
      <c r="FVS507" s="3279"/>
      <c r="FVT507" s="3279"/>
      <c r="FVU507" s="3279"/>
      <c r="FVV507" s="3279"/>
      <c r="FVW507" s="3279"/>
      <c r="FVX507" s="3279"/>
      <c r="FVY507" s="3279"/>
      <c r="FVZ507" s="3279"/>
      <c r="FWA507" s="3279"/>
      <c r="FWB507" s="3279"/>
      <c r="FWC507" s="3279"/>
      <c r="FWD507" s="3279"/>
      <c r="FWE507" s="3279"/>
      <c r="FWF507" s="3279"/>
      <c r="FWG507" s="3279"/>
      <c r="FWH507" s="3279"/>
      <c r="FWI507" s="3279"/>
      <c r="FWJ507" s="3279"/>
      <c r="FWK507" s="3279"/>
      <c r="FWL507" s="3279"/>
      <c r="FWM507" s="3279"/>
      <c r="FWN507" s="3279"/>
      <c r="FWO507" s="3279"/>
      <c r="FWP507" s="3279"/>
      <c r="FWQ507" s="3279"/>
      <c r="FWR507" s="3279"/>
      <c r="FWS507" s="3279"/>
      <c r="FWT507" s="3279"/>
      <c r="FWU507" s="3279"/>
      <c r="FWV507" s="3279"/>
      <c r="FWW507" s="3279"/>
      <c r="FWX507" s="3279"/>
      <c r="FWY507" s="3279"/>
      <c r="FWZ507" s="3279"/>
      <c r="FXA507" s="3279"/>
      <c r="FXB507" s="3279"/>
      <c r="FXC507" s="3279"/>
      <c r="FXD507" s="3279"/>
      <c r="FXE507" s="3279"/>
      <c r="FXF507" s="3279"/>
      <c r="FXG507" s="3279"/>
      <c r="FXH507" s="3279"/>
      <c r="FXI507" s="3279"/>
      <c r="FXJ507" s="3279"/>
      <c r="FXK507" s="3279"/>
      <c r="FXL507" s="3279"/>
      <c r="FXM507" s="3279"/>
      <c r="FXN507" s="3279"/>
      <c r="FXO507" s="3279"/>
      <c r="FXP507" s="3279"/>
      <c r="FXQ507" s="3279"/>
      <c r="FXR507" s="3279"/>
      <c r="FXS507" s="3279"/>
      <c r="FXT507" s="3279"/>
      <c r="FXU507" s="3279"/>
      <c r="FXV507" s="3279"/>
      <c r="FXW507" s="3279"/>
      <c r="FXX507" s="3279"/>
      <c r="FXY507" s="3279"/>
      <c r="FXZ507" s="3279"/>
      <c r="FYA507" s="3279"/>
      <c r="FYB507" s="3279"/>
      <c r="FYC507" s="3279"/>
      <c r="FYD507" s="3279"/>
      <c r="FYE507" s="3279"/>
      <c r="FYF507" s="3279"/>
      <c r="FYG507" s="3279"/>
      <c r="FYH507" s="3279"/>
      <c r="FYI507" s="3279"/>
      <c r="FYJ507" s="3279"/>
      <c r="FYK507" s="3279"/>
      <c r="FYL507" s="3279"/>
      <c r="FYM507" s="3279"/>
      <c r="FYN507" s="3279"/>
      <c r="FYO507" s="3279"/>
      <c r="FYP507" s="3279"/>
      <c r="FYQ507" s="3279"/>
      <c r="FYR507" s="3279"/>
      <c r="FYS507" s="3279"/>
      <c r="FYT507" s="3279"/>
      <c r="FYU507" s="3279"/>
      <c r="FYV507" s="3279"/>
      <c r="FYW507" s="3279"/>
      <c r="FYX507" s="3279"/>
      <c r="FYY507" s="3279"/>
      <c r="FYZ507" s="3279"/>
      <c r="FZA507" s="3279"/>
      <c r="FZB507" s="3279"/>
      <c r="FZC507" s="3279"/>
      <c r="FZD507" s="3279"/>
      <c r="FZE507" s="3279"/>
      <c r="FZF507" s="3279"/>
      <c r="FZG507" s="3279"/>
      <c r="FZH507" s="3279"/>
      <c r="FZI507" s="3279"/>
      <c r="FZJ507" s="3279"/>
      <c r="FZK507" s="3279"/>
      <c r="FZL507" s="3279"/>
      <c r="FZM507" s="3279"/>
      <c r="FZN507" s="3279"/>
      <c r="FZO507" s="3279"/>
      <c r="FZP507" s="3279"/>
      <c r="FZQ507" s="3279"/>
      <c r="FZR507" s="3279"/>
      <c r="FZS507" s="3279"/>
      <c r="FZT507" s="3279"/>
      <c r="FZU507" s="3279"/>
      <c r="FZV507" s="3279"/>
      <c r="FZW507" s="3279"/>
      <c r="FZX507" s="3279"/>
      <c r="FZY507" s="3279"/>
      <c r="FZZ507" s="3279"/>
      <c r="GAA507" s="3279"/>
      <c r="GAB507" s="3279"/>
      <c r="GAC507" s="3279"/>
      <c r="GAD507" s="3279"/>
      <c r="GAE507" s="3279"/>
      <c r="GAF507" s="3279"/>
      <c r="GAG507" s="3279"/>
      <c r="GAH507" s="3279"/>
      <c r="GAI507" s="3279"/>
      <c r="GAJ507" s="3279"/>
      <c r="GAK507" s="3279"/>
      <c r="GAL507" s="3279"/>
      <c r="GAM507" s="3279"/>
      <c r="GAN507" s="3279"/>
      <c r="GAO507" s="3279"/>
      <c r="GAP507" s="3279"/>
      <c r="GAQ507" s="3279"/>
      <c r="GAR507" s="3279"/>
      <c r="GAS507" s="3279"/>
      <c r="GAT507" s="3279"/>
      <c r="GAU507" s="3279"/>
      <c r="GAV507" s="3279"/>
      <c r="GAW507" s="3279"/>
      <c r="GAX507" s="3279"/>
      <c r="GAY507" s="3279"/>
      <c r="GAZ507" s="3279"/>
      <c r="GBA507" s="3279"/>
      <c r="GBB507" s="3279"/>
      <c r="GBC507" s="3279"/>
      <c r="GBD507" s="3279"/>
      <c r="GBE507" s="3279"/>
      <c r="GBF507" s="3279"/>
      <c r="GBG507" s="3279"/>
      <c r="GBH507" s="3279"/>
      <c r="GBI507" s="3279"/>
      <c r="GBJ507" s="3279"/>
      <c r="GBK507" s="3279"/>
      <c r="GBL507" s="3279"/>
      <c r="GBM507" s="3279"/>
      <c r="GBN507" s="3279"/>
      <c r="GBO507" s="3279"/>
      <c r="GBP507" s="3279"/>
      <c r="GBQ507" s="3279"/>
      <c r="GBR507" s="3279"/>
      <c r="GBS507" s="3279"/>
      <c r="GBT507" s="3279"/>
      <c r="GBU507" s="3279"/>
      <c r="GBV507" s="3279"/>
      <c r="GBW507" s="3279"/>
      <c r="GBX507" s="3279"/>
      <c r="GBY507" s="3279"/>
      <c r="GBZ507" s="3279"/>
      <c r="GCA507" s="3279"/>
      <c r="GCB507" s="3279"/>
      <c r="GCC507" s="3279"/>
      <c r="GCD507" s="3279"/>
      <c r="GCE507" s="3279"/>
      <c r="GCF507" s="3279"/>
      <c r="GCG507" s="3279"/>
      <c r="GCH507" s="3279"/>
      <c r="GCI507" s="3279"/>
      <c r="GCJ507" s="3279"/>
      <c r="GCK507" s="3279"/>
      <c r="GCL507" s="3279"/>
      <c r="GCM507" s="3279"/>
      <c r="GCN507" s="3279"/>
      <c r="GCO507" s="3279"/>
      <c r="GCP507" s="3279"/>
      <c r="GCQ507" s="3279"/>
      <c r="GCR507" s="3279"/>
      <c r="GCS507" s="3279"/>
      <c r="GCT507" s="3279"/>
      <c r="GCU507" s="3279"/>
      <c r="GCV507" s="3279"/>
      <c r="GCW507" s="3279"/>
      <c r="GCX507" s="3279"/>
      <c r="GCY507" s="3279"/>
      <c r="GCZ507" s="3279"/>
      <c r="GDA507" s="3279"/>
      <c r="GDB507" s="3279"/>
      <c r="GDC507" s="3279"/>
      <c r="GDD507" s="3279"/>
      <c r="GDE507" s="3279"/>
      <c r="GDF507" s="3279"/>
      <c r="GDG507" s="3279"/>
      <c r="GDH507" s="3279"/>
      <c r="GDI507" s="3279"/>
      <c r="GDJ507" s="3279"/>
      <c r="GDK507" s="3279"/>
      <c r="GDL507" s="3279"/>
      <c r="GDM507" s="3279"/>
      <c r="GDN507" s="3279"/>
      <c r="GDO507" s="3279"/>
      <c r="GDP507" s="3279"/>
      <c r="GDQ507" s="3279"/>
      <c r="GDR507" s="3279"/>
      <c r="GDS507" s="3279"/>
      <c r="GDT507" s="3279"/>
      <c r="GDU507" s="3279"/>
      <c r="GDV507" s="3279"/>
      <c r="GDW507" s="3279"/>
      <c r="GDX507" s="3279"/>
      <c r="GDY507" s="3279"/>
      <c r="GDZ507" s="3279"/>
      <c r="GEA507" s="3279"/>
      <c r="GEB507" s="3279"/>
      <c r="GEC507" s="3279"/>
      <c r="GED507" s="3279"/>
      <c r="GEE507" s="3279"/>
      <c r="GEF507" s="3279"/>
      <c r="GEG507" s="3279"/>
      <c r="GEH507" s="3279"/>
      <c r="GEI507" s="3279"/>
      <c r="GEJ507" s="3279"/>
      <c r="GEK507" s="3279"/>
      <c r="GEL507" s="3279"/>
      <c r="GEM507" s="3279"/>
      <c r="GEN507" s="3279"/>
      <c r="GEO507" s="3279"/>
      <c r="GEP507" s="3279"/>
      <c r="GEQ507" s="3279"/>
      <c r="GER507" s="3279"/>
      <c r="GES507" s="3279"/>
      <c r="GET507" s="3279"/>
      <c r="GEU507" s="3279"/>
      <c r="GEV507" s="3279"/>
      <c r="GEW507" s="3279"/>
      <c r="GEX507" s="3279"/>
      <c r="GEY507" s="3279"/>
      <c r="GEZ507" s="3279"/>
      <c r="GFA507" s="3279"/>
      <c r="GFB507" s="3279"/>
      <c r="GFC507" s="3279"/>
      <c r="GFD507" s="3279"/>
      <c r="GFE507" s="3279"/>
      <c r="GFF507" s="3279"/>
      <c r="GFG507" s="3279"/>
      <c r="GFH507" s="3279"/>
      <c r="GFI507" s="3279"/>
      <c r="GFJ507" s="3279"/>
      <c r="GFK507" s="3279"/>
      <c r="GFL507" s="3279"/>
      <c r="GFM507" s="3279"/>
      <c r="GFN507" s="3279"/>
      <c r="GFO507" s="3279"/>
      <c r="GFP507" s="3279"/>
      <c r="GFQ507" s="3279"/>
      <c r="GFR507" s="3279"/>
      <c r="GFS507" s="3279"/>
      <c r="GFT507" s="3279"/>
      <c r="GFU507" s="3279"/>
      <c r="GFV507" s="3279"/>
      <c r="GFW507" s="3279"/>
      <c r="GFX507" s="3279"/>
      <c r="GFY507" s="3279"/>
      <c r="GFZ507" s="3279"/>
      <c r="GGA507" s="3279"/>
      <c r="GGB507" s="3279"/>
      <c r="GGC507" s="3279"/>
      <c r="GGD507" s="3279"/>
      <c r="GGE507" s="3279"/>
      <c r="GGF507" s="3279"/>
      <c r="GGG507" s="3279"/>
      <c r="GGH507" s="3279"/>
      <c r="GGI507" s="3279"/>
      <c r="GGJ507" s="3279"/>
      <c r="GGK507" s="3279"/>
      <c r="GGL507" s="3279"/>
      <c r="GGM507" s="3279"/>
      <c r="GGN507" s="3279"/>
      <c r="GGO507" s="3279"/>
      <c r="GGP507" s="3279"/>
      <c r="GGQ507" s="3279"/>
      <c r="GGR507" s="3279"/>
      <c r="GGS507" s="3279"/>
      <c r="GGT507" s="3279"/>
      <c r="GGU507" s="3279"/>
      <c r="GGV507" s="3279"/>
      <c r="GGW507" s="3279"/>
      <c r="GGX507" s="3279"/>
      <c r="GGY507" s="3279"/>
      <c r="GGZ507" s="3279"/>
      <c r="GHA507" s="3279"/>
      <c r="GHB507" s="3279"/>
      <c r="GHC507" s="3279"/>
      <c r="GHD507" s="3279"/>
      <c r="GHE507" s="3279"/>
      <c r="GHF507" s="3279"/>
      <c r="GHG507" s="3279"/>
      <c r="GHH507" s="3279"/>
      <c r="GHI507" s="3279"/>
      <c r="GHJ507" s="3279"/>
      <c r="GHK507" s="3279"/>
      <c r="GHL507" s="3279"/>
      <c r="GHM507" s="3279"/>
      <c r="GHN507" s="3279"/>
      <c r="GHO507" s="3279"/>
      <c r="GHP507" s="3279"/>
      <c r="GHQ507" s="3279"/>
      <c r="GHR507" s="3279"/>
      <c r="GHS507" s="3279"/>
      <c r="GHT507" s="3279"/>
      <c r="GHU507" s="3279"/>
      <c r="GHV507" s="3279"/>
      <c r="GHW507" s="3279"/>
      <c r="GHX507" s="3279"/>
      <c r="GHY507" s="3279"/>
      <c r="GHZ507" s="3279"/>
      <c r="GIA507" s="3279"/>
      <c r="GIB507" s="3279"/>
      <c r="GIC507" s="3279"/>
      <c r="GID507" s="3279"/>
      <c r="GIE507" s="3279"/>
      <c r="GIF507" s="3279"/>
      <c r="GIG507" s="3279"/>
      <c r="GIH507" s="3279"/>
      <c r="GII507" s="3279"/>
      <c r="GIJ507" s="3279"/>
      <c r="GIK507" s="3279"/>
      <c r="GIL507" s="3279"/>
      <c r="GIM507" s="3279"/>
      <c r="GIN507" s="3279"/>
      <c r="GIO507" s="3279"/>
      <c r="GIP507" s="3279"/>
      <c r="GIQ507" s="3279"/>
      <c r="GIR507" s="3279"/>
      <c r="GIS507" s="3279"/>
      <c r="GIT507" s="3279"/>
      <c r="GIU507" s="3279"/>
      <c r="GIV507" s="3279"/>
      <c r="GIW507" s="3279"/>
      <c r="GIX507" s="3279"/>
      <c r="GIY507" s="3279"/>
      <c r="GIZ507" s="3279"/>
      <c r="GJA507" s="3279"/>
      <c r="GJB507" s="3279"/>
      <c r="GJC507" s="3279"/>
      <c r="GJD507" s="3279"/>
      <c r="GJE507" s="3279"/>
      <c r="GJF507" s="3279"/>
      <c r="GJG507" s="3279"/>
      <c r="GJH507" s="3279"/>
      <c r="GJI507" s="3279"/>
      <c r="GJJ507" s="3279"/>
      <c r="GJK507" s="3279"/>
      <c r="GJL507" s="3279"/>
      <c r="GJM507" s="3279"/>
      <c r="GJN507" s="3279"/>
      <c r="GJO507" s="3279"/>
      <c r="GJP507" s="3279"/>
      <c r="GJQ507" s="3279"/>
      <c r="GJR507" s="3279"/>
      <c r="GJS507" s="3279"/>
      <c r="GJT507" s="3279"/>
      <c r="GJU507" s="3279"/>
      <c r="GJV507" s="3279"/>
      <c r="GJW507" s="3279"/>
      <c r="GJX507" s="3279"/>
      <c r="GJY507" s="3279"/>
      <c r="GJZ507" s="3279"/>
      <c r="GKA507" s="3279"/>
      <c r="GKB507" s="3279"/>
      <c r="GKC507" s="3279"/>
      <c r="GKD507" s="3279"/>
      <c r="GKE507" s="3279"/>
      <c r="GKF507" s="3279"/>
      <c r="GKG507" s="3279"/>
      <c r="GKH507" s="3279"/>
      <c r="GKI507" s="3279"/>
      <c r="GKJ507" s="3279"/>
      <c r="GKK507" s="3279"/>
      <c r="GKL507" s="3279"/>
      <c r="GKM507" s="3279"/>
      <c r="GKN507" s="3279"/>
      <c r="GKO507" s="3279"/>
      <c r="GKP507" s="3279"/>
      <c r="GKQ507" s="3279"/>
      <c r="GKR507" s="3279"/>
      <c r="GKS507" s="3279"/>
      <c r="GKT507" s="3279"/>
      <c r="GKU507" s="3279"/>
      <c r="GKV507" s="3279"/>
      <c r="GKW507" s="3279"/>
      <c r="GKX507" s="3279"/>
      <c r="GKY507" s="3279"/>
      <c r="GKZ507" s="3279"/>
      <c r="GLA507" s="3279"/>
      <c r="GLB507" s="3279"/>
      <c r="GLC507" s="3279"/>
      <c r="GLD507" s="3279"/>
      <c r="GLE507" s="3279"/>
      <c r="GLF507" s="3279"/>
      <c r="GLG507" s="3279"/>
      <c r="GLH507" s="3279"/>
      <c r="GLI507" s="3279"/>
      <c r="GLJ507" s="3279"/>
      <c r="GLK507" s="3279"/>
      <c r="GLL507" s="3279"/>
      <c r="GLM507" s="3279"/>
      <c r="GLN507" s="3279"/>
      <c r="GLO507" s="3279"/>
      <c r="GLP507" s="3279"/>
      <c r="GLQ507" s="3279"/>
      <c r="GLR507" s="3279"/>
      <c r="GLS507" s="3279"/>
      <c r="GLT507" s="3279"/>
      <c r="GLU507" s="3279"/>
      <c r="GLV507" s="3279"/>
      <c r="GLW507" s="3279"/>
      <c r="GLX507" s="3279"/>
      <c r="GLY507" s="3279"/>
      <c r="GLZ507" s="3279"/>
      <c r="GMA507" s="3279"/>
      <c r="GMB507" s="3279"/>
      <c r="GMC507" s="3279"/>
      <c r="GMD507" s="3279"/>
      <c r="GME507" s="3279"/>
      <c r="GMF507" s="3279"/>
      <c r="GMG507" s="3279"/>
      <c r="GMH507" s="3279"/>
      <c r="GMI507" s="3279"/>
      <c r="GMJ507" s="3279"/>
      <c r="GMK507" s="3279"/>
      <c r="GML507" s="3279"/>
      <c r="GMM507" s="3279"/>
      <c r="GMN507" s="3279"/>
      <c r="GMO507" s="3279"/>
      <c r="GMP507" s="3279"/>
      <c r="GMQ507" s="3279"/>
      <c r="GMR507" s="3279"/>
      <c r="GMS507" s="3279"/>
      <c r="GMT507" s="3279"/>
      <c r="GMU507" s="3279"/>
      <c r="GMV507" s="3279"/>
      <c r="GMW507" s="3279"/>
      <c r="GMX507" s="3279"/>
      <c r="GMY507" s="3279"/>
      <c r="GMZ507" s="3279"/>
      <c r="GNA507" s="3279"/>
      <c r="GNB507" s="3279"/>
      <c r="GNC507" s="3279"/>
      <c r="GND507" s="3279"/>
      <c r="GNE507" s="3279"/>
      <c r="GNF507" s="3279"/>
      <c r="GNG507" s="3279"/>
      <c r="GNH507" s="3279"/>
      <c r="GNI507" s="3279"/>
      <c r="GNJ507" s="3279"/>
      <c r="GNK507" s="3279"/>
      <c r="GNL507" s="3279"/>
      <c r="GNM507" s="3279"/>
      <c r="GNN507" s="3279"/>
      <c r="GNO507" s="3279"/>
      <c r="GNP507" s="3279"/>
      <c r="GNQ507" s="3279"/>
      <c r="GNR507" s="3279"/>
      <c r="GNS507" s="3279"/>
      <c r="GNT507" s="3279"/>
      <c r="GNU507" s="3279"/>
      <c r="GNV507" s="3279"/>
      <c r="GNW507" s="3279"/>
      <c r="GNX507" s="3279"/>
      <c r="GNY507" s="3279"/>
      <c r="GNZ507" s="3279"/>
      <c r="GOA507" s="3279"/>
      <c r="GOB507" s="3279"/>
      <c r="GOC507" s="3279"/>
      <c r="GOD507" s="3279"/>
      <c r="GOE507" s="3279"/>
      <c r="GOF507" s="3279"/>
      <c r="GOG507" s="3279"/>
      <c r="GOH507" s="3279"/>
      <c r="GOI507" s="3279"/>
      <c r="GOJ507" s="3279"/>
      <c r="GOK507" s="3279"/>
      <c r="GOL507" s="3279"/>
      <c r="GOM507" s="3279"/>
      <c r="GON507" s="3279"/>
      <c r="GOO507" s="3279"/>
      <c r="GOP507" s="3279"/>
      <c r="GOQ507" s="3279"/>
      <c r="GOR507" s="3279"/>
      <c r="GOS507" s="3279"/>
      <c r="GOT507" s="3279"/>
      <c r="GOU507" s="3279"/>
      <c r="GOV507" s="3279"/>
      <c r="GOW507" s="3279"/>
      <c r="GOX507" s="3279"/>
      <c r="GOY507" s="3279"/>
      <c r="GOZ507" s="3279"/>
      <c r="GPA507" s="3279"/>
      <c r="GPB507" s="3279"/>
      <c r="GPC507" s="3279"/>
      <c r="GPD507" s="3279"/>
      <c r="GPE507" s="3279"/>
      <c r="GPF507" s="3279"/>
      <c r="GPG507" s="3279"/>
      <c r="GPH507" s="3279"/>
      <c r="GPI507" s="3279"/>
      <c r="GPJ507" s="3279"/>
      <c r="GPK507" s="3279"/>
      <c r="GPL507" s="3279"/>
      <c r="GPM507" s="3279"/>
      <c r="GPN507" s="3279"/>
      <c r="GPO507" s="3279"/>
      <c r="GPP507" s="3279"/>
      <c r="GPQ507" s="3279"/>
      <c r="GPR507" s="3279"/>
      <c r="GPS507" s="3279"/>
      <c r="GPT507" s="3279"/>
      <c r="GPU507" s="3279"/>
      <c r="GPV507" s="3279"/>
      <c r="GPW507" s="3279"/>
      <c r="GPX507" s="3279"/>
      <c r="GPY507" s="3279"/>
      <c r="GPZ507" s="3279"/>
      <c r="GQA507" s="3279"/>
      <c r="GQB507" s="3279"/>
      <c r="GQC507" s="3279"/>
      <c r="GQD507" s="3279"/>
      <c r="GQE507" s="3279"/>
      <c r="GQF507" s="3279"/>
      <c r="GQG507" s="3279"/>
      <c r="GQH507" s="3279"/>
      <c r="GQI507" s="3279"/>
      <c r="GQJ507" s="3279"/>
      <c r="GQK507" s="3279"/>
      <c r="GQL507" s="3279"/>
      <c r="GQM507" s="3279"/>
      <c r="GQN507" s="3279"/>
      <c r="GQO507" s="3279"/>
      <c r="GQP507" s="3279"/>
      <c r="GQQ507" s="3279"/>
      <c r="GQR507" s="3279"/>
      <c r="GQS507" s="3279"/>
      <c r="GQT507" s="3279"/>
      <c r="GQU507" s="3279"/>
      <c r="GQV507" s="3279"/>
      <c r="GQW507" s="3279"/>
      <c r="GQX507" s="3279"/>
      <c r="GQY507" s="3279"/>
      <c r="GQZ507" s="3279"/>
      <c r="GRA507" s="3279"/>
      <c r="GRB507" s="3279"/>
      <c r="GRC507" s="3279"/>
      <c r="GRD507" s="3279"/>
      <c r="GRE507" s="3279"/>
      <c r="GRF507" s="3279"/>
      <c r="GRG507" s="3279"/>
      <c r="GRH507" s="3279"/>
      <c r="GRI507" s="3279"/>
      <c r="GRJ507" s="3279"/>
      <c r="GRK507" s="3279"/>
      <c r="GRL507" s="3279"/>
      <c r="GRM507" s="3279"/>
      <c r="GRN507" s="3279"/>
      <c r="GRO507" s="3279"/>
      <c r="GRP507" s="3279"/>
      <c r="GRQ507" s="3279"/>
      <c r="GRR507" s="3279"/>
      <c r="GRS507" s="3279"/>
      <c r="GRT507" s="3279"/>
      <c r="GRU507" s="3279"/>
      <c r="GRV507" s="3279"/>
      <c r="GRW507" s="3279"/>
      <c r="GRX507" s="3279"/>
      <c r="GRY507" s="3279"/>
      <c r="GRZ507" s="3279"/>
      <c r="GSA507" s="3279"/>
      <c r="GSB507" s="3279"/>
      <c r="GSC507" s="3279"/>
      <c r="GSD507" s="3279"/>
      <c r="GSE507" s="3279"/>
      <c r="GSF507" s="3279"/>
      <c r="GSG507" s="3279"/>
      <c r="GSH507" s="3279"/>
      <c r="GSI507" s="3279"/>
      <c r="GSJ507" s="3279"/>
      <c r="GSK507" s="3279"/>
      <c r="GSL507" s="3279"/>
      <c r="GSM507" s="3279"/>
      <c r="GSN507" s="3279"/>
      <c r="GSO507" s="3279"/>
      <c r="GSP507" s="3279"/>
      <c r="GSQ507" s="3279"/>
      <c r="GSR507" s="3279"/>
      <c r="GSS507" s="3279"/>
      <c r="GST507" s="3279"/>
      <c r="GSU507" s="3279"/>
      <c r="GSV507" s="3279"/>
      <c r="GSW507" s="3279"/>
      <c r="GSX507" s="3279"/>
      <c r="GSY507" s="3279"/>
      <c r="GSZ507" s="3279"/>
      <c r="GTA507" s="3279"/>
      <c r="GTB507" s="3279"/>
      <c r="GTC507" s="3279"/>
      <c r="GTD507" s="3279"/>
      <c r="GTE507" s="3279"/>
      <c r="GTF507" s="3279"/>
      <c r="GTG507" s="3279"/>
      <c r="GTH507" s="3279"/>
      <c r="GTI507" s="3279"/>
      <c r="GTJ507" s="3279"/>
      <c r="GTK507" s="3279"/>
      <c r="GTL507" s="3279"/>
      <c r="GTM507" s="3279"/>
      <c r="GTN507" s="3279"/>
      <c r="GTO507" s="3279"/>
      <c r="GTP507" s="3279"/>
      <c r="GTQ507" s="3279"/>
      <c r="GTR507" s="3279"/>
      <c r="GTS507" s="3279"/>
      <c r="GTT507" s="3279"/>
      <c r="GTU507" s="3279"/>
      <c r="GTV507" s="3279"/>
      <c r="GTW507" s="3279"/>
      <c r="GTX507" s="3279"/>
      <c r="GTY507" s="3279"/>
      <c r="GTZ507" s="3279"/>
      <c r="GUA507" s="3279"/>
      <c r="GUB507" s="3279"/>
      <c r="GUC507" s="3279"/>
      <c r="GUD507" s="3279"/>
      <c r="GUE507" s="3279"/>
      <c r="GUF507" s="3279"/>
      <c r="GUG507" s="3279"/>
      <c r="GUH507" s="3279"/>
      <c r="GUI507" s="3279"/>
      <c r="GUJ507" s="3279"/>
      <c r="GUK507" s="3279"/>
      <c r="GUL507" s="3279"/>
      <c r="GUM507" s="3279"/>
      <c r="GUN507" s="3279"/>
      <c r="GUO507" s="3279"/>
      <c r="GUP507" s="3279"/>
      <c r="GUQ507" s="3279"/>
      <c r="GUR507" s="3279"/>
      <c r="GUS507" s="3279"/>
      <c r="GUT507" s="3279"/>
      <c r="GUU507" s="3279"/>
      <c r="GUV507" s="3279"/>
      <c r="GUW507" s="3279"/>
      <c r="GUX507" s="3279"/>
      <c r="GUY507" s="3279"/>
      <c r="GUZ507" s="3279"/>
      <c r="GVA507" s="3279"/>
      <c r="GVB507" s="3279"/>
      <c r="GVC507" s="3279"/>
      <c r="GVD507" s="3279"/>
      <c r="GVE507" s="3279"/>
      <c r="GVF507" s="3279"/>
      <c r="GVG507" s="3279"/>
      <c r="GVH507" s="3279"/>
      <c r="GVI507" s="3279"/>
      <c r="GVJ507" s="3279"/>
      <c r="GVK507" s="3279"/>
      <c r="GVL507" s="3279"/>
      <c r="GVM507" s="3279"/>
      <c r="GVN507" s="3279"/>
      <c r="GVO507" s="3279"/>
      <c r="GVP507" s="3279"/>
      <c r="GVQ507" s="3279"/>
      <c r="GVR507" s="3279"/>
      <c r="GVS507" s="3279"/>
      <c r="GVT507" s="3279"/>
      <c r="GVU507" s="3279"/>
      <c r="GVV507" s="3279"/>
      <c r="GVW507" s="3279"/>
      <c r="GVX507" s="3279"/>
      <c r="GVY507" s="3279"/>
      <c r="GVZ507" s="3279"/>
      <c r="GWA507" s="3279"/>
      <c r="GWB507" s="3279"/>
      <c r="GWC507" s="3279"/>
      <c r="GWD507" s="3279"/>
      <c r="GWE507" s="3279"/>
      <c r="GWF507" s="3279"/>
      <c r="GWG507" s="3279"/>
      <c r="GWH507" s="3279"/>
      <c r="GWI507" s="3279"/>
      <c r="GWJ507" s="3279"/>
      <c r="GWK507" s="3279"/>
      <c r="GWL507" s="3279"/>
      <c r="GWM507" s="3279"/>
      <c r="GWN507" s="3279"/>
      <c r="GWO507" s="3279"/>
      <c r="GWP507" s="3279"/>
      <c r="GWQ507" s="3279"/>
      <c r="GWR507" s="3279"/>
      <c r="GWS507" s="3279"/>
      <c r="GWT507" s="3279"/>
      <c r="GWU507" s="3279"/>
      <c r="GWV507" s="3279"/>
      <c r="GWW507" s="3279"/>
      <c r="GWX507" s="3279"/>
      <c r="GWY507" s="3279"/>
      <c r="GWZ507" s="3279"/>
      <c r="GXA507" s="3279"/>
      <c r="GXB507" s="3279"/>
      <c r="GXC507" s="3279"/>
      <c r="GXD507" s="3279"/>
      <c r="GXE507" s="3279"/>
      <c r="GXF507" s="3279"/>
      <c r="GXG507" s="3279"/>
      <c r="GXH507" s="3279"/>
      <c r="GXI507" s="3279"/>
      <c r="GXJ507" s="3279"/>
      <c r="GXK507" s="3279"/>
      <c r="GXL507" s="3279"/>
      <c r="GXM507" s="3279"/>
      <c r="GXN507" s="3279"/>
      <c r="GXO507" s="3279"/>
      <c r="GXP507" s="3279"/>
      <c r="GXQ507" s="3279"/>
      <c r="GXR507" s="3279"/>
      <c r="GXS507" s="3279"/>
      <c r="GXT507" s="3279"/>
      <c r="GXU507" s="3279"/>
      <c r="GXV507" s="3279"/>
      <c r="GXW507" s="3279"/>
      <c r="GXX507" s="3279"/>
      <c r="GXY507" s="3279"/>
      <c r="GXZ507" s="3279"/>
      <c r="GYA507" s="3279"/>
      <c r="GYB507" s="3279"/>
      <c r="GYC507" s="3279"/>
      <c r="GYD507" s="3279"/>
      <c r="GYE507" s="3279"/>
      <c r="GYF507" s="3279"/>
      <c r="GYG507" s="3279"/>
      <c r="GYH507" s="3279"/>
      <c r="GYI507" s="3279"/>
      <c r="GYJ507" s="3279"/>
      <c r="GYK507" s="3279"/>
      <c r="GYL507" s="3279"/>
      <c r="GYM507" s="3279"/>
      <c r="GYN507" s="3279"/>
      <c r="GYO507" s="3279"/>
      <c r="GYP507" s="3279"/>
      <c r="GYQ507" s="3279"/>
      <c r="GYR507" s="3279"/>
      <c r="GYS507" s="3279"/>
      <c r="GYT507" s="3279"/>
      <c r="GYU507" s="3279"/>
      <c r="GYV507" s="3279"/>
      <c r="GYW507" s="3279"/>
      <c r="GYX507" s="3279"/>
      <c r="GYY507" s="3279"/>
      <c r="GYZ507" s="3279"/>
      <c r="GZA507" s="3279"/>
      <c r="GZB507" s="3279"/>
      <c r="GZC507" s="3279"/>
      <c r="GZD507" s="3279"/>
      <c r="GZE507" s="3279"/>
      <c r="GZF507" s="3279"/>
      <c r="GZG507" s="3279"/>
      <c r="GZH507" s="3279"/>
      <c r="GZI507" s="3279"/>
      <c r="GZJ507" s="3279"/>
      <c r="GZK507" s="3279"/>
      <c r="GZL507" s="3279"/>
      <c r="GZM507" s="3279"/>
      <c r="GZN507" s="3279"/>
      <c r="GZO507" s="3279"/>
      <c r="GZP507" s="3279"/>
      <c r="GZQ507" s="3279"/>
      <c r="GZR507" s="3279"/>
      <c r="GZS507" s="3279"/>
      <c r="GZT507" s="3279"/>
      <c r="GZU507" s="3279"/>
      <c r="GZV507" s="3279"/>
      <c r="GZW507" s="3279"/>
      <c r="GZX507" s="3279"/>
      <c r="GZY507" s="3279"/>
      <c r="GZZ507" s="3279"/>
      <c r="HAA507" s="3279"/>
      <c r="HAB507" s="3279"/>
      <c r="HAC507" s="3279"/>
      <c r="HAD507" s="3279"/>
      <c r="HAE507" s="3279"/>
      <c r="HAF507" s="3279"/>
      <c r="HAG507" s="3279"/>
      <c r="HAH507" s="3279"/>
      <c r="HAI507" s="3279"/>
      <c r="HAJ507" s="3279"/>
      <c r="HAK507" s="3279"/>
      <c r="HAL507" s="3279"/>
      <c r="HAM507" s="3279"/>
      <c r="HAN507" s="3279"/>
      <c r="HAO507" s="3279"/>
      <c r="HAP507" s="3279"/>
      <c r="HAQ507" s="3279"/>
      <c r="HAR507" s="3279"/>
      <c r="HAS507" s="3279"/>
      <c r="HAT507" s="3279"/>
      <c r="HAU507" s="3279"/>
      <c r="HAV507" s="3279"/>
      <c r="HAW507" s="3279"/>
      <c r="HAX507" s="3279"/>
      <c r="HAY507" s="3279"/>
      <c r="HAZ507" s="3279"/>
      <c r="HBA507" s="3279"/>
      <c r="HBB507" s="3279"/>
      <c r="HBC507" s="3279"/>
      <c r="HBD507" s="3279"/>
      <c r="HBE507" s="3279"/>
      <c r="HBF507" s="3279"/>
      <c r="HBG507" s="3279"/>
      <c r="HBH507" s="3279"/>
      <c r="HBI507" s="3279"/>
      <c r="HBJ507" s="3279"/>
      <c r="HBK507" s="3279"/>
      <c r="HBL507" s="3279"/>
      <c r="HBM507" s="3279"/>
      <c r="HBN507" s="3279"/>
      <c r="HBO507" s="3279"/>
      <c r="HBP507" s="3279"/>
      <c r="HBQ507" s="3279"/>
      <c r="HBR507" s="3279"/>
      <c r="HBS507" s="3279"/>
      <c r="HBT507" s="3279"/>
      <c r="HBU507" s="3279"/>
      <c r="HBV507" s="3279"/>
      <c r="HBW507" s="3279"/>
      <c r="HBX507" s="3279"/>
      <c r="HBY507" s="3279"/>
      <c r="HBZ507" s="3279"/>
      <c r="HCA507" s="3279"/>
      <c r="HCB507" s="3279"/>
      <c r="HCC507" s="3279"/>
      <c r="HCD507" s="3279"/>
      <c r="HCE507" s="3279"/>
      <c r="HCF507" s="3279"/>
      <c r="HCG507" s="3279"/>
      <c r="HCH507" s="3279"/>
      <c r="HCI507" s="3279"/>
      <c r="HCJ507" s="3279"/>
      <c r="HCK507" s="3279"/>
      <c r="HCL507" s="3279"/>
      <c r="HCM507" s="3279"/>
      <c r="HCN507" s="3279"/>
      <c r="HCO507" s="3279"/>
      <c r="HCP507" s="3279"/>
      <c r="HCQ507" s="3279"/>
      <c r="HCR507" s="3279"/>
      <c r="HCS507" s="3279"/>
      <c r="HCT507" s="3279"/>
      <c r="HCU507" s="3279"/>
      <c r="HCV507" s="3279"/>
      <c r="HCW507" s="3279"/>
      <c r="HCX507" s="3279"/>
      <c r="HCY507" s="3279"/>
      <c r="HCZ507" s="3279"/>
      <c r="HDA507" s="3279"/>
      <c r="HDB507" s="3279"/>
      <c r="HDC507" s="3279"/>
      <c r="HDD507" s="3279"/>
      <c r="HDE507" s="3279"/>
      <c r="HDF507" s="3279"/>
      <c r="HDG507" s="3279"/>
      <c r="HDH507" s="3279"/>
      <c r="HDI507" s="3279"/>
      <c r="HDJ507" s="3279"/>
      <c r="HDK507" s="3279"/>
      <c r="HDL507" s="3279"/>
      <c r="HDM507" s="3279"/>
      <c r="HDN507" s="3279"/>
      <c r="HDO507" s="3279"/>
      <c r="HDP507" s="3279"/>
      <c r="HDQ507" s="3279"/>
      <c r="HDR507" s="3279"/>
      <c r="HDS507" s="3279"/>
      <c r="HDT507" s="3279"/>
      <c r="HDU507" s="3279"/>
      <c r="HDV507" s="3279"/>
      <c r="HDW507" s="3279"/>
      <c r="HDX507" s="3279"/>
      <c r="HDY507" s="3279"/>
      <c r="HDZ507" s="3279"/>
      <c r="HEA507" s="3279"/>
      <c r="HEB507" s="3279"/>
      <c r="HEC507" s="3279"/>
      <c r="HED507" s="3279"/>
      <c r="HEE507" s="3279"/>
      <c r="HEF507" s="3279"/>
      <c r="HEG507" s="3279"/>
      <c r="HEH507" s="3279"/>
      <c r="HEI507" s="3279"/>
      <c r="HEJ507" s="3279"/>
      <c r="HEK507" s="3279"/>
      <c r="HEL507" s="3279"/>
      <c r="HEM507" s="3279"/>
      <c r="HEN507" s="3279"/>
      <c r="HEO507" s="3279"/>
      <c r="HEP507" s="3279"/>
      <c r="HEQ507" s="3279"/>
      <c r="HER507" s="3279"/>
      <c r="HES507" s="3279"/>
      <c r="HET507" s="3279"/>
      <c r="HEU507" s="3279"/>
      <c r="HEV507" s="3279"/>
      <c r="HEW507" s="3279"/>
      <c r="HEX507" s="3279"/>
      <c r="HEY507" s="3279"/>
      <c r="HEZ507" s="3279"/>
      <c r="HFA507" s="3279"/>
      <c r="HFB507" s="3279"/>
      <c r="HFC507" s="3279"/>
      <c r="HFD507" s="3279"/>
      <c r="HFE507" s="3279"/>
      <c r="HFF507" s="3279"/>
      <c r="HFG507" s="3279"/>
      <c r="HFH507" s="3279"/>
      <c r="HFI507" s="3279"/>
      <c r="HFJ507" s="3279"/>
      <c r="HFK507" s="3279"/>
      <c r="HFL507" s="3279"/>
      <c r="HFM507" s="3279"/>
      <c r="HFN507" s="3279"/>
      <c r="HFO507" s="3279"/>
      <c r="HFP507" s="3279"/>
      <c r="HFQ507" s="3279"/>
      <c r="HFR507" s="3279"/>
      <c r="HFS507" s="3279"/>
      <c r="HFT507" s="3279"/>
      <c r="HFU507" s="3279"/>
      <c r="HFV507" s="3279"/>
      <c r="HFW507" s="3279"/>
      <c r="HFX507" s="3279"/>
      <c r="HFY507" s="3279"/>
      <c r="HFZ507" s="3279"/>
      <c r="HGA507" s="3279"/>
      <c r="HGB507" s="3279"/>
      <c r="HGC507" s="3279"/>
      <c r="HGD507" s="3279"/>
      <c r="HGE507" s="3279"/>
      <c r="HGF507" s="3279"/>
      <c r="HGG507" s="3279"/>
      <c r="HGH507" s="3279"/>
      <c r="HGI507" s="3279"/>
      <c r="HGJ507" s="3279"/>
      <c r="HGK507" s="3279"/>
      <c r="HGL507" s="3279"/>
      <c r="HGM507" s="3279"/>
      <c r="HGN507" s="3279"/>
      <c r="HGO507" s="3279"/>
      <c r="HGP507" s="3279"/>
      <c r="HGQ507" s="3279"/>
      <c r="HGR507" s="3279"/>
      <c r="HGS507" s="3279"/>
      <c r="HGT507" s="3279"/>
      <c r="HGU507" s="3279"/>
      <c r="HGV507" s="3279"/>
      <c r="HGW507" s="3279"/>
      <c r="HGX507" s="3279"/>
      <c r="HGY507" s="3279"/>
      <c r="HGZ507" s="3279"/>
      <c r="HHA507" s="3279"/>
      <c r="HHB507" s="3279"/>
      <c r="HHC507" s="3279"/>
      <c r="HHD507" s="3279"/>
      <c r="HHE507" s="3279"/>
      <c r="HHF507" s="3279"/>
      <c r="HHG507" s="3279"/>
      <c r="HHH507" s="3279"/>
      <c r="HHI507" s="3279"/>
      <c r="HHJ507" s="3279"/>
      <c r="HHK507" s="3279"/>
      <c r="HHL507" s="3279"/>
      <c r="HHM507" s="3279"/>
      <c r="HHN507" s="3279"/>
      <c r="HHO507" s="3279"/>
      <c r="HHP507" s="3279"/>
      <c r="HHQ507" s="3279"/>
      <c r="HHR507" s="3279"/>
      <c r="HHS507" s="3279"/>
      <c r="HHT507" s="3279"/>
      <c r="HHU507" s="3279"/>
      <c r="HHV507" s="3279"/>
      <c r="HHW507" s="3279"/>
      <c r="HHX507" s="3279"/>
      <c r="HHY507" s="3279"/>
      <c r="HHZ507" s="3279"/>
      <c r="HIA507" s="3279"/>
      <c r="HIB507" s="3279"/>
      <c r="HIC507" s="3279"/>
      <c r="HID507" s="3279"/>
      <c r="HIE507" s="3279"/>
      <c r="HIF507" s="3279"/>
      <c r="HIG507" s="3279"/>
      <c r="HIH507" s="3279"/>
      <c r="HII507" s="3279"/>
      <c r="HIJ507" s="3279"/>
      <c r="HIK507" s="3279"/>
      <c r="HIL507" s="3279"/>
      <c r="HIM507" s="3279"/>
      <c r="HIN507" s="3279"/>
      <c r="HIO507" s="3279"/>
      <c r="HIP507" s="3279"/>
      <c r="HIQ507" s="3279"/>
      <c r="HIR507" s="3279"/>
      <c r="HIS507" s="3279"/>
      <c r="HIT507" s="3279"/>
      <c r="HIU507" s="3279"/>
      <c r="HIV507" s="3279"/>
      <c r="HIW507" s="3279"/>
      <c r="HIX507" s="3279"/>
      <c r="HIY507" s="3279"/>
      <c r="HIZ507" s="3279"/>
      <c r="HJA507" s="3279"/>
      <c r="HJB507" s="3279"/>
      <c r="HJC507" s="3279"/>
      <c r="HJD507" s="3279"/>
      <c r="HJE507" s="3279"/>
      <c r="HJF507" s="3279"/>
      <c r="HJG507" s="3279"/>
      <c r="HJH507" s="3279"/>
      <c r="HJI507" s="3279"/>
      <c r="HJJ507" s="3279"/>
      <c r="HJK507" s="3279"/>
      <c r="HJL507" s="3279"/>
      <c r="HJM507" s="3279"/>
      <c r="HJN507" s="3279"/>
      <c r="HJO507" s="3279"/>
      <c r="HJP507" s="3279"/>
      <c r="HJQ507" s="3279"/>
      <c r="HJR507" s="3279"/>
      <c r="HJS507" s="3279"/>
      <c r="HJT507" s="3279"/>
      <c r="HJU507" s="3279"/>
      <c r="HJV507" s="3279"/>
      <c r="HJW507" s="3279"/>
      <c r="HJX507" s="3279"/>
      <c r="HJY507" s="3279"/>
      <c r="HJZ507" s="3279"/>
      <c r="HKA507" s="3279"/>
      <c r="HKB507" s="3279"/>
      <c r="HKC507" s="3279"/>
      <c r="HKD507" s="3279"/>
      <c r="HKE507" s="3279"/>
      <c r="HKF507" s="3279"/>
      <c r="HKG507" s="3279"/>
      <c r="HKH507" s="3279"/>
      <c r="HKI507" s="3279"/>
      <c r="HKJ507" s="3279"/>
      <c r="HKK507" s="3279"/>
      <c r="HKL507" s="3279"/>
      <c r="HKM507" s="3279"/>
      <c r="HKN507" s="3279"/>
      <c r="HKO507" s="3279"/>
      <c r="HKP507" s="3279"/>
      <c r="HKQ507" s="3279"/>
      <c r="HKR507" s="3279"/>
      <c r="HKS507" s="3279"/>
      <c r="HKT507" s="3279"/>
      <c r="HKU507" s="3279"/>
      <c r="HKV507" s="3279"/>
      <c r="HKW507" s="3279"/>
      <c r="HKX507" s="3279"/>
      <c r="HKY507" s="3279"/>
      <c r="HKZ507" s="3279"/>
      <c r="HLA507" s="3279"/>
      <c r="HLB507" s="3279"/>
      <c r="HLC507" s="3279"/>
      <c r="HLD507" s="3279"/>
      <c r="HLE507" s="3279"/>
      <c r="HLF507" s="3279"/>
      <c r="HLG507" s="3279"/>
      <c r="HLH507" s="3279"/>
      <c r="HLI507" s="3279"/>
      <c r="HLJ507" s="3279"/>
      <c r="HLK507" s="3279"/>
      <c r="HLL507" s="3279"/>
      <c r="HLM507" s="3279"/>
      <c r="HLN507" s="3279"/>
      <c r="HLO507" s="3279"/>
      <c r="HLP507" s="3279"/>
      <c r="HLQ507" s="3279"/>
      <c r="HLR507" s="3279"/>
      <c r="HLS507" s="3279"/>
      <c r="HLT507" s="3279"/>
      <c r="HLU507" s="3279"/>
      <c r="HLV507" s="3279"/>
      <c r="HLW507" s="3279"/>
      <c r="HLX507" s="3279"/>
      <c r="HLY507" s="3279"/>
      <c r="HLZ507" s="3279"/>
      <c r="HMA507" s="3279"/>
      <c r="HMB507" s="3279"/>
      <c r="HMC507" s="3279"/>
      <c r="HMD507" s="3279"/>
      <c r="HME507" s="3279"/>
      <c r="HMF507" s="3279"/>
      <c r="HMG507" s="3279"/>
      <c r="HMH507" s="3279"/>
      <c r="HMI507" s="3279"/>
      <c r="HMJ507" s="3279"/>
      <c r="HMK507" s="3279"/>
      <c r="HML507" s="3279"/>
      <c r="HMM507" s="3279"/>
      <c r="HMN507" s="3279"/>
      <c r="HMO507" s="3279"/>
      <c r="HMP507" s="3279"/>
      <c r="HMQ507" s="3279"/>
      <c r="HMR507" s="3279"/>
      <c r="HMS507" s="3279"/>
      <c r="HMT507" s="3279"/>
      <c r="HMU507" s="3279"/>
      <c r="HMV507" s="3279"/>
      <c r="HMW507" s="3279"/>
      <c r="HMX507" s="3279"/>
      <c r="HMY507" s="3279"/>
      <c r="HMZ507" s="3279"/>
      <c r="HNA507" s="3279"/>
      <c r="HNB507" s="3279"/>
      <c r="HNC507" s="3279"/>
      <c r="HND507" s="3279"/>
      <c r="HNE507" s="3279"/>
      <c r="HNF507" s="3279"/>
      <c r="HNG507" s="3279"/>
      <c r="HNH507" s="3279"/>
      <c r="HNI507" s="3279"/>
      <c r="HNJ507" s="3279"/>
      <c r="HNK507" s="3279"/>
      <c r="HNL507" s="3279"/>
      <c r="HNM507" s="3279"/>
      <c r="HNN507" s="3279"/>
      <c r="HNO507" s="3279"/>
      <c r="HNP507" s="3279"/>
      <c r="HNQ507" s="3279"/>
      <c r="HNR507" s="3279"/>
      <c r="HNS507" s="3279"/>
      <c r="HNT507" s="3279"/>
      <c r="HNU507" s="3279"/>
      <c r="HNV507" s="3279"/>
      <c r="HNW507" s="3279"/>
      <c r="HNX507" s="3279"/>
      <c r="HNY507" s="3279"/>
      <c r="HNZ507" s="3279"/>
      <c r="HOA507" s="3279"/>
      <c r="HOB507" s="3279"/>
      <c r="HOC507" s="3279"/>
      <c r="HOD507" s="3279"/>
      <c r="HOE507" s="3279"/>
      <c r="HOF507" s="3279"/>
      <c r="HOG507" s="3279"/>
      <c r="HOH507" s="3279"/>
      <c r="HOI507" s="3279"/>
      <c r="HOJ507" s="3279"/>
      <c r="HOK507" s="3279"/>
      <c r="HOL507" s="3279"/>
      <c r="HOM507" s="3279"/>
      <c r="HON507" s="3279"/>
      <c r="HOO507" s="3279"/>
      <c r="HOP507" s="3279"/>
      <c r="HOQ507" s="3279"/>
      <c r="HOR507" s="3279"/>
      <c r="HOS507" s="3279"/>
      <c r="HOT507" s="3279"/>
      <c r="HOU507" s="3279"/>
      <c r="HOV507" s="3279"/>
      <c r="HOW507" s="3279"/>
      <c r="HOX507" s="3279"/>
      <c r="HOY507" s="3279"/>
      <c r="HOZ507" s="3279"/>
      <c r="HPA507" s="3279"/>
      <c r="HPB507" s="3279"/>
      <c r="HPC507" s="3279"/>
      <c r="HPD507" s="3279"/>
      <c r="HPE507" s="3279"/>
      <c r="HPF507" s="3279"/>
      <c r="HPG507" s="3279"/>
      <c r="HPH507" s="3279"/>
      <c r="HPI507" s="3279"/>
      <c r="HPJ507" s="3279"/>
      <c r="HPK507" s="3279"/>
      <c r="HPL507" s="3279"/>
      <c r="HPM507" s="3279"/>
      <c r="HPN507" s="3279"/>
      <c r="HPO507" s="3279"/>
      <c r="HPP507" s="3279"/>
      <c r="HPQ507" s="3279"/>
      <c r="HPR507" s="3279"/>
      <c r="HPS507" s="3279"/>
      <c r="HPT507" s="3279"/>
      <c r="HPU507" s="3279"/>
      <c r="HPV507" s="3279"/>
      <c r="HPW507" s="3279"/>
      <c r="HPX507" s="3279"/>
      <c r="HPY507" s="3279"/>
      <c r="HPZ507" s="3279"/>
      <c r="HQA507" s="3279"/>
      <c r="HQB507" s="3279"/>
      <c r="HQC507" s="3279"/>
      <c r="HQD507" s="3279"/>
      <c r="HQE507" s="3279"/>
      <c r="HQF507" s="3279"/>
      <c r="HQG507" s="3279"/>
      <c r="HQH507" s="3279"/>
      <c r="HQI507" s="3279"/>
      <c r="HQJ507" s="3279"/>
      <c r="HQK507" s="3279"/>
      <c r="HQL507" s="3279"/>
      <c r="HQM507" s="3279"/>
      <c r="HQN507" s="3279"/>
      <c r="HQO507" s="3279"/>
      <c r="HQP507" s="3279"/>
      <c r="HQQ507" s="3279"/>
      <c r="HQR507" s="3279"/>
      <c r="HQS507" s="3279"/>
      <c r="HQT507" s="3279"/>
      <c r="HQU507" s="3279"/>
      <c r="HQV507" s="3279"/>
      <c r="HQW507" s="3279"/>
      <c r="HQX507" s="3279"/>
      <c r="HQY507" s="3279"/>
      <c r="HQZ507" s="3279"/>
      <c r="HRA507" s="3279"/>
      <c r="HRB507" s="3279"/>
      <c r="HRC507" s="3279"/>
      <c r="HRD507" s="3279"/>
      <c r="HRE507" s="3279"/>
      <c r="HRF507" s="3279"/>
      <c r="HRG507" s="3279"/>
      <c r="HRH507" s="3279"/>
      <c r="HRI507" s="3279"/>
      <c r="HRJ507" s="3279"/>
      <c r="HRK507" s="3279"/>
      <c r="HRL507" s="3279"/>
      <c r="HRM507" s="3279"/>
      <c r="HRN507" s="3279"/>
      <c r="HRO507" s="3279"/>
      <c r="HRP507" s="3279"/>
      <c r="HRQ507" s="3279"/>
      <c r="HRR507" s="3279"/>
      <c r="HRS507" s="3279"/>
      <c r="HRT507" s="3279"/>
      <c r="HRU507" s="3279"/>
      <c r="HRV507" s="3279"/>
      <c r="HRW507" s="3279"/>
      <c r="HRX507" s="3279"/>
      <c r="HRY507" s="3279"/>
      <c r="HRZ507" s="3279"/>
      <c r="HSA507" s="3279"/>
      <c r="HSB507" s="3279"/>
      <c r="HSC507" s="3279"/>
      <c r="HSD507" s="3279"/>
      <c r="HSE507" s="3279"/>
      <c r="HSF507" s="3279"/>
      <c r="HSG507" s="3279"/>
      <c r="HSH507" s="3279"/>
      <c r="HSI507" s="3279"/>
      <c r="HSJ507" s="3279"/>
      <c r="HSK507" s="3279"/>
      <c r="HSL507" s="3279"/>
      <c r="HSM507" s="3279"/>
      <c r="HSN507" s="3279"/>
      <c r="HSO507" s="3279"/>
      <c r="HSP507" s="3279"/>
      <c r="HSQ507" s="3279"/>
      <c r="HSR507" s="3279"/>
      <c r="HSS507" s="3279"/>
      <c r="HST507" s="3279"/>
      <c r="HSU507" s="3279"/>
      <c r="HSV507" s="3279"/>
      <c r="HSW507" s="3279"/>
      <c r="HSX507" s="3279"/>
      <c r="HSY507" s="3279"/>
      <c r="HSZ507" s="3279"/>
      <c r="HTA507" s="3279"/>
      <c r="HTB507" s="3279"/>
      <c r="HTC507" s="3279"/>
      <c r="HTD507" s="3279"/>
      <c r="HTE507" s="3279"/>
      <c r="HTF507" s="3279"/>
      <c r="HTG507" s="3279"/>
      <c r="HTH507" s="3279"/>
      <c r="HTI507" s="3279"/>
      <c r="HTJ507" s="3279"/>
      <c r="HTK507" s="3279"/>
      <c r="HTL507" s="3279"/>
      <c r="HTM507" s="3279"/>
      <c r="HTN507" s="3279"/>
      <c r="HTO507" s="3279"/>
      <c r="HTP507" s="3279"/>
      <c r="HTQ507" s="3279"/>
      <c r="HTR507" s="3279"/>
      <c r="HTS507" s="3279"/>
      <c r="HTT507" s="3279"/>
      <c r="HTU507" s="3279"/>
      <c r="HTV507" s="3279"/>
      <c r="HTW507" s="3279"/>
      <c r="HTX507" s="3279"/>
      <c r="HTY507" s="3279"/>
      <c r="HTZ507" s="3279"/>
      <c r="HUA507" s="3279"/>
      <c r="HUB507" s="3279"/>
      <c r="HUC507" s="3279"/>
      <c r="HUD507" s="3279"/>
      <c r="HUE507" s="3279"/>
      <c r="HUF507" s="3279"/>
      <c r="HUG507" s="3279"/>
      <c r="HUH507" s="3279"/>
      <c r="HUI507" s="3279"/>
      <c r="HUJ507" s="3279"/>
      <c r="HUK507" s="3279"/>
      <c r="HUL507" s="3279"/>
      <c r="HUM507" s="3279"/>
      <c r="HUN507" s="3279"/>
      <c r="HUO507" s="3279"/>
      <c r="HUP507" s="3279"/>
      <c r="HUQ507" s="3279"/>
      <c r="HUR507" s="3279"/>
      <c r="HUS507" s="3279"/>
      <c r="HUT507" s="3279"/>
      <c r="HUU507" s="3279"/>
      <c r="HUV507" s="3279"/>
      <c r="HUW507" s="3279"/>
      <c r="HUX507" s="3279"/>
      <c r="HUY507" s="3279"/>
      <c r="HUZ507" s="3279"/>
      <c r="HVA507" s="3279"/>
      <c r="HVB507" s="3279"/>
      <c r="HVC507" s="3279"/>
      <c r="HVD507" s="3279"/>
      <c r="HVE507" s="3279"/>
      <c r="HVF507" s="3279"/>
      <c r="HVG507" s="3279"/>
      <c r="HVH507" s="3279"/>
      <c r="HVI507" s="3279"/>
      <c r="HVJ507" s="3279"/>
      <c r="HVK507" s="3279"/>
      <c r="HVL507" s="3279"/>
      <c r="HVM507" s="3279"/>
      <c r="HVN507" s="3279"/>
      <c r="HVO507" s="3279"/>
      <c r="HVP507" s="3279"/>
      <c r="HVQ507" s="3279"/>
      <c r="HVR507" s="3279"/>
      <c r="HVS507" s="3279"/>
      <c r="HVT507" s="3279"/>
      <c r="HVU507" s="3279"/>
      <c r="HVV507" s="3279"/>
      <c r="HVW507" s="3279"/>
      <c r="HVX507" s="3279"/>
      <c r="HVY507" s="3279"/>
      <c r="HVZ507" s="3279"/>
      <c r="HWA507" s="3279"/>
      <c r="HWB507" s="3279"/>
      <c r="HWC507" s="3279"/>
      <c r="HWD507" s="3279"/>
      <c r="HWE507" s="3279"/>
      <c r="HWF507" s="3279"/>
      <c r="HWG507" s="3279"/>
      <c r="HWH507" s="3279"/>
      <c r="HWI507" s="3279"/>
      <c r="HWJ507" s="3279"/>
      <c r="HWK507" s="3279"/>
      <c r="HWL507" s="3279"/>
      <c r="HWM507" s="3279"/>
      <c r="HWN507" s="3279"/>
      <c r="HWO507" s="3279"/>
      <c r="HWP507" s="3279"/>
      <c r="HWQ507" s="3279"/>
      <c r="HWR507" s="3279"/>
      <c r="HWS507" s="3279"/>
      <c r="HWT507" s="3279"/>
      <c r="HWU507" s="3279"/>
      <c r="HWV507" s="3279"/>
      <c r="HWW507" s="3279"/>
      <c r="HWX507" s="3279"/>
      <c r="HWY507" s="3279"/>
      <c r="HWZ507" s="3279"/>
      <c r="HXA507" s="3279"/>
      <c r="HXB507" s="3279"/>
      <c r="HXC507" s="3279"/>
      <c r="HXD507" s="3279"/>
      <c r="HXE507" s="3279"/>
      <c r="HXF507" s="3279"/>
      <c r="HXG507" s="3279"/>
      <c r="HXH507" s="3279"/>
      <c r="HXI507" s="3279"/>
      <c r="HXJ507" s="3279"/>
      <c r="HXK507" s="3279"/>
      <c r="HXL507" s="3279"/>
      <c r="HXM507" s="3279"/>
      <c r="HXN507" s="3279"/>
      <c r="HXO507" s="3279"/>
      <c r="HXP507" s="3279"/>
      <c r="HXQ507" s="3279"/>
      <c r="HXR507" s="3279"/>
      <c r="HXS507" s="3279"/>
      <c r="HXT507" s="3279"/>
      <c r="HXU507" s="3279"/>
      <c r="HXV507" s="3279"/>
      <c r="HXW507" s="3279"/>
      <c r="HXX507" s="3279"/>
      <c r="HXY507" s="3279"/>
      <c r="HXZ507" s="3279"/>
      <c r="HYA507" s="3279"/>
      <c r="HYB507" s="3279"/>
      <c r="HYC507" s="3279"/>
      <c r="HYD507" s="3279"/>
      <c r="HYE507" s="3279"/>
      <c r="HYF507" s="3279"/>
      <c r="HYG507" s="3279"/>
      <c r="HYH507" s="3279"/>
      <c r="HYI507" s="3279"/>
      <c r="HYJ507" s="3279"/>
      <c r="HYK507" s="3279"/>
      <c r="HYL507" s="3279"/>
      <c r="HYM507" s="3279"/>
      <c r="HYN507" s="3279"/>
      <c r="HYO507" s="3279"/>
      <c r="HYP507" s="3279"/>
      <c r="HYQ507" s="3279"/>
      <c r="HYR507" s="3279"/>
      <c r="HYS507" s="3279"/>
      <c r="HYT507" s="3279"/>
      <c r="HYU507" s="3279"/>
      <c r="HYV507" s="3279"/>
      <c r="HYW507" s="3279"/>
      <c r="HYX507" s="3279"/>
      <c r="HYY507" s="3279"/>
      <c r="HYZ507" s="3279"/>
      <c r="HZA507" s="3279"/>
      <c r="HZB507" s="3279"/>
      <c r="HZC507" s="3279"/>
      <c r="HZD507" s="3279"/>
      <c r="HZE507" s="3279"/>
      <c r="HZF507" s="3279"/>
      <c r="HZG507" s="3279"/>
      <c r="HZH507" s="3279"/>
      <c r="HZI507" s="3279"/>
      <c r="HZJ507" s="3279"/>
      <c r="HZK507" s="3279"/>
      <c r="HZL507" s="3279"/>
      <c r="HZM507" s="3279"/>
      <c r="HZN507" s="3279"/>
      <c r="HZO507" s="3279"/>
      <c r="HZP507" s="3279"/>
      <c r="HZQ507" s="3279"/>
      <c r="HZR507" s="3279"/>
      <c r="HZS507" s="3279"/>
      <c r="HZT507" s="3279"/>
      <c r="HZU507" s="3279"/>
      <c r="HZV507" s="3279"/>
      <c r="HZW507" s="3279"/>
      <c r="HZX507" s="3279"/>
      <c r="HZY507" s="3279"/>
      <c r="HZZ507" s="3279"/>
      <c r="IAA507" s="3279"/>
      <c r="IAB507" s="3279"/>
      <c r="IAC507" s="3279"/>
      <c r="IAD507" s="3279"/>
      <c r="IAE507" s="3279"/>
      <c r="IAF507" s="3279"/>
      <c r="IAG507" s="3279"/>
      <c r="IAH507" s="3279"/>
      <c r="IAI507" s="3279"/>
      <c r="IAJ507" s="3279"/>
      <c r="IAK507" s="3279"/>
      <c r="IAL507" s="3279"/>
      <c r="IAM507" s="3279"/>
      <c r="IAN507" s="3279"/>
      <c r="IAO507" s="3279"/>
      <c r="IAP507" s="3279"/>
      <c r="IAQ507" s="3279"/>
      <c r="IAR507" s="3279"/>
      <c r="IAS507" s="3279"/>
      <c r="IAT507" s="3279"/>
      <c r="IAU507" s="3279"/>
      <c r="IAV507" s="3279"/>
      <c r="IAW507" s="3279"/>
      <c r="IAX507" s="3279"/>
      <c r="IAY507" s="3279"/>
      <c r="IAZ507" s="3279"/>
      <c r="IBA507" s="3279"/>
      <c r="IBB507" s="3279"/>
      <c r="IBC507" s="3279"/>
      <c r="IBD507" s="3279"/>
      <c r="IBE507" s="3279"/>
      <c r="IBF507" s="3279"/>
      <c r="IBG507" s="3279"/>
      <c r="IBH507" s="3279"/>
      <c r="IBI507" s="3279"/>
      <c r="IBJ507" s="3279"/>
      <c r="IBK507" s="3279"/>
      <c r="IBL507" s="3279"/>
      <c r="IBM507" s="3279"/>
      <c r="IBN507" s="3279"/>
      <c r="IBO507" s="3279"/>
      <c r="IBP507" s="3279"/>
      <c r="IBQ507" s="3279"/>
      <c r="IBR507" s="3279"/>
      <c r="IBS507" s="3279"/>
      <c r="IBT507" s="3279"/>
      <c r="IBU507" s="3279"/>
      <c r="IBV507" s="3279"/>
      <c r="IBW507" s="3279"/>
      <c r="IBX507" s="3279"/>
      <c r="IBY507" s="3279"/>
      <c r="IBZ507" s="3279"/>
      <c r="ICA507" s="3279"/>
      <c r="ICB507" s="3279"/>
      <c r="ICC507" s="3279"/>
      <c r="ICD507" s="3279"/>
      <c r="ICE507" s="3279"/>
      <c r="ICF507" s="3279"/>
      <c r="ICG507" s="3279"/>
      <c r="ICH507" s="3279"/>
      <c r="ICI507" s="3279"/>
      <c r="ICJ507" s="3279"/>
      <c r="ICK507" s="3279"/>
      <c r="ICL507" s="3279"/>
      <c r="ICM507" s="3279"/>
      <c r="ICN507" s="3279"/>
      <c r="ICO507" s="3279"/>
      <c r="ICP507" s="3279"/>
      <c r="ICQ507" s="3279"/>
      <c r="ICR507" s="3279"/>
      <c r="ICS507" s="3279"/>
      <c r="ICT507" s="3279"/>
      <c r="ICU507" s="3279"/>
      <c r="ICV507" s="3279"/>
      <c r="ICW507" s="3279"/>
      <c r="ICX507" s="3279"/>
      <c r="ICY507" s="3279"/>
      <c r="ICZ507" s="3279"/>
      <c r="IDA507" s="3279"/>
      <c r="IDB507" s="3279"/>
      <c r="IDC507" s="3279"/>
      <c r="IDD507" s="3279"/>
      <c r="IDE507" s="3279"/>
      <c r="IDF507" s="3279"/>
      <c r="IDG507" s="3279"/>
      <c r="IDH507" s="3279"/>
      <c r="IDI507" s="3279"/>
      <c r="IDJ507" s="3279"/>
      <c r="IDK507" s="3279"/>
      <c r="IDL507" s="3279"/>
      <c r="IDM507" s="3279"/>
      <c r="IDN507" s="3279"/>
      <c r="IDO507" s="3279"/>
      <c r="IDP507" s="3279"/>
      <c r="IDQ507" s="3279"/>
      <c r="IDR507" s="3279"/>
      <c r="IDS507" s="3279"/>
      <c r="IDT507" s="3279"/>
      <c r="IDU507" s="3279"/>
      <c r="IDV507" s="3279"/>
      <c r="IDW507" s="3279"/>
      <c r="IDX507" s="3279"/>
      <c r="IDY507" s="3279"/>
      <c r="IDZ507" s="3279"/>
      <c r="IEA507" s="3279"/>
      <c r="IEB507" s="3279"/>
      <c r="IEC507" s="3279"/>
      <c r="IED507" s="3279"/>
      <c r="IEE507" s="3279"/>
      <c r="IEF507" s="3279"/>
      <c r="IEG507" s="3279"/>
      <c r="IEH507" s="3279"/>
      <c r="IEI507" s="3279"/>
      <c r="IEJ507" s="3279"/>
      <c r="IEK507" s="3279"/>
      <c r="IEL507" s="3279"/>
      <c r="IEM507" s="3279"/>
      <c r="IEN507" s="3279"/>
      <c r="IEO507" s="3279"/>
      <c r="IEP507" s="3279"/>
      <c r="IEQ507" s="3279"/>
      <c r="IER507" s="3279"/>
      <c r="IES507" s="3279"/>
      <c r="IET507" s="3279"/>
      <c r="IEU507" s="3279"/>
      <c r="IEV507" s="3279"/>
      <c r="IEW507" s="3279"/>
      <c r="IEX507" s="3279"/>
      <c r="IEY507" s="3279"/>
      <c r="IEZ507" s="3279"/>
      <c r="IFA507" s="3279"/>
      <c r="IFB507" s="3279"/>
      <c r="IFC507" s="3279"/>
      <c r="IFD507" s="3279"/>
      <c r="IFE507" s="3279"/>
      <c r="IFF507" s="3279"/>
      <c r="IFG507" s="3279"/>
      <c r="IFH507" s="3279"/>
      <c r="IFI507" s="3279"/>
      <c r="IFJ507" s="3279"/>
      <c r="IFK507" s="3279"/>
      <c r="IFL507" s="3279"/>
      <c r="IFM507" s="3279"/>
      <c r="IFN507" s="3279"/>
      <c r="IFO507" s="3279"/>
      <c r="IFP507" s="3279"/>
      <c r="IFQ507" s="3279"/>
      <c r="IFR507" s="3279"/>
      <c r="IFS507" s="3279"/>
      <c r="IFT507" s="3279"/>
      <c r="IFU507" s="3279"/>
      <c r="IFV507" s="3279"/>
      <c r="IFW507" s="3279"/>
      <c r="IFX507" s="3279"/>
      <c r="IFY507" s="3279"/>
      <c r="IFZ507" s="3279"/>
      <c r="IGA507" s="3279"/>
      <c r="IGB507" s="3279"/>
      <c r="IGC507" s="3279"/>
      <c r="IGD507" s="3279"/>
      <c r="IGE507" s="3279"/>
      <c r="IGF507" s="3279"/>
      <c r="IGG507" s="3279"/>
      <c r="IGH507" s="3279"/>
      <c r="IGI507" s="3279"/>
      <c r="IGJ507" s="3279"/>
      <c r="IGK507" s="3279"/>
      <c r="IGL507" s="3279"/>
      <c r="IGM507" s="3279"/>
      <c r="IGN507" s="3279"/>
      <c r="IGO507" s="3279"/>
      <c r="IGP507" s="3279"/>
      <c r="IGQ507" s="3279"/>
      <c r="IGR507" s="3279"/>
      <c r="IGS507" s="3279"/>
      <c r="IGT507" s="3279"/>
      <c r="IGU507" s="3279"/>
      <c r="IGV507" s="3279"/>
      <c r="IGW507" s="3279"/>
      <c r="IGX507" s="3279"/>
      <c r="IGY507" s="3279"/>
      <c r="IGZ507" s="3279"/>
      <c r="IHA507" s="3279"/>
      <c r="IHB507" s="3279"/>
      <c r="IHC507" s="3279"/>
      <c r="IHD507" s="3279"/>
      <c r="IHE507" s="3279"/>
      <c r="IHF507" s="3279"/>
      <c r="IHG507" s="3279"/>
      <c r="IHH507" s="3279"/>
      <c r="IHI507" s="3279"/>
      <c r="IHJ507" s="3279"/>
      <c r="IHK507" s="3279"/>
      <c r="IHL507" s="3279"/>
      <c r="IHM507" s="3279"/>
      <c r="IHN507" s="3279"/>
      <c r="IHO507" s="3279"/>
      <c r="IHP507" s="3279"/>
      <c r="IHQ507" s="3279"/>
      <c r="IHR507" s="3279"/>
      <c r="IHS507" s="3279"/>
      <c r="IHT507" s="3279"/>
      <c r="IHU507" s="3279"/>
      <c r="IHV507" s="3279"/>
      <c r="IHW507" s="3279"/>
      <c r="IHX507" s="3279"/>
      <c r="IHY507" s="3279"/>
      <c r="IHZ507" s="3279"/>
      <c r="IIA507" s="3279"/>
      <c r="IIB507" s="3279"/>
      <c r="IIC507" s="3279"/>
      <c r="IID507" s="3279"/>
      <c r="IIE507" s="3279"/>
      <c r="IIF507" s="3279"/>
      <c r="IIG507" s="3279"/>
      <c r="IIH507" s="3279"/>
      <c r="III507" s="3279"/>
      <c r="IIJ507" s="3279"/>
      <c r="IIK507" s="3279"/>
      <c r="IIL507" s="3279"/>
      <c r="IIM507" s="3279"/>
      <c r="IIN507" s="3279"/>
      <c r="IIO507" s="3279"/>
      <c r="IIP507" s="3279"/>
      <c r="IIQ507" s="3279"/>
      <c r="IIR507" s="3279"/>
      <c r="IIS507" s="3279"/>
      <c r="IIT507" s="3279"/>
      <c r="IIU507" s="3279"/>
      <c r="IIV507" s="3279"/>
      <c r="IIW507" s="3279"/>
      <c r="IIX507" s="3279"/>
      <c r="IIY507" s="3279"/>
      <c r="IIZ507" s="3279"/>
      <c r="IJA507" s="3279"/>
      <c r="IJB507" s="3279"/>
      <c r="IJC507" s="3279"/>
      <c r="IJD507" s="3279"/>
      <c r="IJE507" s="3279"/>
      <c r="IJF507" s="3279"/>
      <c r="IJG507" s="3279"/>
      <c r="IJH507" s="3279"/>
      <c r="IJI507" s="3279"/>
      <c r="IJJ507" s="3279"/>
      <c r="IJK507" s="3279"/>
      <c r="IJL507" s="3279"/>
      <c r="IJM507" s="3279"/>
      <c r="IJN507" s="3279"/>
      <c r="IJO507" s="3279"/>
      <c r="IJP507" s="3279"/>
      <c r="IJQ507" s="3279"/>
      <c r="IJR507" s="3279"/>
      <c r="IJS507" s="3279"/>
      <c r="IJT507" s="3279"/>
      <c r="IJU507" s="3279"/>
      <c r="IJV507" s="3279"/>
      <c r="IJW507" s="3279"/>
      <c r="IJX507" s="3279"/>
      <c r="IJY507" s="3279"/>
      <c r="IJZ507" s="3279"/>
      <c r="IKA507" s="3279"/>
      <c r="IKB507" s="3279"/>
      <c r="IKC507" s="3279"/>
      <c r="IKD507" s="3279"/>
      <c r="IKE507" s="3279"/>
      <c r="IKF507" s="3279"/>
      <c r="IKG507" s="3279"/>
      <c r="IKH507" s="3279"/>
      <c r="IKI507" s="3279"/>
      <c r="IKJ507" s="3279"/>
      <c r="IKK507" s="3279"/>
      <c r="IKL507" s="3279"/>
      <c r="IKM507" s="3279"/>
      <c r="IKN507" s="3279"/>
      <c r="IKO507" s="3279"/>
      <c r="IKP507" s="3279"/>
      <c r="IKQ507" s="3279"/>
      <c r="IKR507" s="3279"/>
      <c r="IKS507" s="3279"/>
      <c r="IKT507" s="3279"/>
      <c r="IKU507" s="3279"/>
      <c r="IKV507" s="3279"/>
      <c r="IKW507" s="3279"/>
      <c r="IKX507" s="3279"/>
      <c r="IKY507" s="3279"/>
      <c r="IKZ507" s="3279"/>
      <c r="ILA507" s="3279"/>
      <c r="ILB507" s="3279"/>
      <c r="ILC507" s="3279"/>
      <c r="ILD507" s="3279"/>
      <c r="ILE507" s="3279"/>
      <c r="ILF507" s="3279"/>
      <c r="ILG507" s="3279"/>
      <c r="ILH507" s="3279"/>
      <c r="ILI507" s="3279"/>
      <c r="ILJ507" s="3279"/>
      <c r="ILK507" s="3279"/>
      <c r="ILL507" s="3279"/>
      <c r="ILM507" s="3279"/>
      <c r="ILN507" s="3279"/>
      <c r="ILO507" s="3279"/>
      <c r="ILP507" s="3279"/>
      <c r="ILQ507" s="3279"/>
      <c r="ILR507" s="3279"/>
      <c r="ILS507" s="3279"/>
      <c r="ILT507" s="3279"/>
      <c r="ILU507" s="3279"/>
      <c r="ILV507" s="3279"/>
      <c r="ILW507" s="3279"/>
      <c r="ILX507" s="3279"/>
      <c r="ILY507" s="3279"/>
      <c r="ILZ507" s="3279"/>
      <c r="IMA507" s="3279"/>
      <c r="IMB507" s="3279"/>
      <c r="IMC507" s="3279"/>
      <c r="IMD507" s="3279"/>
      <c r="IME507" s="3279"/>
      <c r="IMF507" s="3279"/>
      <c r="IMG507" s="3279"/>
      <c r="IMH507" s="3279"/>
      <c r="IMI507" s="3279"/>
      <c r="IMJ507" s="3279"/>
      <c r="IMK507" s="3279"/>
      <c r="IML507" s="3279"/>
      <c r="IMM507" s="3279"/>
      <c r="IMN507" s="3279"/>
      <c r="IMO507" s="3279"/>
      <c r="IMP507" s="3279"/>
      <c r="IMQ507" s="3279"/>
      <c r="IMR507" s="3279"/>
      <c r="IMS507" s="3279"/>
      <c r="IMT507" s="3279"/>
      <c r="IMU507" s="3279"/>
      <c r="IMV507" s="3279"/>
      <c r="IMW507" s="3279"/>
      <c r="IMX507" s="3279"/>
      <c r="IMY507" s="3279"/>
      <c r="IMZ507" s="3279"/>
      <c r="INA507" s="3279"/>
      <c r="INB507" s="3279"/>
      <c r="INC507" s="3279"/>
      <c r="IND507" s="3279"/>
      <c r="INE507" s="3279"/>
      <c r="INF507" s="3279"/>
      <c r="ING507" s="3279"/>
      <c r="INH507" s="3279"/>
      <c r="INI507" s="3279"/>
      <c r="INJ507" s="3279"/>
      <c r="INK507" s="3279"/>
      <c r="INL507" s="3279"/>
      <c r="INM507" s="3279"/>
      <c r="INN507" s="3279"/>
      <c r="INO507" s="3279"/>
      <c r="INP507" s="3279"/>
      <c r="INQ507" s="3279"/>
      <c r="INR507" s="3279"/>
      <c r="INS507" s="3279"/>
      <c r="INT507" s="3279"/>
      <c r="INU507" s="3279"/>
      <c r="INV507" s="3279"/>
      <c r="INW507" s="3279"/>
      <c r="INX507" s="3279"/>
      <c r="INY507" s="3279"/>
      <c r="INZ507" s="3279"/>
      <c r="IOA507" s="3279"/>
      <c r="IOB507" s="3279"/>
      <c r="IOC507" s="3279"/>
      <c r="IOD507" s="3279"/>
      <c r="IOE507" s="3279"/>
      <c r="IOF507" s="3279"/>
      <c r="IOG507" s="3279"/>
      <c r="IOH507" s="3279"/>
      <c r="IOI507" s="3279"/>
      <c r="IOJ507" s="3279"/>
      <c r="IOK507" s="3279"/>
      <c r="IOL507" s="3279"/>
      <c r="IOM507" s="3279"/>
      <c r="ION507" s="3279"/>
      <c r="IOO507" s="3279"/>
      <c r="IOP507" s="3279"/>
      <c r="IOQ507" s="3279"/>
      <c r="IOR507" s="3279"/>
      <c r="IOS507" s="3279"/>
      <c r="IOT507" s="3279"/>
      <c r="IOU507" s="3279"/>
      <c r="IOV507" s="3279"/>
      <c r="IOW507" s="3279"/>
      <c r="IOX507" s="3279"/>
      <c r="IOY507" s="3279"/>
      <c r="IOZ507" s="3279"/>
      <c r="IPA507" s="3279"/>
      <c r="IPB507" s="3279"/>
      <c r="IPC507" s="3279"/>
      <c r="IPD507" s="3279"/>
      <c r="IPE507" s="3279"/>
      <c r="IPF507" s="3279"/>
      <c r="IPG507" s="3279"/>
      <c r="IPH507" s="3279"/>
      <c r="IPI507" s="3279"/>
      <c r="IPJ507" s="3279"/>
      <c r="IPK507" s="3279"/>
      <c r="IPL507" s="3279"/>
      <c r="IPM507" s="3279"/>
      <c r="IPN507" s="3279"/>
      <c r="IPO507" s="3279"/>
      <c r="IPP507" s="3279"/>
      <c r="IPQ507" s="3279"/>
      <c r="IPR507" s="3279"/>
      <c r="IPS507" s="3279"/>
      <c r="IPT507" s="3279"/>
      <c r="IPU507" s="3279"/>
      <c r="IPV507" s="3279"/>
      <c r="IPW507" s="3279"/>
      <c r="IPX507" s="3279"/>
      <c r="IPY507" s="3279"/>
      <c r="IPZ507" s="3279"/>
      <c r="IQA507" s="3279"/>
      <c r="IQB507" s="3279"/>
      <c r="IQC507" s="3279"/>
      <c r="IQD507" s="3279"/>
      <c r="IQE507" s="3279"/>
      <c r="IQF507" s="3279"/>
      <c r="IQG507" s="3279"/>
      <c r="IQH507" s="3279"/>
      <c r="IQI507" s="3279"/>
      <c r="IQJ507" s="3279"/>
      <c r="IQK507" s="3279"/>
      <c r="IQL507" s="3279"/>
      <c r="IQM507" s="3279"/>
      <c r="IQN507" s="3279"/>
      <c r="IQO507" s="3279"/>
      <c r="IQP507" s="3279"/>
      <c r="IQQ507" s="3279"/>
      <c r="IQR507" s="3279"/>
      <c r="IQS507" s="3279"/>
      <c r="IQT507" s="3279"/>
      <c r="IQU507" s="3279"/>
      <c r="IQV507" s="3279"/>
      <c r="IQW507" s="3279"/>
      <c r="IQX507" s="3279"/>
      <c r="IQY507" s="3279"/>
      <c r="IQZ507" s="3279"/>
      <c r="IRA507" s="3279"/>
      <c r="IRB507" s="3279"/>
      <c r="IRC507" s="3279"/>
      <c r="IRD507" s="3279"/>
      <c r="IRE507" s="3279"/>
      <c r="IRF507" s="3279"/>
      <c r="IRG507" s="3279"/>
      <c r="IRH507" s="3279"/>
      <c r="IRI507" s="3279"/>
      <c r="IRJ507" s="3279"/>
      <c r="IRK507" s="3279"/>
      <c r="IRL507" s="3279"/>
      <c r="IRM507" s="3279"/>
      <c r="IRN507" s="3279"/>
      <c r="IRO507" s="3279"/>
      <c r="IRP507" s="3279"/>
      <c r="IRQ507" s="3279"/>
      <c r="IRR507" s="3279"/>
      <c r="IRS507" s="3279"/>
      <c r="IRT507" s="3279"/>
      <c r="IRU507" s="3279"/>
      <c r="IRV507" s="3279"/>
      <c r="IRW507" s="3279"/>
      <c r="IRX507" s="3279"/>
      <c r="IRY507" s="3279"/>
      <c r="IRZ507" s="3279"/>
      <c r="ISA507" s="3279"/>
      <c r="ISB507" s="3279"/>
      <c r="ISC507" s="3279"/>
      <c r="ISD507" s="3279"/>
      <c r="ISE507" s="3279"/>
      <c r="ISF507" s="3279"/>
      <c r="ISG507" s="3279"/>
      <c r="ISH507" s="3279"/>
      <c r="ISI507" s="3279"/>
      <c r="ISJ507" s="3279"/>
      <c r="ISK507" s="3279"/>
      <c r="ISL507" s="3279"/>
      <c r="ISM507" s="3279"/>
      <c r="ISN507" s="3279"/>
      <c r="ISO507" s="3279"/>
      <c r="ISP507" s="3279"/>
      <c r="ISQ507" s="3279"/>
      <c r="ISR507" s="3279"/>
      <c r="ISS507" s="3279"/>
      <c r="IST507" s="3279"/>
      <c r="ISU507" s="3279"/>
      <c r="ISV507" s="3279"/>
      <c r="ISW507" s="3279"/>
      <c r="ISX507" s="3279"/>
      <c r="ISY507" s="3279"/>
      <c r="ISZ507" s="3279"/>
      <c r="ITA507" s="3279"/>
      <c r="ITB507" s="3279"/>
      <c r="ITC507" s="3279"/>
      <c r="ITD507" s="3279"/>
      <c r="ITE507" s="3279"/>
      <c r="ITF507" s="3279"/>
      <c r="ITG507" s="3279"/>
      <c r="ITH507" s="3279"/>
      <c r="ITI507" s="3279"/>
      <c r="ITJ507" s="3279"/>
      <c r="ITK507" s="3279"/>
      <c r="ITL507" s="3279"/>
      <c r="ITM507" s="3279"/>
      <c r="ITN507" s="3279"/>
      <c r="ITO507" s="3279"/>
      <c r="ITP507" s="3279"/>
      <c r="ITQ507" s="3279"/>
      <c r="ITR507" s="3279"/>
      <c r="ITS507" s="3279"/>
      <c r="ITT507" s="3279"/>
      <c r="ITU507" s="3279"/>
      <c r="ITV507" s="3279"/>
      <c r="ITW507" s="3279"/>
      <c r="ITX507" s="3279"/>
      <c r="ITY507" s="3279"/>
      <c r="ITZ507" s="3279"/>
      <c r="IUA507" s="3279"/>
      <c r="IUB507" s="3279"/>
      <c r="IUC507" s="3279"/>
      <c r="IUD507" s="3279"/>
      <c r="IUE507" s="3279"/>
      <c r="IUF507" s="3279"/>
      <c r="IUG507" s="3279"/>
      <c r="IUH507" s="3279"/>
      <c r="IUI507" s="3279"/>
      <c r="IUJ507" s="3279"/>
      <c r="IUK507" s="3279"/>
      <c r="IUL507" s="3279"/>
      <c r="IUM507" s="3279"/>
      <c r="IUN507" s="3279"/>
      <c r="IUO507" s="3279"/>
      <c r="IUP507" s="3279"/>
      <c r="IUQ507" s="3279"/>
      <c r="IUR507" s="3279"/>
      <c r="IUS507" s="3279"/>
      <c r="IUT507" s="3279"/>
      <c r="IUU507" s="3279"/>
      <c r="IUV507" s="3279"/>
      <c r="IUW507" s="3279"/>
      <c r="IUX507" s="3279"/>
      <c r="IUY507" s="3279"/>
      <c r="IUZ507" s="3279"/>
      <c r="IVA507" s="3279"/>
      <c r="IVB507" s="3279"/>
      <c r="IVC507" s="3279"/>
      <c r="IVD507" s="3279"/>
      <c r="IVE507" s="3279"/>
      <c r="IVF507" s="3279"/>
      <c r="IVG507" s="3279"/>
      <c r="IVH507" s="3279"/>
      <c r="IVI507" s="3279"/>
      <c r="IVJ507" s="3279"/>
      <c r="IVK507" s="3279"/>
      <c r="IVL507" s="3279"/>
      <c r="IVM507" s="3279"/>
      <c r="IVN507" s="3279"/>
      <c r="IVO507" s="3279"/>
      <c r="IVP507" s="3279"/>
      <c r="IVQ507" s="3279"/>
      <c r="IVR507" s="3279"/>
      <c r="IVS507" s="3279"/>
      <c r="IVT507" s="3279"/>
      <c r="IVU507" s="3279"/>
      <c r="IVV507" s="3279"/>
      <c r="IVW507" s="3279"/>
      <c r="IVX507" s="3279"/>
      <c r="IVY507" s="3279"/>
      <c r="IVZ507" s="3279"/>
      <c r="IWA507" s="3279"/>
      <c r="IWB507" s="3279"/>
      <c r="IWC507" s="3279"/>
      <c r="IWD507" s="3279"/>
      <c r="IWE507" s="3279"/>
      <c r="IWF507" s="3279"/>
      <c r="IWG507" s="3279"/>
      <c r="IWH507" s="3279"/>
      <c r="IWI507" s="3279"/>
      <c r="IWJ507" s="3279"/>
      <c r="IWK507" s="3279"/>
      <c r="IWL507" s="3279"/>
      <c r="IWM507" s="3279"/>
      <c r="IWN507" s="3279"/>
      <c r="IWO507" s="3279"/>
      <c r="IWP507" s="3279"/>
      <c r="IWQ507" s="3279"/>
      <c r="IWR507" s="3279"/>
      <c r="IWS507" s="3279"/>
      <c r="IWT507" s="3279"/>
      <c r="IWU507" s="3279"/>
      <c r="IWV507" s="3279"/>
      <c r="IWW507" s="3279"/>
      <c r="IWX507" s="3279"/>
      <c r="IWY507" s="3279"/>
      <c r="IWZ507" s="3279"/>
      <c r="IXA507" s="3279"/>
      <c r="IXB507" s="3279"/>
      <c r="IXC507" s="3279"/>
      <c r="IXD507" s="3279"/>
      <c r="IXE507" s="3279"/>
      <c r="IXF507" s="3279"/>
      <c r="IXG507" s="3279"/>
      <c r="IXH507" s="3279"/>
      <c r="IXI507" s="3279"/>
      <c r="IXJ507" s="3279"/>
      <c r="IXK507" s="3279"/>
      <c r="IXL507" s="3279"/>
      <c r="IXM507" s="3279"/>
      <c r="IXN507" s="3279"/>
      <c r="IXO507" s="3279"/>
      <c r="IXP507" s="3279"/>
      <c r="IXQ507" s="3279"/>
      <c r="IXR507" s="3279"/>
      <c r="IXS507" s="3279"/>
      <c r="IXT507" s="3279"/>
      <c r="IXU507" s="3279"/>
      <c r="IXV507" s="3279"/>
      <c r="IXW507" s="3279"/>
      <c r="IXX507" s="3279"/>
      <c r="IXY507" s="3279"/>
      <c r="IXZ507" s="3279"/>
      <c r="IYA507" s="3279"/>
      <c r="IYB507" s="3279"/>
      <c r="IYC507" s="3279"/>
      <c r="IYD507" s="3279"/>
      <c r="IYE507" s="3279"/>
      <c r="IYF507" s="3279"/>
      <c r="IYG507" s="3279"/>
      <c r="IYH507" s="3279"/>
      <c r="IYI507" s="3279"/>
      <c r="IYJ507" s="3279"/>
      <c r="IYK507" s="3279"/>
      <c r="IYL507" s="3279"/>
      <c r="IYM507" s="3279"/>
      <c r="IYN507" s="3279"/>
      <c r="IYO507" s="3279"/>
      <c r="IYP507" s="3279"/>
      <c r="IYQ507" s="3279"/>
      <c r="IYR507" s="3279"/>
      <c r="IYS507" s="3279"/>
      <c r="IYT507" s="3279"/>
      <c r="IYU507" s="3279"/>
      <c r="IYV507" s="3279"/>
      <c r="IYW507" s="3279"/>
      <c r="IYX507" s="3279"/>
      <c r="IYY507" s="3279"/>
      <c r="IYZ507" s="3279"/>
      <c r="IZA507" s="3279"/>
      <c r="IZB507" s="3279"/>
      <c r="IZC507" s="3279"/>
      <c r="IZD507" s="3279"/>
      <c r="IZE507" s="3279"/>
      <c r="IZF507" s="3279"/>
      <c r="IZG507" s="3279"/>
      <c r="IZH507" s="3279"/>
      <c r="IZI507" s="3279"/>
      <c r="IZJ507" s="3279"/>
      <c r="IZK507" s="3279"/>
      <c r="IZL507" s="3279"/>
      <c r="IZM507" s="3279"/>
      <c r="IZN507" s="3279"/>
      <c r="IZO507" s="3279"/>
      <c r="IZP507" s="3279"/>
      <c r="IZQ507" s="3279"/>
      <c r="IZR507" s="3279"/>
      <c r="IZS507" s="3279"/>
      <c r="IZT507" s="3279"/>
      <c r="IZU507" s="3279"/>
      <c r="IZV507" s="3279"/>
      <c r="IZW507" s="3279"/>
      <c r="IZX507" s="3279"/>
      <c r="IZY507" s="3279"/>
      <c r="IZZ507" s="3279"/>
      <c r="JAA507" s="3279"/>
      <c r="JAB507" s="3279"/>
      <c r="JAC507" s="3279"/>
      <c r="JAD507" s="3279"/>
      <c r="JAE507" s="3279"/>
      <c r="JAF507" s="3279"/>
      <c r="JAG507" s="3279"/>
      <c r="JAH507" s="3279"/>
      <c r="JAI507" s="3279"/>
      <c r="JAJ507" s="3279"/>
      <c r="JAK507" s="3279"/>
      <c r="JAL507" s="3279"/>
      <c r="JAM507" s="3279"/>
      <c r="JAN507" s="3279"/>
      <c r="JAO507" s="3279"/>
      <c r="JAP507" s="3279"/>
      <c r="JAQ507" s="3279"/>
      <c r="JAR507" s="3279"/>
      <c r="JAS507" s="3279"/>
      <c r="JAT507" s="3279"/>
      <c r="JAU507" s="3279"/>
      <c r="JAV507" s="3279"/>
      <c r="JAW507" s="3279"/>
      <c r="JAX507" s="3279"/>
      <c r="JAY507" s="3279"/>
      <c r="JAZ507" s="3279"/>
      <c r="JBA507" s="3279"/>
      <c r="JBB507" s="3279"/>
      <c r="JBC507" s="3279"/>
      <c r="JBD507" s="3279"/>
      <c r="JBE507" s="3279"/>
      <c r="JBF507" s="3279"/>
      <c r="JBG507" s="3279"/>
      <c r="JBH507" s="3279"/>
      <c r="JBI507" s="3279"/>
      <c r="JBJ507" s="3279"/>
      <c r="JBK507" s="3279"/>
      <c r="JBL507" s="3279"/>
      <c r="JBM507" s="3279"/>
      <c r="JBN507" s="3279"/>
      <c r="JBO507" s="3279"/>
      <c r="JBP507" s="3279"/>
      <c r="JBQ507" s="3279"/>
      <c r="JBR507" s="3279"/>
      <c r="JBS507" s="3279"/>
      <c r="JBT507" s="3279"/>
      <c r="JBU507" s="3279"/>
      <c r="JBV507" s="3279"/>
      <c r="JBW507" s="3279"/>
      <c r="JBX507" s="3279"/>
      <c r="JBY507" s="3279"/>
      <c r="JBZ507" s="3279"/>
      <c r="JCA507" s="3279"/>
      <c r="JCB507" s="3279"/>
      <c r="JCC507" s="3279"/>
      <c r="JCD507" s="3279"/>
      <c r="JCE507" s="3279"/>
      <c r="JCF507" s="3279"/>
      <c r="JCG507" s="3279"/>
      <c r="JCH507" s="3279"/>
      <c r="JCI507" s="3279"/>
      <c r="JCJ507" s="3279"/>
      <c r="JCK507" s="3279"/>
      <c r="JCL507" s="3279"/>
      <c r="JCM507" s="3279"/>
      <c r="JCN507" s="3279"/>
      <c r="JCO507" s="3279"/>
      <c r="JCP507" s="3279"/>
      <c r="JCQ507" s="3279"/>
      <c r="JCR507" s="3279"/>
      <c r="JCS507" s="3279"/>
      <c r="JCT507" s="3279"/>
      <c r="JCU507" s="3279"/>
      <c r="JCV507" s="3279"/>
      <c r="JCW507" s="3279"/>
      <c r="JCX507" s="3279"/>
      <c r="JCY507" s="3279"/>
      <c r="JCZ507" s="3279"/>
      <c r="JDA507" s="3279"/>
      <c r="JDB507" s="3279"/>
      <c r="JDC507" s="3279"/>
      <c r="JDD507" s="3279"/>
      <c r="JDE507" s="3279"/>
      <c r="JDF507" s="3279"/>
      <c r="JDG507" s="3279"/>
      <c r="JDH507" s="3279"/>
      <c r="JDI507" s="3279"/>
      <c r="JDJ507" s="3279"/>
      <c r="JDK507" s="3279"/>
      <c r="JDL507" s="3279"/>
      <c r="JDM507" s="3279"/>
      <c r="JDN507" s="3279"/>
      <c r="JDO507" s="3279"/>
      <c r="JDP507" s="3279"/>
      <c r="JDQ507" s="3279"/>
      <c r="JDR507" s="3279"/>
      <c r="JDS507" s="3279"/>
      <c r="JDT507" s="3279"/>
      <c r="JDU507" s="3279"/>
      <c r="JDV507" s="3279"/>
      <c r="JDW507" s="3279"/>
      <c r="JDX507" s="3279"/>
      <c r="JDY507" s="3279"/>
      <c r="JDZ507" s="3279"/>
      <c r="JEA507" s="3279"/>
      <c r="JEB507" s="3279"/>
      <c r="JEC507" s="3279"/>
      <c r="JED507" s="3279"/>
      <c r="JEE507" s="3279"/>
      <c r="JEF507" s="3279"/>
      <c r="JEG507" s="3279"/>
      <c r="JEH507" s="3279"/>
      <c r="JEI507" s="3279"/>
      <c r="JEJ507" s="3279"/>
      <c r="JEK507" s="3279"/>
      <c r="JEL507" s="3279"/>
      <c r="JEM507" s="3279"/>
      <c r="JEN507" s="3279"/>
      <c r="JEO507" s="3279"/>
      <c r="JEP507" s="3279"/>
      <c r="JEQ507" s="3279"/>
      <c r="JER507" s="3279"/>
      <c r="JES507" s="3279"/>
      <c r="JET507" s="3279"/>
      <c r="JEU507" s="3279"/>
      <c r="JEV507" s="3279"/>
      <c r="JEW507" s="3279"/>
      <c r="JEX507" s="3279"/>
      <c r="JEY507" s="3279"/>
      <c r="JEZ507" s="3279"/>
      <c r="JFA507" s="3279"/>
      <c r="JFB507" s="3279"/>
      <c r="JFC507" s="3279"/>
      <c r="JFD507" s="3279"/>
      <c r="JFE507" s="3279"/>
      <c r="JFF507" s="3279"/>
      <c r="JFG507" s="3279"/>
      <c r="JFH507" s="3279"/>
      <c r="JFI507" s="3279"/>
      <c r="JFJ507" s="3279"/>
      <c r="JFK507" s="3279"/>
      <c r="JFL507" s="3279"/>
      <c r="JFM507" s="3279"/>
      <c r="JFN507" s="3279"/>
      <c r="JFO507" s="3279"/>
      <c r="JFP507" s="3279"/>
      <c r="JFQ507" s="3279"/>
      <c r="JFR507" s="3279"/>
      <c r="JFS507" s="3279"/>
      <c r="JFT507" s="3279"/>
      <c r="JFU507" s="3279"/>
      <c r="JFV507" s="3279"/>
      <c r="JFW507" s="3279"/>
      <c r="JFX507" s="3279"/>
      <c r="JFY507" s="3279"/>
      <c r="JFZ507" s="3279"/>
      <c r="JGA507" s="3279"/>
      <c r="JGB507" s="3279"/>
      <c r="JGC507" s="3279"/>
      <c r="JGD507" s="3279"/>
      <c r="JGE507" s="3279"/>
      <c r="JGF507" s="3279"/>
      <c r="JGG507" s="3279"/>
      <c r="JGH507" s="3279"/>
      <c r="JGI507" s="3279"/>
      <c r="JGJ507" s="3279"/>
      <c r="JGK507" s="3279"/>
      <c r="JGL507" s="3279"/>
      <c r="JGM507" s="3279"/>
      <c r="JGN507" s="3279"/>
      <c r="JGO507" s="3279"/>
      <c r="JGP507" s="3279"/>
      <c r="JGQ507" s="3279"/>
      <c r="JGR507" s="3279"/>
      <c r="JGS507" s="3279"/>
      <c r="JGT507" s="3279"/>
      <c r="JGU507" s="3279"/>
      <c r="JGV507" s="3279"/>
      <c r="JGW507" s="3279"/>
      <c r="JGX507" s="3279"/>
      <c r="JGY507" s="3279"/>
      <c r="JGZ507" s="3279"/>
      <c r="JHA507" s="3279"/>
      <c r="JHB507" s="3279"/>
      <c r="JHC507" s="3279"/>
      <c r="JHD507" s="3279"/>
      <c r="JHE507" s="3279"/>
      <c r="JHF507" s="3279"/>
      <c r="JHG507" s="3279"/>
      <c r="JHH507" s="3279"/>
      <c r="JHI507" s="3279"/>
      <c r="JHJ507" s="3279"/>
      <c r="JHK507" s="3279"/>
      <c r="JHL507" s="3279"/>
      <c r="JHM507" s="3279"/>
      <c r="JHN507" s="3279"/>
      <c r="JHO507" s="3279"/>
      <c r="JHP507" s="3279"/>
      <c r="JHQ507" s="3279"/>
      <c r="JHR507" s="3279"/>
      <c r="JHS507" s="3279"/>
      <c r="JHT507" s="3279"/>
      <c r="JHU507" s="3279"/>
      <c r="JHV507" s="3279"/>
      <c r="JHW507" s="3279"/>
      <c r="JHX507" s="3279"/>
      <c r="JHY507" s="3279"/>
      <c r="JHZ507" s="3279"/>
      <c r="JIA507" s="3279"/>
      <c r="JIB507" s="3279"/>
      <c r="JIC507" s="3279"/>
      <c r="JID507" s="3279"/>
      <c r="JIE507" s="3279"/>
      <c r="JIF507" s="3279"/>
      <c r="JIG507" s="3279"/>
      <c r="JIH507" s="3279"/>
      <c r="JII507" s="3279"/>
      <c r="JIJ507" s="3279"/>
      <c r="JIK507" s="3279"/>
      <c r="JIL507" s="3279"/>
      <c r="JIM507" s="3279"/>
      <c r="JIN507" s="3279"/>
      <c r="JIO507" s="3279"/>
      <c r="JIP507" s="3279"/>
      <c r="JIQ507" s="3279"/>
      <c r="JIR507" s="3279"/>
      <c r="JIS507" s="3279"/>
      <c r="JIT507" s="3279"/>
      <c r="JIU507" s="3279"/>
      <c r="JIV507" s="3279"/>
      <c r="JIW507" s="3279"/>
      <c r="JIX507" s="3279"/>
      <c r="JIY507" s="3279"/>
      <c r="JIZ507" s="3279"/>
      <c r="JJA507" s="3279"/>
      <c r="JJB507" s="3279"/>
      <c r="JJC507" s="3279"/>
      <c r="JJD507" s="3279"/>
      <c r="JJE507" s="3279"/>
      <c r="JJF507" s="3279"/>
      <c r="JJG507" s="3279"/>
      <c r="JJH507" s="3279"/>
      <c r="JJI507" s="3279"/>
      <c r="JJJ507" s="3279"/>
      <c r="JJK507" s="3279"/>
      <c r="JJL507" s="3279"/>
      <c r="JJM507" s="3279"/>
      <c r="JJN507" s="3279"/>
      <c r="JJO507" s="3279"/>
      <c r="JJP507" s="3279"/>
      <c r="JJQ507" s="3279"/>
      <c r="JJR507" s="3279"/>
      <c r="JJS507" s="3279"/>
      <c r="JJT507" s="3279"/>
      <c r="JJU507" s="3279"/>
      <c r="JJV507" s="3279"/>
      <c r="JJW507" s="3279"/>
      <c r="JJX507" s="3279"/>
      <c r="JJY507" s="3279"/>
      <c r="JJZ507" s="3279"/>
      <c r="JKA507" s="3279"/>
      <c r="JKB507" s="3279"/>
      <c r="JKC507" s="3279"/>
      <c r="JKD507" s="3279"/>
      <c r="JKE507" s="3279"/>
      <c r="JKF507" s="3279"/>
      <c r="JKG507" s="3279"/>
      <c r="JKH507" s="3279"/>
      <c r="JKI507" s="3279"/>
      <c r="JKJ507" s="3279"/>
      <c r="JKK507" s="3279"/>
      <c r="JKL507" s="3279"/>
      <c r="JKM507" s="3279"/>
      <c r="JKN507" s="3279"/>
      <c r="JKO507" s="3279"/>
      <c r="JKP507" s="3279"/>
      <c r="JKQ507" s="3279"/>
      <c r="JKR507" s="3279"/>
      <c r="JKS507" s="3279"/>
      <c r="JKT507" s="3279"/>
      <c r="JKU507" s="3279"/>
      <c r="JKV507" s="3279"/>
      <c r="JKW507" s="3279"/>
      <c r="JKX507" s="3279"/>
      <c r="JKY507" s="3279"/>
      <c r="JKZ507" s="3279"/>
      <c r="JLA507" s="3279"/>
      <c r="JLB507" s="3279"/>
      <c r="JLC507" s="3279"/>
      <c r="JLD507" s="3279"/>
      <c r="JLE507" s="3279"/>
      <c r="JLF507" s="3279"/>
      <c r="JLG507" s="3279"/>
      <c r="JLH507" s="3279"/>
      <c r="JLI507" s="3279"/>
      <c r="JLJ507" s="3279"/>
      <c r="JLK507" s="3279"/>
      <c r="JLL507" s="3279"/>
      <c r="JLM507" s="3279"/>
      <c r="JLN507" s="3279"/>
      <c r="JLO507" s="3279"/>
      <c r="JLP507" s="3279"/>
      <c r="JLQ507" s="3279"/>
      <c r="JLR507" s="3279"/>
      <c r="JLS507" s="3279"/>
      <c r="JLT507" s="3279"/>
      <c r="JLU507" s="3279"/>
      <c r="JLV507" s="3279"/>
      <c r="JLW507" s="3279"/>
      <c r="JLX507" s="3279"/>
      <c r="JLY507" s="3279"/>
      <c r="JLZ507" s="3279"/>
      <c r="JMA507" s="3279"/>
      <c r="JMB507" s="3279"/>
      <c r="JMC507" s="3279"/>
      <c r="JMD507" s="3279"/>
      <c r="JME507" s="3279"/>
      <c r="JMF507" s="3279"/>
      <c r="JMG507" s="3279"/>
      <c r="JMH507" s="3279"/>
      <c r="JMI507" s="3279"/>
      <c r="JMJ507" s="3279"/>
      <c r="JMK507" s="3279"/>
      <c r="JML507" s="3279"/>
      <c r="JMM507" s="3279"/>
      <c r="JMN507" s="3279"/>
      <c r="JMO507" s="3279"/>
      <c r="JMP507" s="3279"/>
      <c r="JMQ507" s="3279"/>
      <c r="JMR507" s="3279"/>
      <c r="JMS507" s="3279"/>
      <c r="JMT507" s="3279"/>
      <c r="JMU507" s="3279"/>
      <c r="JMV507" s="3279"/>
      <c r="JMW507" s="3279"/>
      <c r="JMX507" s="3279"/>
      <c r="JMY507" s="3279"/>
      <c r="JMZ507" s="3279"/>
      <c r="JNA507" s="3279"/>
      <c r="JNB507" s="3279"/>
      <c r="JNC507" s="3279"/>
      <c r="JND507" s="3279"/>
      <c r="JNE507" s="3279"/>
      <c r="JNF507" s="3279"/>
      <c r="JNG507" s="3279"/>
      <c r="JNH507" s="3279"/>
      <c r="JNI507" s="3279"/>
      <c r="JNJ507" s="3279"/>
      <c r="JNK507" s="3279"/>
      <c r="JNL507" s="3279"/>
      <c r="JNM507" s="3279"/>
      <c r="JNN507" s="3279"/>
      <c r="JNO507" s="3279"/>
      <c r="JNP507" s="3279"/>
      <c r="JNQ507" s="3279"/>
      <c r="JNR507" s="3279"/>
      <c r="JNS507" s="3279"/>
      <c r="JNT507" s="3279"/>
      <c r="JNU507" s="3279"/>
      <c r="JNV507" s="3279"/>
      <c r="JNW507" s="3279"/>
      <c r="JNX507" s="3279"/>
      <c r="JNY507" s="3279"/>
      <c r="JNZ507" s="3279"/>
      <c r="JOA507" s="3279"/>
      <c r="JOB507" s="3279"/>
      <c r="JOC507" s="3279"/>
      <c r="JOD507" s="3279"/>
      <c r="JOE507" s="3279"/>
      <c r="JOF507" s="3279"/>
      <c r="JOG507" s="3279"/>
      <c r="JOH507" s="3279"/>
      <c r="JOI507" s="3279"/>
      <c r="JOJ507" s="3279"/>
      <c r="JOK507" s="3279"/>
      <c r="JOL507" s="3279"/>
      <c r="JOM507" s="3279"/>
      <c r="JON507" s="3279"/>
      <c r="JOO507" s="3279"/>
      <c r="JOP507" s="3279"/>
      <c r="JOQ507" s="3279"/>
      <c r="JOR507" s="3279"/>
      <c r="JOS507" s="3279"/>
      <c r="JOT507" s="3279"/>
      <c r="JOU507" s="3279"/>
      <c r="JOV507" s="3279"/>
      <c r="JOW507" s="3279"/>
      <c r="JOX507" s="3279"/>
      <c r="JOY507" s="3279"/>
      <c r="JOZ507" s="3279"/>
      <c r="JPA507" s="3279"/>
      <c r="JPB507" s="3279"/>
      <c r="JPC507" s="3279"/>
      <c r="JPD507" s="3279"/>
      <c r="JPE507" s="3279"/>
      <c r="JPF507" s="3279"/>
      <c r="JPG507" s="3279"/>
      <c r="JPH507" s="3279"/>
      <c r="JPI507" s="3279"/>
      <c r="JPJ507" s="3279"/>
      <c r="JPK507" s="3279"/>
      <c r="JPL507" s="3279"/>
      <c r="JPM507" s="3279"/>
      <c r="JPN507" s="3279"/>
      <c r="JPO507" s="3279"/>
      <c r="JPP507" s="3279"/>
      <c r="JPQ507" s="3279"/>
      <c r="JPR507" s="3279"/>
      <c r="JPS507" s="3279"/>
      <c r="JPT507" s="3279"/>
      <c r="JPU507" s="3279"/>
      <c r="JPV507" s="3279"/>
      <c r="JPW507" s="3279"/>
      <c r="JPX507" s="3279"/>
      <c r="JPY507" s="3279"/>
      <c r="JPZ507" s="3279"/>
      <c r="JQA507" s="3279"/>
      <c r="JQB507" s="3279"/>
      <c r="JQC507" s="3279"/>
      <c r="JQD507" s="3279"/>
      <c r="JQE507" s="3279"/>
      <c r="JQF507" s="3279"/>
      <c r="JQG507" s="3279"/>
      <c r="JQH507" s="3279"/>
      <c r="JQI507" s="3279"/>
      <c r="JQJ507" s="3279"/>
      <c r="JQK507" s="3279"/>
      <c r="JQL507" s="3279"/>
      <c r="JQM507" s="3279"/>
      <c r="JQN507" s="3279"/>
      <c r="JQO507" s="3279"/>
      <c r="JQP507" s="3279"/>
      <c r="JQQ507" s="3279"/>
      <c r="JQR507" s="3279"/>
      <c r="JQS507" s="3279"/>
      <c r="JQT507" s="3279"/>
      <c r="JQU507" s="3279"/>
      <c r="JQV507" s="3279"/>
      <c r="JQW507" s="3279"/>
      <c r="JQX507" s="3279"/>
      <c r="JQY507" s="3279"/>
      <c r="JQZ507" s="3279"/>
      <c r="JRA507" s="3279"/>
      <c r="JRB507" s="3279"/>
      <c r="JRC507" s="3279"/>
      <c r="JRD507" s="3279"/>
      <c r="JRE507" s="3279"/>
      <c r="JRF507" s="3279"/>
      <c r="JRG507" s="3279"/>
      <c r="JRH507" s="3279"/>
      <c r="JRI507" s="3279"/>
      <c r="JRJ507" s="3279"/>
      <c r="JRK507" s="3279"/>
      <c r="JRL507" s="3279"/>
      <c r="JRM507" s="3279"/>
      <c r="JRN507" s="3279"/>
      <c r="JRO507" s="3279"/>
      <c r="JRP507" s="3279"/>
      <c r="JRQ507" s="3279"/>
      <c r="JRR507" s="3279"/>
      <c r="JRS507" s="3279"/>
      <c r="JRT507" s="3279"/>
      <c r="JRU507" s="3279"/>
      <c r="JRV507" s="3279"/>
      <c r="JRW507" s="3279"/>
      <c r="JRX507" s="3279"/>
      <c r="JRY507" s="3279"/>
      <c r="JRZ507" s="3279"/>
      <c r="JSA507" s="3279"/>
      <c r="JSB507" s="3279"/>
      <c r="JSC507" s="3279"/>
      <c r="JSD507" s="3279"/>
      <c r="JSE507" s="3279"/>
      <c r="JSF507" s="3279"/>
      <c r="JSG507" s="3279"/>
      <c r="JSH507" s="3279"/>
      <c r="JSI507" s="3279"/>
      <c r="JSJ507" s="3279"/>
      <c r="JSK507" s="3279"/>
      <c r="JSL507" s="3279"/>
      <c r="JSM507" s="3279"/>
      <c r="JSN507" s="3279"/>
      <c r="JSO507" s="3279"/>
      <c r="JSP507" s="3279"/>
      <c r="JSQ507" s="3279"/>
      <c r="JSR507" s="3279"/>
      <c r="JSS507" s="3279"/>
      <c r="JST507" s="3279"/>
      <c r="JSU507" s="3279"/>
      <c r="JSV507" s="3279"/>
      <c r="JSW507" s="3279"/>
      <c r="JSX507" s="3279"/>
      <c r="JSY507" s="3279"/>
      <c r="JSZ507" s="3279"/>
      <c r="JTA507" s="3279"/>
      <c r="JTB507" s="3279"/>
      <c r="JTC507" s="3279"/>
      <c r="JTD507" s="3279"/>
      <c r="JTE507" s="3279"/>
      <c r="JTF507" s="3279"/>
      <c r="JTG507" s="3279"/>
      <c r="JTH507" s="3279"/>
      <c r="JTI507" s="3279"/>
      <c r="JTJ507" s="3279"/>
      <c r="JTK507" s="3279"/>
      <c r="JTL507" s="3279"/>
      <c r="JTM507" s="3279"/>
      <c r="JTN507" s="3279"/>
      <c r="JTO507" s="3279"/>
      <c r="JTP507" s="3279"/>
      <c r="JTQ507" s="3279"/>
      <c r="JTR507" s="3279"/>
      <c r="JTS507" s="3279"/>
      <c r="JTT507" s="3279"/>
      <c r="JTU507" s="3279"/>
      <c r="JTV507" s="3279"/>
      <c r="JTW507" s="3279"/>
      <c r="JTX507" s="3279"/>
      <c r="JTY507" s="3279"/>
      <c r="JTZ507" s="3279"/>
      <c r="JUA507" s="3279"/>
      <c r="JUB507" s="3279"/>
      <c r="JUC507" s="3279"/>
      <c r="JUD507" s="3279"/>
      <c r="JUE507" s="3279"/>
      <c r="JUF507" s="3279"/>
      <c r="JUG507" s="3279"/>
      <c r="JUH507" s="3279"/>
      <c r="JUI507" s="3279"/>
      <c r="JUJ507" s="3279"/>
      <c r="JUK507" s="3279"/>
      <c r="JUL507" s="3279"/>
      <c r="JUM507" s="3279"/>
      <c r="JUN507" s="3279"/>
      <c r="JUO507" s="3279"/>
      <c r="JUP507" s="3279"/>
      <c r="JUQ507" s="3279"/>
      <c r="JUR507" s="3279"/>
      <c r="JUS507" s="3279"/>
      <c r="JUT507" s="3279"/>
      <c r="JUU507" s="3279"/>
      <c r="JUV507" s="3279"/>
      <c r="JUW507" s="3279"/>
      <c r="JUX507" s="3279"/>
      <c r="JUY507" s="3279"/>
      <c r="JUZ507" s="3279"/>
      <c r="JVA507" s="3279"/>
      <c r="JVB507" s="3279"/>
      <c r="JVC507" s="3279"/>
      <c r="JVD507" s="3279"/>
      <c r="JVE507" s="3279"/>
      <c r="JVF507" s="3279"/>
      <c r="JVG507" s="3279"/>
      <c r="JVH507" s="3279"/>
      <c r="JVI507" s="3279"/>
      <c r="JVJ507" s="3279"/>
      <c r="JVK507" s="3279"/>
      <c r="JVL507" s="3279"/>
      <c r="JVM507" s="3279"/>
      <c r="JVN507" s="3279"/>
      <c r="JVO507" s="3279"/>
      <c r="JVP507" s="3279"/>
      <c r="JVQ507" s="3279"/>
      <c r="JVR507" s="3279"/>
      <c r="JVS507" s="3279"/>
      <c r="JVT507" s="3279"/>
      <c r="JVU507" s="3279"/>
      <c r="JVV507" s="3279"/>
      <c r="JVW507" s="3279"/>
      <c r="JVX507" s="3279"/>
      <c r="JVY507" s="3279"/>
      <c r="JVZ507" s="3279"/>
      <c r="JWA507" s="3279"/>
      <c r="JWB507" s="3279"/>
      <c r="JWC507" s="3279"/>
      <c r="JWD507" s="3279"/>
      <c r="JWE507" s="3279"/>
      <c r="JWF507" s="3279"/>
      <c r="JWG507" s="3279"/>
      <c r="JWH507" s="3279"/>
      <c r="JWI507" s="3279"/>
      <c r="JWJ507" s="3279"/>
      <c r="JWK507" s="3279"/>
      <c r="JWL507" s="3279"/>
      <c r="JWM507" s="3279"/>
      <c r="JWN507" s="3279"/>
      <c r="JWO507" s="3279"/>
      <c r="JWP507" s="3279"/>
      <c r="JWQ507" s="3279"/>
      <c r="JWR507" s="3279"/>
      <c r="JWS507" s="3279"/>
      <c r="JWT507" s="3279"/>
      <c r="JWU507" s="3279"/>
      <c r="JWV507" s="3279"/>
      <c r="JWW507" s="3279"/>
      <c r="JWX507" s="3279"/>
      <c r="JWY507" s="3279"/>
      <c r="JWZ507" s="3279"/>
      <c r="JXA507" s="3279"/>
      <c r="JXB507" s="3279"/>
      <c r="JXC507" s="3279"/>
      <c r="JXD507" s="3279"/>
      <c r="JXE507" s="3279"/>
      <c r="JXF507" s="3279"/>
      <c r="JXG507" s="3279"/>
      <c r="JXH507" s="3279"/>
      <c r="JXI507" s="3279"/>
      <c r="JXJ507" s="3279"/>
      <c r="JXK507" s="3279"/>
      <c r="JXL507" s="3279"/>
      <c r="JXM507" s="3279"/>
      <c r="JXN507" s="3279"/>
      <c r="JXO507" s="3279"/>
      <c r="JXP507" s="3279"/>
      <c r="JXQ507" s="3279"/>
      <c r="JXR507" s="3279"/>
      <c r="JXS507" s="3279"/>
      <c r="JXT507" s="3279"/>
      <c r="JXU507" s="3279"/>
      <c r="JXV507" s="3279"/>
      <c r="JXW507" s="3279"/>
      <c r="JXX507" s="3279"/>
      <c r="JXY507" s="3279"/>
      <c r="JXZ507" s="3279"/>
      <c r="JYA507" s="3279"/>
      <c r="JYB507" s="3279"/>
      <c r="JYC507" s="3279"/>
      <c r="JYD507" s="3279"/>
      <c r="JYE507" s="3279"/>
      <c r="JYF507" s="3279"/>
      <c r="JYG507" s="3279"/>
      <c r="JYH507" s="3279"/>
      <c r="JYI507" s="3279"/>
      <c r="JYJ507" s="3279"/>
      <c r="JYK507" s="3279"/>
      <c r="JYL507" s="3279"/>
      <c r="JYM507" s="3279"/>
      <c r="JYN507" s="3279"/>
      <c r="JYO507" s="3279"/>
      <c r="JYP507" s="3279"/>
      <c r="JYQ507" s="3279"/>
      <c r="JYR507" s="3279"/>
      <c r="JYS507" s="3279"/>
      <c r="JYT507" s="3279"/>
      <c r="JYU507" s="3279"/>
      <c r="JYV507" s="3279"/>
      <c r="JYW507" s="3279"/>
      <c r="JYX507" s="3279"/>
      <c r="JYY507" s="3279"/>
      <c r="JYZ507" s="3279"/>
      <c r="JZA507" s="3279"/>
      <c r="JZB507" s="3279"/>
      <c r="JZC507" s="3279"/>
      <c r="JZD507" s="3279"/>
      <c r="JZE507" s="3279"/>
      <c r="JZF507" s="3279"/>
      <c r="JZG507" s="3279"/>
      <c r="JZH507" s="3279"/>
      <c r="JZI507" s="3279"/>
      <c r="JZJ507" s="3279"/>
      <c r="JZK507" s="3279"/>
      <c r="JZL507" s="3279"/>
      <c r="JZM507" s="3279"/>
      <c r="JZN507" s="3279"/>
      <c r="JZO507" s="3279"/>
      <c r="JZP507" s="3279"/>
      <c r="JZQ507" s="3279"/>
      <c r="JZR507" s="3279"/>
      <c r="JZS507" s="3279"/>
      <c r="JZT507" s="3279"/>
      <c r="JZU507" s="3279"/>
      <c r="JZV507" s="3279"/>
      <c r="JZW507" s="3279"/>
      <c r="JZX507" s="3279"/>
      <c r="JZY507" s="3279"/>
      <c r="JZZ507" s="3279"/>
      <c r="KAA507" s="3279"/>
      <c r="KAB507" s="3279"/>
      <c r="KAC507" s="3279"/>
      <c r="KAD507" s="3279"/>
      <c r="KAE507" s="3279"/>
      <c r="KAF507" s="3279"/>
      <c r="KAG507" s="3279"/>
      <c r="KAH507" s="3279"/>
      <c r="KAI507" s="3279"/>
      <c r="KAJ507" s="3279"/>
      <c r="KAK507" s="3279"/>
      <c r="KAL507" s="3279"/>
      <c r="KAM507" s="3279"/>
      <c r="KAN507" s="3279"/>
      <c r="KAO507" s="3279"/>
      <c r="KAP507" s="3279"/>
      <c r="KAQ507" s="3279"/>
      <c r="KAR507" s="3279"/>
      <c r="KAS507" s="3279"/>
      <c r="KAT507" s="3279"/>
      <c r="KAU507" s="3279"/>
      <c r="KAV507" s="3279"/>
      <c r="KAW507" s="3279"/>
      <c r="KAX507" s="3279"/>
      <c r="KAY507" s="3279"/>
      <c r="KAZ507" s="3279"/>
      <c r="KBA507" s="3279"/>
      <c r="KBB507" s="3279"/>
      <c r="KBC507" s="3279"/>
      <c r="KBD507" s="3279"/>
      <c r="KBE507" s="3279"/>
      <c r="KBF507" s="3279"/>
      <c r="KBG507" s="3279"/>
      <c r="KBH507" s="3279"/>
      <c r="KBI507" s="3279"/>
      <c r="KBJ507" s="3279"/>
      <c r="KBK507" s="3279"/>
      <c r="KBL507" s="3279"/>
      <c r="KBM507" s="3279"/>
      <c r="KBN507" s="3279"/>
      <c r="KBO507" s="3279"/>
      <c r="KBP507" s="3279"/>
      <c r="KBQ507" s="3279"/>
      <c r="KBR507" s="3279"/>
      <c r="KBS507" s="3279"/>
      <c r="KBT507" s="3279"/>
      <c r="KBU507" s="3279"/>
      <c r="KBV507" s="3279"/>
      <c r="KBW507" s="3279"/>
      <c r="KBX507" s="3279"/>
      <c r="KBY507" s="3279"/>
      <c r="KBZ507" s="3279"/>
      <c r="KCA507" s="3279"/>
      <c r="KCB507" s="3279"/>
      <c r="KCC507" s="3279"/>
      <c r="KCD507" s="3279"/>
      <c r="KCE507" s="3279"/>
      <c r="KCF507" s="3279"/>
      <c r="KCG507" s="3279"/>
      <c r="KCH507" s="3279"/>
      <c r="KCI507" s="3279"/>
      <c r="KCJ507" s="3279"/>
      <c r="KCK507" s="3279"/>
      <c r="KCL507" s="3279"/>
      <c r="KCM507" s="3279"/>
      <c r="KCN507" s="3279"/>
      <c r="KCO507" s="3279"/>
      <c r="KCP507" s="3279"/>
      <c r="KCQ507" s="3279"/>
      <c r="KCR507" s="3279"/>
      <c r="KCS507" s="3279"/>
      <c r="KCT507" s="3279"/>
      <c r="KCU507" s="3279"/>
      <c r="KCV507" s="3279"/>
      <c r="KCW507" s="3279"/>
      <c r="KCX507" s="3279"/>
      <c r="KCY507" s="3279"/>
      <c r="KCZ507" s="3279"/>
      <c r="KDA507" s="3279"/>
      <c r="KDB507" s="3279"/>
      <c r="KDC507" s="3279"/>
      <c r="KDD507" s="3279"/>
      <c r="KDE507" s="3279"/>
      <c r="KDF507" s="3279"/>
      <c r="KDG507" s="3279"/>
      <c r="KDH507" s="3279"/>
      <c r="KDI507" s="3279"/>
      <c r="KDJ507" s="3279"/>
      <c r="KDK507" s="3279"/>
      <c r="KDL507" s="3279"/>
      <c r="KDM507" s="3279"/>
      <c r="KDN507" s="3279"/>
      <c r="KDO507" s="3279"/>
      <c r="KDP507" s="3279"/>
      <c r="KDQ507" s="3279"/>
      <c r="KDR507" s="3279"/>
      <c r="KDS507" s="3279"/>
      <c r="KDT507" s="3279"/>
      <c r="KDU507" s="3279"/>
      <c r="KDV507" s="3279"/>
      <c r="KDW507" s="3279"/>
      <c r="KDX507" s="3279"/>
      <c r="KDY507" s="3279"/>
      <c r="KDZ507" s="3279"/>
      <c r="KEA507" s="3279"/>
      <c r="KEB507" s="3279"/>
      <c r="KEC507" s="3279"/>
      <c r="KED507" s="3279"/>
      <c r="KEE507" s="3279"/>
      <c r="KEF507" s="3279"/>
      <c r="KEG507" s="3279"/>
      <c r="KEH507" s="3279"/>
      <c r="KEI507" s="3279"/>
      <c r="KEJ507" s="3279"/>
      <c r="KEK507" s="3279"/>
      <c r="KEL507" s="3279"/>
      <c r="KEM507" s="3279"/>
      <c r="KEN507" s="3279"/>
      <c r="KEO507" s="3279"/>
      <c r="KEP507" s="3279"/>
      <c r="KEQ507" s="3279"/>
      <c r="KER507" s="3279"/>
      <c r="KES507" s="3279"/>
      <c r="KET507" s="3279"/>
      <c r="KEU507" s="3279"/>
      <c r="KEV507" s="3279"/>
      <c r="KEW507" s="3279"/>
      <c r="KEX507" s="3279"/>
      <c r="KEY507" s="3279"/>
      <c r="KEZ507" s="3279"/>
      <c r="KFA507" s="3279"/>
      <c r="KFB507" s="3279"/>
      <c r="KFC507" s="3279"/>
      <c r="KFD507" s="3279"/>
      <c r="KFE507" s="3279"/>
      <c r="KFF507" s="3279"/>
      <c r="KFG507" s="3279"/>
      <c r="KFH507" s="3279"/>
      <c r="KFI507" s="3279"/>
      <c r="KFJ507" s="3279"/>
      <c r="KFK507" s="3279"/>
      <c r="KFL507" s="3279"/>
      <c r="KFM507" s="3279"/>
      <c r="KFN507" s="3279"/>
      <c r="KFO507" s="3279"/>
      <c r="KFP507" s="3279"/>
      <c r="KFQ507" s="3279"/>
      <c r="KFR507" s="3279"/>
      <c r="KFS507" s="3279"/>
      <c r="KFT507" s="3279"/>
      <c r="KFU507" s="3279"/>
      <c r="KFV507" s="3279"/>
      <c r="KFW507" s="3279"/>
      <c r="KFX507" s="3279"/>
      <c r="KFY507" s="3279"/>
      <c r="KFZ507" s="3279"/>
      <c r="KGA507" s="3279"/>
      <c r="KGB507" s="3279"/>
      <c r="KGC507" s="3279"/>
      <c r="KGD507" s="3279"/>
      <c r="KGE507" s="3279"/>
      <c r="KGF507" s="3279"/>
      <c r="KGG507" s="3279"/>
      <c r="KGH507" s="3279"/>
      <c r="KGI507" s="3279"/>
      <c r="KGJ507" s="3279"/>
      <c r="KGK507" s="3279"/>
      <c r="KGL507" s="3279"/>
      <c r="KGM507" s="3279"/>
      <c r="KGN507" s="3279"/>
      <c r="KGO507" s="3279"/>
      <c r="KGP507" s="3279"/>
      <c r="KGQ507" s="3279"/>
      <c r="KGR507" s="3279"/>
      <c r="KGS507" s="3279"/>
      <c r="KGT507" s="3279"/>
      <c r="KGU507" s="3279"/>
      <c r="KGV507" s="3279"/>
      <c r="KGW507" s="3279"/>
      <c r="KGX507" s="3279"/>
      <c r="KGY507" s="3279"/>
      <c r="KGZ507" s="3279"/>
      <c r="KHA507" s="3279"/>
      <c r="KHB507" s="3279"/>
      <c r="KHC507" s="3279"/>
      <c r="KHD507" s="3279"/>
      <c r="KHE507" s="3279"/>
      <c r="KHF507" s="3279"/>
      <c r="KHG507" s="3279"/>
      <c r="KHH507" s="3279"/>
      <c r="KHI507" s="3279"/>
      <c r="KHJ507" s="3279"/>
      <c r="KHK507" s="3279"/>
      <c r="KHL507" s="3279"/>
      <c r="KHM507" s="3279"/>
      <c r="KHN507" s="3279"/>
      <c r="KHO507" s="3279"/>
      <c r="KHP507" s="3279"/>
      <c r="KHQ507" s="3279"/>
      <c r="KHR507" s="3279"/>
      <c r="KHS507" s="3279"/>
      <c r="KHT507" s="3279"/>
      <c r="KHU507" s="3279"/>
      <c r="KHV507" s="3279"/>
      <c r="KHW507" s="3279"/>
      <c r="KHX507" s="3279"/>
      <c r="KHY507" s="3279"/>
      <c r="KHZ507" s="3279"/>
      <c r="KIA507" s="3279"/>
      <c r="KIB507" s="3279"/>
      <c r="KIC507" s="3279"/>
      <c r="KID507" s="3279"/>
      <c r="KIE507" s="3279"/>
      <c r="KIF507" s="3279"/>
      <c r="KIG507" s="3279"/>
      <c r="KIH507" s="3279"/>
      <c r="KII507" s="3279"/>
      <c r="KIJ507" s="3279"/>
      <c r="KIK507" s="3279"/>
      <c r="KIL507" s="3279"/>
      <c r="KIM507" s="3279"/>
      <c r="KIN507" s="3279"/>
      <c r="KIO507" s="3279"/>
      <c r="KIP507" s="3279"/>
      <c r="KIQ507" s="3279"/>
      <c r="KIR507" s="3279"/>
      <c r="KIS507" s="3279"/>
      <c r="KIT507" s="3279"/>
      <c r="KIU507" s="3279"/>
      <c r="KIV507" s="3279"/>
      <c r="KIW507" s="3279"/>
      <c r="KIX507" s="3279"/>
      <c r="KIY507" s="3279"/>
      <c r="KIZ507" s="3279"/>
      <c r="KJA507" s="3279"/>
      <c r="KJB507" s="3279"/>
      <c r="KJC507" s="3279"/>
      <c r="KJD507" s="3279"/>
      <c r="KJE507" s="3279"/>
      <c r="KJF507" s="3279"/>
      <c r="KJG507" s="3279"/>
      <c r="KJH507" s="3279"/>
      <c r="KJI507" s="3279"/>
      <c r="KJJ507" s="3279"/>
      <c r="KJK507" s="3279"/>
      <c r="KJL507" s="3279"/>
      <c r="KJM507" s="3279"/>
      <c r="KJN507" s="3279"/>
      <c r="KJO507" s="3279"/>
      <c r="KJP507" s="3279"/>
      <c r="KJQ507" s="3279"/>
      <c r="KJR507" s="3279"/>
      <c r="KJS507" s="3279"/>
      <c r="KJT507" s="3279"/>
      <c r="KJU507" s="3279"/>
      <c r="KJV507" s="3279"/>
      <c r="KJW507" s="3279"/>
      <c r="KJX507" s="3279"/>
      <c r="KJY507" s="3279"/>
      <c r="KJZ507" s="3279"/>
      <c r="KKA507" s="3279"/>
      <c r="KKB507" s="3279"/>
      <c r="KKC507" s="3279"/>
      <c r="KKD507" s="3279"/>
      <c r="KKE507" s="3279"/>
      <c r="KKF507" s="3279"/>
      <c r="KKG507" s="3279"/>
      <c r="KKH507" s="3279"/>
      <c r="KKI507" s="3279"/>
      <c r="KKJ507" s="3279"/>
      <c r="KKK507" s="3279"/>
      <c r="KKL507" s="3279"/>
      <c r="KKM507" s="3279"/>
      <c r="KKN507" s="3279"/>
      <c r="KKO507" s="3279"/>
      <c r="KKP507" s="3279"/>
      <c r="KKQ507" s="3279"/>
      <c r="KKR507" s="3279"/>
      <c r="KKS507" s="3279"/>
      <c r="KKT507" s="3279"/>
      <c r="KKU507" s="3279"/>
      <c r="KKV507" s="3279"/>
      <c r="KKW507" s="3279"/>
      <c r="KKX507" s="3279"/>
      <c r="KKY507" s="3279"/>
      <c r="KKZ507" s="3279"/>
      <c r="KLA507" s="3279"/>
      <c r="KLB507" s="3279"/>
      <c r="KLC507" s="3279"/>
      <c r="KLD507" s="3279"/>
      <c r="KLE507" s="3279"/>
      <c r="KLF507" s="3279"/>
      <c r="KLG507" s="3279"/>
      <c r="KLH507" s="3279"/>
      <c r="KLI507" s="3279"/>
      <c r="KLJ507" s="3279"/>
      <c r="KLK507" s="3279"/>
      <c r="KLL507" s="3279"/>
      <c r="KLM507" s="3279"/>
      <c r="KLN507" s="3279"/>
      <c r="KLO507" s="3279"/>
      <c r="KLP507" s="3279"/>
      <c r="KLQ507" s="3279"/>
      <c r="KLR507" s="3279"/>
      <c r="KLS507" s="3279"/>
      <c r="KLT507" s="3279"/>
      <c r="KLU507" s="3279"/>
      <c r="KLV507" s="3279"/>
      <c r="KLW507" s="3279"/>
      <c r="KLX507" s="3279"/>
      <c r="KLY507" s="3279"/>
      <c r="KLZ507" s="3279"/>
      <c r="KMA507" s="3279"/>
      <c r="KMB507" s="3279"/>
      <c r="KMC507" s="3279"/>
      <c r="KMD507" s="3279"/>
      <c r="KME507" s="3279"/>
      <c r="KMF507" s="3279"/>
      <c r="KMG507" s="3279"/>
      <c r="KMH507" s="3279"/>
      <c r="KMI507" s="3279"/>
      <c r="KMJ507" s="3279"/>
      <c r="KMK507" s="3279"/>
      <c r="KML507" s="3279"/>
      <c r="KMM507" s="3279"/>
      <c r="KMN507" s="3279"/>
      <c r="KMO507" s="3279"/>
      <c r="KMP507" s="3279"/>
      <c r="KMQ507" s="3279"/>
      <c r="KMR507" s="3279"/>
      <c r="KMS507" s="3279"/>
      <c r="KMT507" s="3279"/>
      <c r="KMU507" s="3279"/>
      <c r="KMV507" s="3279"/>
      <c r="KMW507" s="3279"/>
      <c r="KMX507" s="3279"/>
      <c r="KMY507" s="3279"/>
      <c r="KMZ507" s="3279"/>
      <c r="KNA507" s="3279"/>
      <c r="KNB507" s="3279"/>
      <c r="KNC507" s="3279"/>
      <c r="KND507" s="3279"/>
      <c r="KNE507" s="3279"/>
      <c r="KNF507" s="3279"/>
      <c r="KNG507" s="3279"/>
      <c r="KNH507" s="3279"/>
      <c r="KNI507" s="3279"/>
      <c r="KNJ507" s="3279"/>
      <c r="KNK507" s="3279"/>
      <c r="KNL507" s="3279"/>
      <c r="KNM507" s="3279"/>
      <c r="KNN507" s="3279"/>
      <c r="KNO507" s="3279"/>
      <c r="KNP507" s="3279"/>
      <c r="KNQ507" s="3279"/>
      <c r="KNR507" s="3279"/>
      <c r="KNS507" s="3279"/>
      <c r="KNT507" s="3279"/>
      <c r="KNU507" s="3279"/>
      <c r="KNV507" s="3279"/>
      <c r="KNW507" s="3279"/>
      <c r="KNX507" s="3279"/>
      <c r="KNY507" s="3279"/>
      <c r="KNZ507" s="3279"/>
      <c r="KOA507" s="3279"/>
      <c r="KOB507" s="3279"/>
      <c r="KOC507" s="3279"/>
      <c r="KOD507" s="3279"/>
      <c r="KOE507" s="3279"/>
      <c r="KOF507" s="3279"/>
      <c r="KOG507" s="3279"/>
      <c r="KOH507" s="3279"/>
      <c r="KOI507" s="3279"/>
      <c r="KOJ507" s="3279"/>
      <c r="KOK507" s="3279"/>
      <c r="KOL507" s="3279"/>
      <c r="KOM507" s="3279"/>
      <c r="KON507" s="3279"/>
      <c r="KOO507" s="3279"/>
      <c r="KOP507" s="3279"/>
      <c r="KOQ507" s="3279"/>
      <c r="KOR507" s="3279"/>
      <c r="KOS507" s="3279"/>
      <c r="KOT507" s="3279"/>
      <c r="KOU507" s="3279"/>
      <c r="KOV507" s="3279"/>
      <c r="KOW507" s="3279"/>
      <c r="KOX507" s="3279"/>
      <c r="KOY507" s="3279"/>
      <c r="KOZ507" s="3279"/>
      <c r="KPA507" s="3279"/>
      <c r="KPB507" s="3279"/>
      <c r="KPC507" s="3279"/>
      <c r="KPD507" s="3279"/>
      <c r="KPE507" s="3279"/>
      <c r="KPF507" s="3279"/>
      <c r="KPG507" s="3279"/>
      <c r="KPH507" s="3279"/>
      <c r="KPI507" s="3279"/>
      <c r="KPJ507" s="3279"/>
      <c r="KPK507" s="3279"/>
      <c r="KPL507" s="3279"/>
      <c r="KPM507" s="3279"/>
      <c r="KPN507" s="3279"/>
      <c r="KPO507" s="3279"/>
      <c r="KPP507" s="3279"/>
      <c r="KPQ507" s="3279"/>
      <c r="KPR507" s="3279"/>
      <c r="KPS507" s="3279"/>
      <c r="KPT507" s="3279"/>
      <c r="KPU507" s="3279"/>
      <c r="KPV507" s="3279"/>
      <c r="KPW507" s="3279"/>
      <c r="KPX507" s="3279"/>
      <c r="KPY507" s="3279"/>
      <c r="KPZ507" s="3279"/>
      <c r="KQA507" s="3279"/>
      <c r="KQB507" s="3279"/>
      <c r="KQC507" s="3279"/>
      <c r="KQD507" s="3279"/>
      <c r="KQE507" s="3279"/>
      <c r="KQF507" s="3279"/>
      <c r="KQG507" s="3279"/>
      <c r="KQH507" s="3279"/>
      <c r="KQI507" s="3279"/>
      <c r="KQJ507" s="3279"/>
      <c r="KQK507" s="3279"/>
      <c r="KQL507" s="3279"/>
      <c r="KQM507" s="3279"/>
      <c r="KQN507" s="3279"/>
      <c r="KQO507" s="3279"/>
      <c r="KQP507" s="3279"/>
      <c r="KQQ507" s="3279"/>
      <c r="KQR507" s="3279"/>
      <c r="KQS507" s="3279"/>
      <c r="KQT507" s="3279"/>
      <c r="KQU507" s="3279"/>
      <c r="KQV507" s="3279"/>
      <c r="KQW507" s="3279"/>
      <c r="KQX507" s="3279"/>
      <c r="KQY507" s="3279"/>
      <c r="KQZ507" s="3279"/>
      <c r="KRA507" s="3279"/>
      <c r="KRB507" s="3279"/>
      <c r="KRC507" s="3279"/>
      <c r="KRD507" s="3279"/>
      <c r="KRE507" s="3279"/>
      <c r="KRF507" s="3279"/>
      <c r="KRG507" s="3279"/>
      <c r="KRH507" s="3279"/>
      <c r="KRI507" s="3279"/>
      <c r="KRJ507" s="3279"/>
      <c r="KRK507" s="3279"/>
      <c r="KRL507" s="3279"/>
      <c r="KRM507" s="3279"/>
      <c r="KRN507" s="3279"/>
      <c r="KRO507" s="3279"/>
      <c r="KRP507" s="3279"/>
      <c r="KRQ507" s="3279"/>
      <c r="KRR507" s="3279"/>
      <c r="KRS507" s="3279"/>
      <c r="KRT507" s="3279"/>
      <c r="KRU507" s="3279"/>
      <c r="KRV507" s="3279"/>
      <c r="KRW507" s="3279"/>
      <c r="KRX507" s="3279"/>
      <c r="KRY507" s="3279"/>
      <c r="KRZ507" s="3279"/>
      <c r="KSA507" s="3279"/>
      <c r="KSB507" s="3279"/>
      <c r="KSC507" s="3279"/>
      <c r="KSD507" s="3279"/>
      <c r="KSE507" s="3279"/>
      <c r="KSF507" s="3279"/>
      <c r="KSG507" s="3279"/>
      <c r="KSH507" s="3279"/>
      <c r="KSI507" s="3279"/>
      <c r="KSJ507" s="3279"/>
      <c r="KSK507" s="3279"/>
      <c r="KSL507" s="3279"/>
      <c r="KSM507" s="3279"/>
      <c r="KSN507" s="3279"/>
      <c r="KSO507" s="3279"/>
      <c r="KSP507" s="3279"/>
      <c r="KSQ507" s="3279"/>
      <c r="KSR507" s="3279"/>
      <c r="KSS507" s="3279"/>
      <c r="KST507" s="3279"/>
      <c r="KSU507" s="3279"/>
      <c r="KSV507" s="3279"/>
      <c r="KSW507" s="3279"/>
      <c r="KSX507" s="3279"/>
      <c r="KSY507" s="3279"/>
      <c r="KSZ507" s="3279"/>
      <c r="KTA507" s="3279"/>
      <c r="KTB507" s="3279"/>
      <c r="KTC507" s="3279"/>
      <c r="KTD507" s="3279"/>
      <c r="KTE507" s="3279"/>
      <c r="KTF507" s="3279"/>
      <c r="KTG507" s="3279"/>
      <c r="KTH507" s="3279"/>
      <c r="KTI507" s="3279"/>
      <c r="KTJ507" s="3279"/>
      <c r="KTK507" s="3279"/>
      <c r="KTL507" s="3279"/>
      <c r="KTM507" s="3279"/>
      <c r="KTN507" s="3279"/>
      <c r="KTO507" s="3279"/>
      <c r="KTP507" s="3279"/>
      <c r="KTQ507" s="3279"/>
      <c r="KTR507" s="3279"/>
      <c r="KTS507" s="3279"/>
      <c r="KTT507" s="3279"/>
      <c r="KTU507" s="3279"/>
      <c r="KTV507" s="3279"/>
      <c r="KTW507" s="3279"/>
      <c r="KTX507" s="3279"/>
      <c r="KTY507" s="3279"/>
      <c r="KTZ507" s="3279"/>
      <c r="KUA507" s="3279"/>
      <c r="KUB507" s="3279"/>
      <c r="KUC507" s="3279"/>
      <c r="KUD507" s="3279"/>
      <c r="KUE507" s="3279"/>
      <c r="KUF507" s="3279"/>
      <c r="KUG507" s="3279"/>
      <c r="KUH507" s="3279"/>
      <c r="KUI507" s="3279"/>
      <c r="KUJ507" s="3279"/>
      <c r="KUK507" s="3279"/>
      <c r="KUL507" s="3279"/>
      <c r="KUM507" s="3279"/>
      <c r="KUN507" s="3279"/>
      <c r="KUO507" s="3279"/>
      <c r="KUP507" s="3279"/>
      <c r="KUQ507" s="3279"/>
      <c r="KUR507" s="3279"/>
      <c r="KUS507" s="3279"/>
      <c r="KUT507" s="3279"/>
      <c r="KUU507" s="3279"/>
      <c r="KUV507" s="3279"/>
      <c r="KUW507" s="3279"/>
      <c r="KUX507" s="3279"/>
      <c r="KUY507" s="3279"/>
      <c r="KUZ507" s="3279"/>
      <c r="KVA507" s="3279"/>
      <c r="KVB507" s="3279"/>
      <c r="KVC507" s="3279"/>
      <c r="KVD507" s="3279"/>
      <c r="KVE507" s="3279"/>
      <c r="KVF507" s="3279"/>
      <c r="KVG507" s="3279"/>
      <c r="KVH507" s="3279"/>
      <c r="KVI507" s="3279"/>
      <c r="KVJ507" s="3279"/>
      <c r="KVK507" s="3279"/>
      <c r="KVL507" s="3279"/>
      <c r="KVM507" s="3279"/>
      <c r="KVN507" s="3279"/>
      <c r="KVO507" s="3279"/>
      <c r="KVP507" s="3279"/>
      <c r="KVQ507" s="3279"/>
      <c r="KVR507" s="3279"/>
      <c r="KVS507" s="3279"/>
      <c r="KVT507" s="3279"/>
      <c r="KVU507" s="3279"/>
      <c r="KVV507" s="3279"/>
      <c r="KVW507" s="3279"/>
      <c r="KVX507" s="3279"/>
      <c r="KVY507" s="3279"/>
      <c r="KVZ507" s="3279"/>
      <c r="KWA507" s="3279"/>
      <c r="KWB507" s="3279"/>
      <c r="KWC507" s="3279"/>
      <c r="KWD507" s="3279"/>
      <c r="KWE507" s="3279"/>
      <c r="KWF507" s="3279"/>
      <c r="KWG507" s="3279"/>
      <c r="KWH507" s="3279"/>
      <c r="KWI507" s="3279"/>
      <c r="KWJ507" s="3279"/>
      <c r="KWK507" s="3279"/>
      <c r="KWL507" s="3279"/>
      <c r="KWM507" s="3279"/>
      <c r="KWN507" s="3279"/>
      <c r="KWO507" s="3279"/>
      <c r="KWP507" s="3279"/>
      <c r="KWQ507" s="3279"/>
      <c r="KWR507" s="3279"/>
      <c r="KWS507" s="3279"/>
      <c r="KWT507" s="3279"/>
      <c r="KWU507" s="3279"/>
      <c r="KWV507" s="3279"/>
      <c r="KWW507" s="3279"/>
      <c r="KWX507" s="3279"/>
      <c r="KWY507" s="3279"/>
      <c r="KWZ507" s="3279"/>
      <c r="KXA507" s="3279"/>
      <c r="KXB507" s="3279"/>
      <c r="KXC507" s="3279"/>
      <c r="KXD507" s="3279"/>
      <c r="KXE507" s="3279"/>
      <c r="KXF507" s="3279"/>
      <c r="KXG507" s="3279"/>
      <c r="KXH507" s="3279"/>
      <c r="KXI507" s="3279"/>
      <c r="KXJ507" s="3279"/>
      <c r="KXK507" s="3279"/>
      <c r="KXL507" s="3279"/>
      <c r="KXM507" s="3279"/>
      <c r="KXN507" s="3279"/>
      <c r="KXO507" s="3279"/>
      <c r="KXP507" s="3279"/>
      <c r="KXQ507" s="3279"/>
      <c r="KXR507" s="3279"/>
      <c r="KXS507" s="3279"/>
      <c r="KXT507" s="3279"/>
      <c r="KXU507" s="3279"/>
      <c r="KXV507" s="3279"/>
      <c r="KXW507" s="3279"/>
      <c r="KXX507" s="3279"/>
      <c r="KXY507" s="3279"/>
      <c r="KXZ507" s="3279"/>
      <c r="KYA507" s="3279"/>
      <c r="KYB507" s="3279"/>
      <c r="KYC507" s="3279"/>
      <c r="KYD507" s="3279"/>
      <c r="KYE507" s="3279"/>
      <c r="KYF507" s="3279"/>
      <c r="KYG507" s="3279"/>
      <c r="KYH507" s="3279"/>
      <c r="KYI507" s="3279"/>
      <c r="KYJ507" s="3279"/>
      <c r="KYK507" s="3279"/>
      <c r="KYL507" s="3279"/>
      <c r="KYM507" s="3279"/>
      <c r="KYN507" s="3279"/>
      <c r="KYO507" s="3279"/>
      <c r="KYP507" s="3279"/>
      <c r="KYQ507" s="3279"/>
      <c r="KYR507" s="3279"/>
      <c r="KYS507" s="3279"/>
      <c r="KYT507" s="3279"/>
      <c r="KYU507" s="3279"/>
      <c r="KYV507" s="3279"/>
      <c r="KYW507" s="3279"/>
      <c r="KYX507" s="3279"/>
      <c r="KYY507" s="3279"/>
      <c r="KYZ507" s="3279"/>
      <c r="KZA507" s="3279"/>
      <c r="KZB507" s="3279"/>
      <c r="KZC507" s="3279"/>
      <c r="KZD507" s="3279"/>
      <c r="KZE507" s="3279"/>
      <c r="KZF507" s="3279"/>
      <c r="KZG507" s="3279"/>
      <c r="KZH507" s="3279"/>
      <c r="KZI507" s="3279"/>
      <c r="KZJ507" s="3279"/>
      <c r="KZK507" s="3279"/>
      <c r="KZL507" s="3279"/>
      <c r="KZM507" s="3279"/>
      <c r="KZN507" s="3279"/>
      <c r="KZO507" s="3279"/>
      <c r="KZP507" s="3279"/>
      <c r="KZQ507" s="3279"/>
      <c r="KZR507" s="3279"/>
      <c r="KZS507" s="3279"/>
      <c r="KZT507" s="3279"/>
      <c r="KZU507" s="3279"/>
      <c r="KZV507" s="3279"/>
      <c r="KZW507" s="3279"/>
      <c r="KZX507" s="3279"/>
      <c r="KZY507" s="3279"/>
      <c r="KZZ507" s="3279"/>
      <c r="LAA507" s="3279"/>
      <c r="LAB507" s="3279"/>
      <c r="LAC507" s="3279"/>
      <c r="LAD507" s="3279"/>
      <c r="LAE507" s="3279"/>
      <c r="LAF507" s="3279"/>
      <c r="LAG507" s="3279"/>
      <c r="LAH507" s="3279"/>
      <c r="LAI507" s="3279"/>
      <c r="LAJ507" s="3279"/>
      <c r="LAK507" s="3279"/>
      <c r="LAL507" s="3279"/>
      <c r="LAM507" s="3279"/>
      <c r="LAN507" s="3279"/>
      <c r="LAO507" s="3279"/>
      <c r="LAP507" s="3279"/>
      <c r="LAQ507" s="3279"/>
      <c r="LAR507" s="3279"/>
      <c r="LAS507" s="3279"/>
      <c r="LAT507" s="3279"/>
      <c r="LAU507" s="3279"/>
      <c r="LAV507" s="3279"/>
      <c r="LAW507" s="3279"/>
      <c r="LAX507" s="3279"/>
      <c r="LAY507" s="3279"/>
      <c r="LAZ507" s="3279"/>
      <c r="LBA507" s="3279"/>
      <c r="LBB507" s="3279"/>
      <c r="LBC507" s="3279"/>
      <c r="LBD507" s="3279"/>
      <c r="LBE507" s="3279"/>
      <c r="LBF507" s="3279"/>
      <c r="LBG507" s="3279"/>
      <c r="LBH507" s="3279"/>
      <c r="LBI507" s="3279"/>
      <c r="LBJ507" s="3279"/>
      <c r="LBK507" s="3279"/>
      <c r="LBL507" s="3279"/>
      <c r="LBM507" s="3279"/>
      <c r="LBN507" s="3279"/>
      <c r="LBO507" s="3279"/>
      <c r="LBP507" s="3279"/>
      <c r="LBQ507" s="3279"/>
      <c r="LBR507" s="3279"/>
      <c r="LBS507" s="3279"/>
      <c r="LBT507" s="3279"/>
      <c r="LBU507" s="3279"/>
      <c r="LBV507" s="3279"/>
      <c r="LBW507" s="3279"/>
      <c r="LBX507" s="3279"/>
      <c r="LBY507" s="3279"/>
      <c r="LBZ507" s="3279"/>
      <c r="LCA507" s="3279"/>
      <c r="LCB507" s="3279"/>
      <c r="LCC507" s="3279"/>
      <c r="LCD507" s="3279"/>
      <c r="LCE507" s="3279"/>
      <c r="LCF507" s="3279"/>
      <c r="LCG507" s="3279"/>
      <c r="LCH507" s="3279"/>
      <c r="LCI507" s="3279"/>
      <c r="LCJ507" s="3279"/>
      <c r="LCK507" s="3279"/>
      <c r="LCL507" s="3279"/>
      <c r="LCM507" s="3279"/>
      <c r="LCN507" s="3279"/>
      <c r="LCO507" s="3279"/>
      <c r="LCP507" s="3279"/>
      <c r="LCQ507" s="3279"/>
      <c r="LCR507" s="3279"/>
      <c r="LCS507" s="3279"/>
      <c r="LCT507" s="3279"/>
      <c r="LCU507" s="3279"/>
      <c r="LCV507" s="3279"/>
      <c r="LCW507" s="3279"/>
      <c r="LCX507" s="3279"/>
      <c r="LCY507" s="3279"/>
      <c r="LCZ507" s="3279"/>
      <c r="LDA507" s="3279"/>
      <c r="LDB507" s="3279"/>
      <c r="LDC507" s="3279"/>
      <c r="LDD507" s="3279"/>
      <c r="LDE507" s="3279"/>
      <c r="LDF507" s="3279"/>
      <c r="LDG507" s="3279"/>
      <c r="LDH507" s="3279"/>
      <c r="LDI507" s="3279"/>
      <c r="LDJ507" s="3279"/>
      <c r="LDK507" s="3279"/>
      <c r="LDL507" s="3279"/>
      <c r="LDM507" s="3279"/>
      <c r="LDN507" s="3279"/>
      <c r="LDO507" s="3279"/>
      <c r="LDP507" s="3279"/>
      <c r="LDQ507" s="3279"/>
      <c r="LDR507" s="3279"/>
      <c r="LDS507" s="3279"/>
      <c r="LDT507" s="3279"/>
      <c r="LDU507" s="3279"/>
      <c r="LDV507" s="3279"/>
      <c r="LDW507" s="3279"/>
      <c r="LDX507" s="3279"/>
      <c r="LDY507" s="3279"/>
      <c r="LDZ507" s="3279"/>
      <c r="LEA507" s="3279"/>
      <c r="LEB507" s="3279"/>
      <c r="LEC507" s="3279"/>
      <c r="LED507" s="3279"/>
      <c r="LEE507" s="3279"/>
      <c r="LEF507" s="3279"/>
      <c r="LEG507" s="3279"/>
      <c r="LEH507" s="3279"/>
      <c r="LEI507" s="3279"/>
      <c r="LEJ507" s="3279"/>
      <c r="LEK507" s="3279"/>
      <c r="LEL507" s="3279"/>
      <c r="LEM507" s="3279"/>
      <c r="LEN507" s="3279"/>
      <c r="LEO507" s="3279"/>
      <c r="LEP507" s="3279"/>
      <c r="LEQ507" s="3279"/>
      <c r="LER507" s="3279"/>
      <c r="LES507" s="3279"/>
      <c r="LET507" s="3279"/>
      <c r="LEU507" s="3279"/>
      <c r="LEV507" s="3279"/>
      <c r="LEW507" s="3279"/>
      <c r="LEX507" s="3279"/>
      <c r="LEY507" s="3279"/>
      <c r="LEZ507" s="3279"/>
      <c r="LFA507" s="3279"/>
      <c r="LFB507" s="3279"/>
      <c r="LFC507" s="3279"/>
      <c r="LFD507" s="3279"/>
      <c r="LFE507" s="3279"/>
      <c r="LFF507" s="3279"/>
      <c r="LFG507" s="3279"/>
      <c r="LFH507" s="3279"/>
      <c r="LFI507" s="3279"/>
      <c r="LFJ507" s="3279"/>
      <c r="LFK507" s="3279"/>
      <c r="LFL507" s="3279"/>
      <c r="LFM507" s="3279"/>
      <c r="LFN507" s="3279"/>
      <c r="LFO507" s="3279"/>
      <c r="LFP507" s="3279"/>
      <c r="LFQ507" s="3279"/>
      <c r="LFR507" s="3279"/>
      <c r="LFS507" s="3279"/>
      <c r="LFT507" s="3279"/>
      <c r="LFU507" s="3279"/>
      <c r="LFV507" s="3279"/>
      <c r="LFW507" s="3279"/>
      <c r="LFX507" s="3279"/>
      <c r="LFY507" s="3279"/>
      <c r="LFZ507" s="3279"/>
      <c r="LGA507" s="3279"/>
      <c r="LGB507" s="3279"/>
      <c r="LGC507" s="3279"/>
      <c r="LGD507" s="3279"/>
      <c r="LGE507" s="3279"/>
      <c r="LGF507" s="3279"/>
      <c r="LGG507" s="3279"/>
      <c r="LGH507" s="3279"/>
      <c r="LGI507" s="3279"/>
      <c r="LGJ507" s="3279"/>
      <c r="LGK507" s="3279"/>
      <c r="LGL507" s="3279"/>
      <c r="LGM507" s="3279"/>
      <c r="LGN507" s="3279"/>
      <c r="LGO507" s="3279"/>
      <c r="LGP507" s="3279"/>
      <c r="LGQ507" s="3279"/>
      <c r="LGR507" s="3279"/>
      <c r="LGS507" s="3279"/>
      <c r="LGT507" s="3279"/>
      <c r="LGU507" s="3279"/>
      <c r="LGV507" s="3279"/>
      <c r="LGW507" s="3279"/>
      <c r="LGX507" s="3279"/>
      <c r="LGY507" s="3279"/>
      <c r="LGZ507" s="3279"/>
      <c r="LHA507" s="3279"/>
      <c r="LHB507" s="3279"/>
      <c r="LHC507" s="3279"/>
      <c r="LHD507" s="3279"/>
      <c r="LHE507" s="3279"/>
      <c r="LHF507" s="3279"/>
      <c r="LHG507" s="3279"/>
      <c r="LHH507" s="3279"/>
      <c r="LHI507" s="3279"/>
      <c r="LHJ507" s="3279"/>
      <c r="LHK507" s="3279"/>
      <c r="LHL507" s="3279"/>
      <c r="LHM507" s="3279"/>
      <c r="LHN507" s="3279"/>
      <c r="LHO507" s="3279"/>
      <c r="LHP507" s="3279"/>
      <c r="LHQ507" s="3279"/>
      <c r="LHR507" s="3279"/>
      <c r="LHS507" s="3279"/>
      <c r="LHT507" s="3279"/>
      <c r="LHU507" s="3279"/>
      <c r="LHV507" s="3279"/>
      <c r="LHW507" s="3279"/>
      <c r="LHX507" s="3279"/>
      <c r="LHY507" s="3279"/>
      <c r="LHZ507" s="3279"/>
      <c r="LIA507" s="3279"/>
      <c r="LIB507" s="3279"/>
      <c r="LIC507" s="3279"/>
      <c r="LID507" s="3279"/>
      <c r="LIE507" s="3279"/>
      <c r="LIF507" s="3279"/>
      <c r="LIG507" s="3279"/>
      <c r="LIH507" s="3279"/>
      <c r="LII507" s="3279"/>
      <c r="LIJ507" s="3279"/>
      <c r="LIK507" s="3279"/>
      <c r="LIL507" s="3279"/>
      <c r="LIM507" s="3279"/>
      <c r="LIN507" s="3279"/>
      <c r="LIO507" s="3279"/>
      <c r="LIP507" s="3279"/>
      <c r="LIQ507" s="3279"/>
      <c r="LIR507" s="3279"/>
      <c r="LIS507" s="3279"/>
      <c r="LIT507" s="3279"/>
      <c r="LIU507" s="3279"/>
      <c r="LIV507" s="3279"/>
      <c r="LIW507" s="3279"/>
      <c r="LIX507" s="3279"/>
      <c r="LIY507" s="3279"/>
      <c r="LIZ507" s="3279"/>
      <c r="LJA507" s="3279"/>
      <c r="LJB507" s="3279"/>
      <c r="LJC507" s="3279"/>
      <c r="LJD507" s="3279"/>
      <c r="LJE507" s="3279"/>
      <c r="LJF507" s="3279"/>
      <c r="LJG507" s="3279"/>
      <c r="LJH507" s="3279"/>
      <c r="LJI507" s="3279"/>
      <c r="LJJ507" s="3279"/>
      <c r="LJK507" s="3279"/>
      <c r="LJL507" s="3279"/>
      <c r="LJM507" s="3279"/>
      <c r="LJN507" s="3279"/>
      <c r="LJO507" s="3279"/>
      <c r="LJP507" s="3279"/>
      <c r="LJQ507" s="3279"/>
      <c r="LJR507" s="3279"/>
      <c r="LJS507" s="3279"/>
      <c r="LJT507" s="3279"/>
      <c r="LJU507" s="3279"/>
      <c r="LJV507" s="3279"/>
      <c r="LJW507" s="3279"/>
      <c r="LJX507" s="3279"/>
      <c r="LJY507" s="3279"/>
      <c r="LJZ507" s="3279"/>
      <c r="LKA507" s="3279"/>
      <c r="LKB507" s="3279"/>
      <c r="LKC507" s="3279"/>
      <c r="LKD507" s="3279"/>
      <c r="LKE507" s="3279"/>
      <c r="LKF507" s="3279"/>
      <c r="LKG507" s="3279"/>
      <c r="LKH507" s="3279"/>
      <c r="LKI507" s="3279"/>
      <c r="LKJ507" s="3279"/>
      <c r="LKK507" s="3279"/>
      <c r="LKL507" s="3279"/>
      <c r="LKM507" s="3279"/>
      <c r="LKN507" s="3279"/>
      <c r="LKO507" s="3279"/>
      <c r="LKP507" s="3279"/>
      <c r="LKQ507" s="3279"/>
      <c r="LKR507" s="3279"/>
      <c r="LKS507" s="3279"/>
      <c r="LKT507" s="3279"/>
      <c r="LKU507" s="3279"/>
      <c r="LKV507" s="3279"/>
      <c r="LKW507" s="3279"/>
      <c r="LKX507" s="3279"/>
      <c r="LKY507" s="3279"/>
      <c r="LKZ507" s="3279"/>
      <c r="LLA507" s="3279"/>
      <c r="LLB507" s="3279"/>
      <c r="LLC507" s="3279"/>
      <c r="LLD507" s="3279"/>
      <c r="LLE507" s="3279"/>
      <c r="LLF507" s="3279"/>
      <c r="LLG507" s="3279"/>
      <c r="LLH507" s="3279"/>
      <c r="LLI507" s="3279"/>
      <c r="LLJ507" s="3279"/>
      <c r="LLK507" s="3279"/>
      <c r="LLL507" s="3279"/>
      <c r="LLM507" s="3279"/>
      <c r="LLN507" s="3279"/>
      <c r="LLO507" s="3279"/>
      <c r="LLP507" s="3279"/>
      <c r="LLQ507" s="3279"/>
      <c r="LLR507" s="3279"/>
      <c r="LLS507" s="3279"/>
      <c r="LLT507" s="3279"/>
      <c r="LLU507" s="3279"/>
      <c r="LLV507" s="3279"/>
      <c r="LLW507" s="3279"/>
      <c r="LLX507" s="3279"/>
      <c r="LLY507" s="3279"/>
      <c r="LLZ507" s="3279"/>
      <c r="LMA507" s="3279"/>
      <c r="LMB507" s="3279"/>
      <c r="LMC507" s="3279"/>
      <c r="LMD507" s="3279"/>
      <c r="LME507" s="3279"/>
      <c r="LMF507" s="3279"/>
      <c r="LMG507" s="3279"/>
      <c r="LMH507" s="3279"/>
      <c r="LMI507" s="3279"/>
      <c r="LMJ507" s="3279"/>
      <c r="LMK507" s="3279"/>
      <c r="LML507" s="3279"/>
      <c r="LMM507" s="3279"/>
      <c r="LMN507" s="3279"/>
      <c r="LMO507" s="3279"/>
      <c r="LMP507" s="3279"/>
      <c r="LMQ507" s="3279"/>
      <c r="LMR507" s="3279"/>
      <c r="LMS507" s="3279"/>
      <c r="LMT507" s="3279"/>
      <c r="LMU507" s="3279"/>
      <c r="LMV507" s="3279"/>
      <c r="LMW507" s="3279"/>
      <c r="LMX507" s="3279"/>
      <c r="LMY507" s="3279"/>
      <c r="LMZ507" s="3279"/>
      <c r="LNA507" s="3279"/>
      <c r="LNB507" s="3279"/>
      <c r="LNC507" s="3279"/>
      <c r="LND507" s="3279"/>
      <c r="LNE507" s="3279"/>
      <c r="LNF507" s="3279"/>
      <c r="LNG507" s="3279"/>
      <c r="LNH507" s="3279"/>
      <c r="LNI507" s="3279"/>
      <c r="LNJ507" s="3279"/>
      <c r="LNK507" s="3279"/>
      <c r="LNL507" s="3279"/>
      <c r="LNM507" s="3279"/>
      <c r="LNN507" s="3279"/>
      <c r="LNO507" s="3279"/>
      <c r="LNP507" s="3279"/>
      <c r="LNQ507" s="3279"/>
      <c r="LNR507" s="3279"/>
      <c r="LNS507" s="3279"/>
      <c r="LNT507" s="3279"/>
      <c r="LNU507" s="3279"/>
      <c r="LNV507" s="3279"/>
      <c r="LNW507" s="3279"/>
      <c r="LNX507" s="3279"/>
      <c r="LNY507" s="3279"/>
      <c r="LNZ507" s="3279"/>
      <c r="LOA507" s="3279"/>
      <c r="LOB507" s="3279"/>
      <c r="LOC507" s="3279"/>
      <c r="LOD507" s="3279"/>
      <c r="LOE507" s="3279"/>
      <c r="LOF507" s="3279"/>
      <c r="LOG507" s="3279"/>
      <c r="LOH507" s="3279"/>
      <c r="LOI507" s="3279"/>
      <c r="LOJ507" s="3279"/>
      <c r="LOK507" s="3279"/>
      <c r="LOL507" s="3279"/>
      <c r="LOM507" s="3279"/>
      <c r="LON507" s="3279"/>
      <c r="LOO507" s="3279"/>
      <c r="LOP507" s="3279"/>
      <c r="LOQ507" s="3279"/>
      <c r="LOR507" s="3279"/>
      <c r="LOS507" s="3279"/>
      <c r="LOT507" s="3279"/>
      <c r="LOU507" s="3279"/>
      <c r="LOV507" s="3279"/>
      <c r="LOW507" s="3279"/>
      <c r="LOX507" s="3279"/>
      <c r="LOY507" s="3279"/>
      <c r="LOZ507" s="3279"/>
      <c r="LPA507" s="3279"/>
      <c r="LPB507" s="3279"/>
      <c r="LPC507" s="3279"/>
      <c r="LPD507" s="3279"/>
      <c r="LPE507" s="3279"/>
      <c r="LPF507" s="3279"/>
      <c r="LPG507" s="3279"/>
      <c r="LPH507" s="3279"/>
      <c r="LPI507" s="3279"/>
      <c r="LPJ507" s="3279"/>
      <c r="LPK507" s="3279"/>
      <c r="LPL507" s="3279"/>
      <c r="LPM507" s="3279"/>
      <c r="LPN507" s="3279"/>
      <c r="LPO507" s="3279"/>
      <c r="LPP507" s="3279"/>
      <c r="LPQ507" s="3279"/>
      <c r="LPR507" s="3279"/>
      <c r="LPS507" s="3279"/>
      <c r="LPT507" s="3279"/>
      <c r="LPU507" s="3279"/>
      <c r="LPV507" s="3279"/>
      <c r="LPW507" s="3279"/>
      <c r="LPX507" s="3279"/>
      <c r="LPY507" s="3279"/>
      <c r="LPZ507" s="3279"/>
      <c r="LQA507" s="3279"/>
      <c r="LQB507" s="3279"/>
      <c r="LQC507" s="3279"/>
      <c r="LQD507" s="3279"/>
      <c r="LQE507" s="3279"/>
      <c r="LQF507" s="3279"/>
      <c r="LQG507" s="3279"/>
      <c r="LQH507" s="3279"/>
      <c r="LQI507" s="3279"/>
      <c r="LQJ507" s="3279"/>
      <c r="LQK507" s="3279"/>
      <c r="LQL507" s="3279"/>
      <c r="LQM507" s="3279"/>
      <c r="LQN507" s="3279"/>
      <c r="LQO507" s="3279"/>
      <c r="LQP507" s="3279"/>
      <c r="LQQ507" s="3279"/>
      <c r="LQR507" s="3279"/>
      <c r="LQS507" s="3279"/>
      <c r="LQT507" s="3279"/>
      <c r="LQU507" s="3279"/>
      <c r="LQV507" s="3279"/>
      <c r="LQW507" s="3279"/>
      <c r="LQX507" s="3279"/>
      <c r="LQY507" s="3279"/>
      <c r="LQZ507" s="3279"/>
      <c r="LRA507" s="3279"/>
      <c r="LRB507" s="3279"/>
      <c r="LRC507" s="3279"/>
      <c r="LRD507" s="3279"/>
      <c r="LRE507" s="3279"/>
      <c r="LRF507" s="3279"/>
      <c r="LRG507" s="3279"/>
      <c r="LRH507" s="3279"/>
      <c r="LRI507" s="3279"/>
      <c r="LRJ507" s="3279"/>
      <c r="LRK507" s="3279"/>
      <c r="LRL507" s="3279"/>
      <c r="LRM507" s="3279"/>
      <c r="LRN507" s="3279"/>
      <c r="LRO507" s="3279"/>
      <c r="LRP507" s="3279"/>
      <c r="LRQ507" s="3279"/>
      <c r="LRR507" s="3279"/>
      <c r="LRS507" s="3279"/>
      <c r="LRT507" s="3279"/>
      <c r="LRU507" s="3279"/>
      <c r="LRV507" s="3279"/>
      <c r="LRW507" s="3279"/>
      <c r="LRX507" s="3279"/>
      <c r="LRY507" s="3279"/>
      <c r="LRZ507" s="3279"/>
      <c r="LSA507" s="3279"/>
      <c r="LSB507" s="3279"/>
      <c r="LSC507" s="3279"/>
      <c r="LSD507" s="3279"/>
      <c r="LSE507" s="3279"/>
      <c r="LSF507" s="3279"/>
      <c r="LSG507" s="3279"/>
      <c r="LSH507" s="3279"/>
      <c r="LSI507" s="3279"/>
      <c r="LSJ507" s="3279"/>
      <c r="LSK507" s="3279"/>
      <c r="LSL507" s="3279"/>
      <c r="LSM507" s="3279"/>
      <c r="LSN507" s="3279"/>
      <c r="LSO507" s="3279"/>
      <c r="LSP507" s="3279"/>
      <c r="LSQ507" s="3279"/>
      <c r="LSR507" s="3279"/>
      <c r="LSS507" s="3279"/>
      <c r="LST507" s="3279"/>
      <c r="LSU507" s="3279"/>
      <c r="LSV507" s="3279"/>
      <c r="LSW507" s="3279"/>
      <c r="LSX507" s="3279"/>
      <c r="LSY507" s="3279"/>
      <c r="LSZ507" s="3279"/>
      <c r="LTA507" s="3279"/>
      <c r="LTB507" s="3279"/>
      <c r="LTC507" s="3279"/>
      <c r="LTD507" s="3279"/>
      <c r="LTE507" s="3279"/>
      <c r="LTF507" s="3279"/>
      <c r="LTG507" s="3279"/>
      <c r="LTH507" s="3279"/>
      <c r="LTI507" s="3279"/>
      <c r="LTJ507" s="3279"/>
      <c r="LTK507" s="3279"/>
      <c r="LTL507" s="3279"/>
      <c r="LTM507" s="3279"/>
      <c r="LTN507" s="3279"/>
      <c r="LTO507" s="3279"/>
      <c r="LTP507" s="3279"/>
      <c r="LTQ507" s="3279"/>
      <c r="LTR507" s="3279"/>
      <c r="LTS507" s="3279"/>
      <c r="LTT507" s="3279"/>
      <c r="LTU507" s="3279"/>
      <c r="LTV507" s="3279"/>
      <c r="LTW507" s="3279"/>
      <c r="LTX507" s="3279"/>
      <c r="LTY507" s="3279"/>
      <c r="LTZ507" s="3279"/>
      <c r="LUA507" s="3279"/>
      <c r="LUB507" s="3279"/>
      <c r="LUC507" s="3279"/>
      <c r="LUD507" s="3279"/>
      <c r="LUE507" s="3279"/>
      <c r="LUF507" s="3279"/>
      <c r="LUG507" s="3279"/>
      <c r="LUH507" s="3279"/>
      <c r="LUI507" s="3279"/>
      <c r="LUJ507" s="3279"/>
      <c r="LUK507" s="3279"/>
      <c r="LUL507" s="3279"/>
      <c r="LUM507" s="3279"/>
      <c r="LUN507" s="3279"/>
      <c r="LUO507" s="3279"/>
      <c r="LUP507" s="3279"/>
      <c r="LUQ507" s="3279"/>
      <c r="LUR507" s="3279"/>
      <c r="LUS507" s="3279"/>
      <c r="LUT507" s="3279"/>
      <c r="LUU507" s="3279"/>
      <c r="LUV507" s="3279"/>
      <c r="LUW507" s="3279"/>
      <c r="LUX507" s="3279"/>
      <c r="LUY507" s="3279"/>
      <c r="LUZ507" s="3279"/>
      <c r="LVA507" s="3279"/>
      <c r="LVB507" s="3279"/>
      <c r="LVC507" s="3279"/>
      <c r="LVD507" s="3279"/>
      <c r="LVE507" s="3279"/>
      <c r="LVF507" s="3279"/>
      <c r="LVG507" s="3279"/>
      <c r="LVH507" s="3279"/>
      <c r="LVI507" s="3279"/>
      <c r="LVJ507" s="3279"/>
      <c r="LVK507" s="3279"/>
      <c r="LVL507" s="3279"/>
      <c r="LVM507" s="3279"/>
      <c r="LVN507" s="3279"/>
      <c r="LVO507" s="3279"/>
      <c r="LVP507" s="3279"/>
      <c r="LVQ507" s="3279"/>
      <c r="LVR507" s="3279"/>
      <c r="LVS507" s="3279"/>
      <c r="LVT507" s="3279"/>
      <c r="LVU507" s="3279"/>
      <c r="LVV507" s="3279"/>
      <c r="LVW507" s="3279"/>
      <c r="LVX507" s="3279"/>
      <c r="LVY507" s="3279"/>
      <c r="LVZ507" s="3279"/>
      <c r="LWA507" s="3279"/>
      <c r="LWB507" s="3279"/>
      <c r="LWC507" s="3279"/>
      <c r="LWD507" s="3279"/>
      <c r="LWE507" s="3279"/>
      <c r="LWF507" s="3279"/>
      <c r="LWG507" s="3279"/>
      <c r="LWH507" s="3279"/>
      <c r="LWI507" s="3279"/>
      <c r="LWJ507" s="3279"/>
      <c r="LWK507" s="3279"/>
      <c r="LWL507" s="3279"/>
      <c r="LWM507" s="3279"/>
      <c r="LWN507" s="3279"/>
      <c r="LWO507" s="3279"/>
      <c r="LWP507" s="3279"/>
      <c r="LWQ507" s="3279"/>
      <c r="LWR507" s="3279"/>
      <c r="LWS507" s="3279"/>
      <c r="LWT507" s="3279"/>
      <c r="LWU507" s="3279"/>
      <c r="LWV507" s="3279"/>
      <c r="LWW507" s="3279"/>
      <c r="LWX507" s="3279"/>
      <c r="LWY507" s="3279"/>
      <c r="LWZ507" s="3279"/>
      <c r="LXA507" s="3279"/>
      <c r="LXB507" s="3279"/>
      <c r="LXC507" s="3279"/>
      <c r="LXD507" s="3279"/>
      <c r="LXE507" s="3279"/>
      <c r="LXF507" s="3279"/>
      <c r="LXG507" s="3279"/>
      <c r="LXH507" s="3279"/>
      <c r="LXI507" s="3279"/>
      <c r="LXJ507" s="3279"/>
      <c r="LXK507" s="3279"/>
      <c r="LXL507" s="3279"/>
      <c r="LXM507" s="3279"/>
      <c r="LXN507" s="3279"/>
      <c r="LXO507" s="3279"/>
      <c r="LXP507" s="3279"/>
      <c r="LXQ507" s="3279"/>
      <c r="LXR507" s="3279"/>
      <c r="LXS507" s="3279"/>
      <c r="LXT507" s="3279"/>
      <c r="LXU507" s="3279"/>
      <c r="LXV507" s="3279"/>
      <c r="LXW507" s="3279"/>
      <c r="LXX507" s="3279"/>
      <c r="LXY507" s="3279"/>
      <c r="LXZ507" s="3279"/>
      <c r="LYA507" s="3279"/>
      <c r="LYB507" s="3279"/>
      <c r="LYC507" s="3279"/>
      <c r="LYD507" s="3279"/>
      <c r="LYE507" s="3279"/>
      <c r="LYF507" s="3279"/>
      <c r="LYG507" s="3279"/>
      <c r="LYH507" s="3279"/>
      <c r="LYI507" s="3279"/>
      <c r="LYJ507" s="3279"/>
      <c r="LYK507" s="3279"/>
      <c r="LYL507" s="3279"/>
      <c r="LYM507" s="3279"/>
      <c r="LYN507" s="3279"/>
      <c r="LYO507" s="3279"/>
      <c r="LYP507" s="3279"/>
      <c r="LYQ507" s="3279"/>
      <c r="LYR507" s="3279"/>
      <c r="LYS507" s="3279"/>
      <c r="LYT507" s="3279"/>
      <c r="LYU507" s="3279"/>
      <c r="LYV507" s="3279"/>
      <c r="LYW507" s="3279"/>
      <c r="LYX507" s="3279"/>
      <c r="LYY507" s="3279"/>
      <c r="LYZ507" s="3279"/>
      <c r="LZA507" s="3279"/>
      <c r="LZB507" s="3279"/>
      <c r="LZC507" s="3279"/>
      <c r="LZD507" s="3279"/>
      <c r="LZE507" s="3279"/>
      <c r="LZF507" s="3279"/>
      <c r="LZG507" s="3279"/>
      <c r="LZH507" s="3279"/>
      <c r="LZI507" s="3279"/>
      <c r="LZJ507" s="3279"/>
      <c r="LZK507" s="3279"/>
      <c r="LZL507" s="3279"/>
      <c r="LZM507" s="3279"/>
      <c r="LZN507" s="3279"/>
      <c r="LZO507" s="3279"/>
      <c r="LZP507" s="3279"/>
      <c r="LZQ507" s="3279"/>
      <c r="LZR507" s="3279"/>
      <c r="LZS507" s="3279"/>
      <c r="LZT507" s="3279"/>
      <c r="LZU507" s="3279"/>
      <c r="LZV507" s="3279"/>
      <c r="LZW507" s="3279"/>
      <c r="LZX507" s="3279"/>
      <c r="LZY507" s="3279"/>
      <c r="LZZ507" s="3279"/>
      <c r="MAA507" s="3279"/>
      <c r="MAB507" s="3279"/>
      <c r="MAC507" s="3279"/>
      <c r="MAD507" s="3279"/>
      <c r="MAE507" s="3279"/>
      <c r="MAF507" s="3279"/>
      <c r="MAG507" s="3279"/>
      <c r="MAH507" s="3279"/>
      <c r="MAI507" s="3279"/>
      <c r="MAJ507" s="3279"/>
      <c r="MAK507" s="3279"/>
      <c r="MAL507" s="3279"/>
      <c r="MAM507" s="3279"/>
      <c r="MAN507" s="3279"/>
      <c r="MAO507" s="3279"/>
      <c r="MAP507" s="3279"/>
      <c r="MAQ507" s="3279"/>
      <c r="MAR507" s="3279"/>
      <c r="MAS507" s="3279"/>
      <c r="MAT507" s="3279"/>
      <c r="MAU507" s="3279"/>
      <c r="MAV507" s="3279"/>
      <c r="MAW507" s="3279"/>
      <c r="MAX507" s="3279"/>
      <c r="MAY507" s="3279"/>
      <c r="MAZ507" s="3279"/>
      <c r="MBA507" s="3279"/>
      <c r="MBB507" s="3279"/>
      <c r="MBC507" s="3279"/>
      <c r="MBD507" s="3279"/>
      <c r="MBE507" s="3279"/>
      <c r="MBF507" s="3279"/>
      <c r="MBG507" s="3279"/>
      <c r="MBH507" s="3279"/>
      <c r="MBI507" s="3279"/>
      <c r="MBJ507" s="3279"/>
      <c r="MBK507" s="3279"/>
      <c r="MBL507" s="3279"/>
      <c r="MBM507" s="3279"/>
      <c r="MBN507" s="3279"/>
      <c r="MBO507" s="3279"/>
      <c r="MBP507" s="3279"/>
      <c r="MBQ507" s="3279"/>
      <c r="MBR507" s="3279"/>
      <c r="MBS507" s="3279"/>
      <c r="MBT507" s="3279"/>
      <c r="MBU507" s="3279"/>
      <c r="MBV507" s="3279"/>
      <c r="MBW507" s="3279"/>
      <c r="MBX507" s="3279"/>
      <c r="MBY507" s="3279"/>
      <c r="MBZ507" s="3279"/>
      <c r="MCA507" s="3279"/>
      <c r="MCB507" s="3279"/>
      <c r="MCC507" s="3279"/>
      <c r="MCD507" s="3279"/>
      <c r="MCE507" s="3279"/>
      <c r="MCF507" s="3279"/>
      <c r="MCG507" s="3279"/>
      <c r="MCH507" s="3279"/>
      <c r="MCI507" s="3279"/>
      <c r="MCJ507" s="3279"/>
      <c r="MCK507" s="3279"/>
      <c r="MCL507" s="3279"/>
      <c r="MCM507" s="3279"/>
      <c r="MCN507" s="3279"/>
      <c r="MCO507" s="3279"/>
      <c r="MCP507" s="3279"/>
      <c r="MCQ507" s="3279"/>
      <c r="MCR507" s="3279"/>
      <c r="MCS507" s="3279"/>
      <c r="MCT507" s="3279"/>
      <c r="MCU507" s="3279"/>
      <c r="MCV507" s="3279"/>
      <c r="MCW507" s="3279"/>
      <c r="MCX507" s="3279"/>
      <c r="MCY507" s="3279"/>
      <c r="MCZ507" s="3279"/>
      <c r="MDA507" s="3279"/>
      <c r="MDB507" s="3279"/>
      <c r="MDC507" s="3279"/>
      <c r="MDD507" s="3279"/>
      <c r="MDE507" s="3279"/>
      <c r="MDF507" s="3279"/>
      <c r="MDG507" s="3279"/>
      <c r="MDH507" s="3279"/>
      <c r="MDI507" s="3279"/>
      <c r="MDJ507" s="3279"/>
      <c r="MDK507" s="3279"/>
      <c r="MDL507" s="3279"/>
      <c r="MDM507" s="3279"/>
      <c r="MDN507" s="3279"/>
      <c r="MDO507" s="3279"/>
      <c r="MDP507" s="3279"/>
      <c r="MDQ507" s="3279"/>
      <c r="MDR507" s="3279"/>
      <c r="MDS507" s="3279"/>
      <c r="MDT507" s="3279"/>
      <c r="MDU507" s="3279"/>
      <c r="MDV507" s="3279"/>
      <c r="MDW507" s="3279"/>
      <c r="MDX507" s="3279"/>
      <c r="MDY507" s="3279"/>
      <c r="MDZ507" s="3279"/>
      <c r="MEA507" s="3279"/>
      <c r="MEB507" s="3279"/>
      <c r="MEC507" s="3279"/>
      <c r="MED507" s="3279"/>
      <c r="MEE507" s="3279"/>
      <c r="MEF507" s="3279"/>
      <c r="MEG507" s="3279"/>
      <c r="MEH507" s="3279"/>
      <c r="MEI507" s="3279"/>
      <c r="MEJ507" s="3279"/>
      <c r="MEK507" s="3279"/>
      <c r="MEL507" s="3279"/>
      <c r="MEM507" s="3279"/>
      <c r="MEN507" s="3279"/>
      <c r="MEO507" s="3279"/>
      <c r="MEP507" s="3279"/>
      <c r="MEQ507" s="3279"/>
      <c r="MER507" s="3279"/>
      <c r="MES507" s="3279"/>
      <c r="MET507" s="3279"/>
      <c r="MEU507" s="3279"/>
      <c r="MEV507" s="3279"/>
      <c r="MEW507" s="3279"/>
      <c r="MEX507" s="3279"/>
      <c r="MEY507" s="3279"/>
      <c r="MEZ507" s="3279"/>
      <c r="MFA507" s="3279"/>
      <c r="MFB507" s="3279"/>
      <c r="MFC507" s="3279"/>
      <c r="MFD507" s="3279"/>
      <c r="MFE507" s="3279"/>
      <c r="MFF507" s="3279"/>
      <c r="MFG507" s="3279"/>
      <c r="MFH507" s="3279"/>
      <c r="MFI507" s="3279"/>
      <c r="MFJ507" s="3279"/>
      <c r="MFK507" s="3279"/>
      <c r="MFL507" s="3279"/>
      <c r="MFM507" s="3279"/>
      <c r="MFN507" s="3279"/>
      <c r="MFO507" s="3279"/>
      <c r="MFP507" s="3279"/>
      <c r="MFQ507" s="3279"/>
      <c r="MFR507" s="3279"/>
      <c r="MFS507" s="3279"/>
      <c r="MFT507" s="3279"/>
      <c r="MFU507" s="3279"/>
      <c r="MFV507" s="3279"/>
      <c r="MFW507" s="3279"/>
      <c r="MFX507" s="3279"/>
      <c r="MFY507" s="3279"/>
      <c r="MFZ507" s="3279"/>
      <c r="MGA507" s="3279"/>
      <c r="MGB507" s="3279"/>
      <c r="MGC507" s="3279"/>
      <c r="MGD507" s="3279"/>
      <c r="MGE507" s="3279"/>
      <c r="MGF507" s="3279"/>
      <c r="MGG507" s="3279"/>
      <c r="MGH507" s="3279"/>
      <c r="MGI507" s="3279"/>
      <c r="MGJ507" s="3279"/>
      <c r="MGK507" s="3279"/>
      <c r="MGL507" s="3279"/>
      <c r="MGM507" s="3279"/>
      <c r="MGN507" s="3279"/>
      <c r="MGO507" s="3279"/>
      <c r="MGP507" s="3279"/>
      <c r="MGQ507" s="3279"/>
      <c r="MGR507" s="3279"/>
      <c r="MGS507" s="3279"/>
      <c r="MGT507" s="3279"/>
      <c r="MGU507" s="3279"/>
      <c r="MGV507" s="3279"/>
      <c r="MGW507" s="3279"/>
      <c r="MGX507" s="3279"/>
      <c r="MGY507" s="3279"/>
      <c r="MGZ507" s="3279"/>
      <c r="MHA507" s="3279"/>
      <c r="MHB507" s="3279"/>
      <c r="MHC507" s="3279"/>
      <c r="MHD507" s="3279"/>
      <c r="MHE507" s="3279"/>
      <c r="MHF507" s="3279"/>
      <c r="MHG507" s="3279"/>
      <c r="MHH507" s="3279"/>
      <c r="MHI507" s="3279"/>
      <c r="MHJ507" s="3279"/>
      <c r="MHK507" s="3279"/>
      <c r="MHL507" s="3279"/>
      <c r="MHM507" s="3279"/>
      <c r="MHN507" s="3279"/>
      <c r="MHO507" s="3279"/>
      <c r="MHP507" s="3279"/>
      <c r="MHQ507" s="3279"/>
      <c r="MHR507" s="3279"/>
      <c r="MHS507" s="3279"/>
      <c r="MHT507" s="3279"/>
      <c r="MHU507" s="3279"/>
      <c r="MHV507" s="3279"/>
      <c r="MHW507" s="3279"/>
      <c r="MHX507" s="3279"/>
      <c r="MHY507" s="3279"/>
      <c r="MHZ507" s="3279"/>
      <c r="MIA507" s="3279"/>
      <c r="MIB507" s="3279"/>
      <c r="MIC507" s="3279"/>
      <c r="MID507" s="3279"/>
      <c r="MIE507" s="3279"/>
      <c r="MIF507" s="3279"/>
      <c r="MIG507" s="3279"/>
      <c r="MIH507" s="3279"/>
      <c r="MII507" s="3279"/>
      <c r="MIJ507" s="3279"/>
      <c r="MIK507" s="3279"/>
      <c r="MIL507" s="3279"/>
      <c r="MIM507" s="3279"/>
      <c r="MIN507" s="3279"/>
      <c r="MIO507" s="3279"/>
      <c r="MIP507" s="3279"/>
      <c r="MIQ507" s="3279"/>
      <c r="MIR507" s="3279"/>
      <c r="MIS507" s="3279"/>
      <c r="MIT507" s="3279"/>
      <c r="MIU507" s="3279"/>
      <c r="MIV507" s="3279"/>
      <c r="MIW507" s="3279"/>
      <c r="MIX507" s="3279"/>
      <c r="MIY507" s="3279"/>
      <c r="MIZ507" s="3279"/>
      <c r="MJA507" s="3279"/>
      <c r="MJB507" s="3279"/>
      <c r="MJC507" s="3279"/>
      <c r="MJD507" s="3279"/>
      <c r="MJE507" s="3279"/>
      <c r="MJF507" s="3279"/>
      <c r="MJG507" s="3279"/>
      <c r="MJH507" s="3279"/>
      <c r="MJI507" s="3279"/>
      <c r="MJJ507" s="3279"/>
      <c r="MJK507" s="3279"/>
      <c r="MJL507" s="3279"/>
      <c r="MJM507" s="3279"/>
      <c r="MJN507" s="3279"/>
      <c r="MJO507" s="3279"/>
      <c r="MJP507" s="3279"/>
      <c r="MJQ507" s="3279"/>
      <c r="MJR507" s="3279"/>
      <c r="MJS507" s="3279"/>
      <c r="MJT507" s="3279"/>
      <c r="MJU507" s="3279"/>
      <c r="MJV507" s="3279"/>
      <c r="MJW507" s="3279"/>
      <c r="MJX507" s="3279"/>
      <c r="MJY507" s="3279"/>
      <c r="MJZ507" s="3279"/>
      <c r="MKA507" s="3279"/>
      <c r="MKB507" s="3279"/>
      <c r="MKC507" s="3279"/>
      <c r="MKD507" s="3279"/>
      <c r="MKE507" s="3279"/>
      <c r="MKF507" s="3279"/>
      <c r="MKG507" s="3279"/>
      <c r="MKH507" s="3279"/>
      <c r="MKI507" s="3279"/>
      <c r="MKJ507" s="3279"/>
      <c r="MKK507" s="3279"/>
      <c r="MKL507" s="3279"/>
      <c r="MKM507" s="3279"/>
      <c r="MKN507" s="3279"/>
      <c r="MKO507" s="3279"/>
      <c r="MKP507" s="3279"/>
      <c r="MKQ507" s="3279"/>
      <c r="MKR507" s="3279"/>
      <c r="MKS507" s="3279"/>
      <c r="MKT507" s="3279"/>
      <c r="MKU507" s="3279"/>
      <c r="MKV507" s="3279"/>
      <c r="MKW507" s="3279"/>
      <c r="MKX507" s="3279"/>
      <c r="MKY507" s="3279"/>
      <c r="MKZ507" s="3279"/>
      <c r="MLA507" s="3279"/>
      <c r="MLB507" s="3279"/>
      <c r="MLC507" s="3279"/>
      <c r="MLD507" s="3279"/>
      <c r="MLE507" s="3279"/>
      <c r="MLF507" s="3279"/>
      <c r="MLG507" s="3279"/>
      <c r="MLH507" s="3279"/>
      <c r="MLI507" s="3279"/>
      <c r="MLJ507" s="3279"/>
      <c r="MLK507" s="3279"/>
      <c r="MLL507" s="3279"/>
      <c r="MLM507" s="3279"/>
      <c r="MLN507" s="3279"/>
      <c r="MLO507" s="3279"/>
      <c r="MLP507" s="3279"/>
      <c r="MLQ507" s="3279"/>
      <c r="MLR507" s="3279"/>
      <c r="MLS507" s="3279"/>
      <c r="MLT507" s="3279"/>
      <c r="MLU507" s="3279"/>
      <c r="MLV507" s="3279"/>
      <c r="MLW507" s="3279"/>
      <c r="MLX507" s="3279"/>
      <c r="MLY507" s="3279"/>
      <c r="MLZ507" s="3279"/>
      <c r="MMA507" s="3279"/>
      <c r="MMB507" s="3279"/>
      <c r="MMC507" s="3279"/>
      <c r="MMD507" s="3279"/>
      <c r="MME507" s="3279"/>
      <c r="MMF507" s="3279"/>
      <c r="MMG507" s="3279"/>
      <c r="MMH507" s="3279"/>
      <c r="MMI507" s="3279"/>
      <c r="MMJ507" s="3279"/>
      <c r="MMK507" s="3279"/>
      <c r="MML507" s="3279"/>
      <c r="MMM507" s="3279"/>
      <c r="MMN507" s="3279"/>
      <c r="MMO507" s="3279"/>
      <c r="MMP507" s="3279"/>
      <c r="MMQ507" s="3279"/>
      <c r="MMR507" s="3279"/>
      <c r="MMS507" s="3279"/>
      <c r="MMT507" s="3279"/>
      <c r="MMU507" s="3279"/>
      <c r="MMV507" s="3279"/>
      <c r="MMW507" s="3279"/>
      <c r="MMX507" s="3279"/>
      <c r="MMY507" s="3279"/>
      <c r="MMZ507" s="3279"/>
      <c r="MNA507" s="3279"/>
      <c r="MNB507" s="3279"/>
      <c r="MNC507" s="3279"/>
      <c r="MND507" s="3279"/>
      <c r="MNE507" s="3279"/>
      <c r="MNF507" s="3279"/>
      <c r="MNG507" s="3279"/>
      <c r="MNH507" s="3279"/>
      <c r="MNI507" s="3279"/>
      <c r="MNJ507" s="3279"/>
      <c r="MNK507" s="3279"/>
      <c r="MNL507" s="3279"/>
      <c r="MNM507" s="3279"/>
      <c r="MNN507" s="3279"/>
      <c r="MNO507" s="3279"/>
      <c r="MNP507" s="3279"/>
      <c r="MNQ507" s="3279"/>
      <c r="MNR507" s="3279"/>
      <c r="MNS507" s="3279"/>
      <c r="MNT507" s="3279"/>
      <c r="MNU507" s="3279"/>
      <c r="MNV507" s="3279"/>
      <c r="MNW507" s="3279"/>
      <c r="MNX507" s="3279"/>
      <c r="MNY507" s="3279"/>
      <c r="MNZ507" s="3279"/>
      <c r="MOA507" s="3279"/>
      <c r="MOB507" s="3279"/>
      <c r="MOC507" s="3279"/>
      <c r="MOD507" s="3279"/>
      <c r="MOE507" s="3279"/>
      <c r="MOF507" s="3279"/>
      <c r="MOG507" s="3279"/>
      <c r="MOH507" s="3279"/>
      <c r="MOI507" s="3279"/>
      <c r="MOJ507" s="3279"/>
      <c r="MOK507" s="3279"/>
      <c r="MOL507" s="3279"/>
      <c r="MOM507" s="3279"/>
      <c r="MON507" s="3279"/>
      <c r="MOO507" s="3279"/>
      <c r="MOP507" s="3279"/>
      <c r="MOQ507" s="3279"/>
      <c r="MOR507" s="3279"/>
      <c r="MOS507" s="3279"/>
      <c r="MOT507" s="3279"/>
      <c r="MOU507" s="3279"/>
      <c r="MOV507" s="3279"/>
      <c r="MOW507" s="3279"/>
      <c r="MOX507" s="3279"/>
      <c r="MOY507" s="3279"/>
      <c r="MOZ507" s="3279"/>
      <c r="MPA507" s="3279"/>
      <c r="MPB507" s="3279"/>
      <c r="MPC507" s="3279"/>
      <c r="MPD507" s="3279"/>
      <c r="MPE507" s="3279"/>
      <c r="MPF507" s="3279"/>
      <c r="MPG507" s="3279"/>
      <c r="MPH507" s="3279"/>
      <c r="MPI507" s="3279"/>
      <c r="MPJ507" s="3279"/>
      <c r="MPK507" s="3279"/>
      <c r="MPL507" s="3279"/>
      <c r="MPM507" s="3279"/>
      <c r="MPN507" s="3279"/>
      <c r="MPO507" s="3279"/>
      <c r="MPP507" s="3279"/>
      <c r="MPQ507" s="3279"/>
      <c r="MPR507" s="3279"/>
      <c r="MPS507" s="3279"/>
      <c r="MPT507" s="3279"/>
      <c r="MPU507" s="3279"/>
      <c r="MPV507" s="3279"/>
      <c r="MPW507" s="3279"/>
      <c r="MPX507" s="3279"/>
      <c r="MPY507" s="3279"/>
      <c r="MPZ507" s="3279"/>
      <c r="MQA507" s="3279"/>
      <c r="MQB507" s="3279"/>
      <c r="MQC507" s="3279"/>
      <c r="MQD507" s="3279"/>
      <c r="MQE507" s="3279"/>
      <c r="MQF507" s="3279"/>
      <c r="MQG507" s="3279"/>
      <c r="MQH507" s="3279"/>
      <c r="MQI507" s="3279"/>
      <c r="MQJ507" s="3279"/>
      <c r="MQK507" s="3279"/>
      <c r="MQL507" s="3279"/>
      <c r="MQM507" s="3279"/>
      <c r="MQN507" s="3279"/>
      <c r="MQO507" s="3279"/>
      <c r="MQP507" s="3279"/>
      <c r="MQQ507" s="3279"/>
      <c r="MQR507" s="3279"/>
      <c r="MQS507" s="3279"/>
      <c r="MQT507" s="3279"/>
      <c r="MQU507" s="3279"/>
      <c r="MQV507" s="3279"/>
      <c r="MQW507" s="3279"/>
      <c r="MQX507" s="3279"/>
      <c r="MQY507" s="3279"/>
      <c r="MQZ507" s="3279"/>
      <c r="MRA507" s="3279"/>
      <c r="MRB507" s="3279"/>
      <c r="MRC507" s="3279"/>
      <c r="MRD507" s="3279"/>
      <c r="MRE507" s="3279"/>
      <c r="MRF507" s="3279"/>
      <c r="MRG507" s="3279"/>
      <c r="MRH507" s="3279"/>
      <c r="MRI507" s="3279"/>
      <c r="MRJ507" s="3279"/>
      <c r="MRK507" s="3279"/>
      <c r="MRL507" s="3279"/>
      <c r="MRM507" s="3279"/>
      <c r="MRN507" s="3279"/>
      <c r="MRO507" s="3279"/>
      <c r="MRP507" s="3279"/>
      <c r="MRQ507" s="3279"/>
      <c r="MRR507" s="3279"/>
      <c r="MRS507" s="3279"/>
      <c r="MRT507" s="3279"/>
      <c r="MRU507" s="3279"/>
      <c r="MRV507" s="3279"/>
      <c r="MRW507" s="3279"/>
      <c r="MRX507" s="3279"/>
      <c r="MRY507" s="3279"/>
      <c r="MRZ507" s="3279"/>
      <c r="MSA507" s="3279"/>
      <c r="MSB507" s="3279"/>
      <c r="MSC507" s="3279"/>
      <c r="MSD507" s="3279"/>
      <c r="MSE507" s="3279"/>
      <c r="MSF507" s="3279"/>
      <c r="MSG507" s="3279"/>
      <c r="MSH507" s="3279"/>
      <c r="MSI507" s="3279"/>
      <c r="MSJ507" s="3279"/>
      <c r="MSK507" s="3279"/>
      <c r="MSL507" s="3279"/>
      <c r="MSM507" s="3279"/>
      <c r="MSN507" s="3279"/>
      <c r="MSO507" s="3279"/>
      <c r="MSP507" s="3279"/>
      <c r="MSQ507" s="3279"/>
      <c r="MSR507" s="3279"/>
      <c r="MSS507" s="3279"/>
      <c r="MST507" s="3279"/>
      <c r="MSU507" s="3279"/>
      <c r="MSV507" s="3279"/>
      <c r="MSW507" s="3279"/>
      <c r="MSX507" s="3279"/>
      <c r="MSY507" s="3279"/>
      <c r="MSZ507" s="3279"/>
      <c r="MTA507" s="3279"/>
      <c r="MTB507" s="3279"/>
      <c r="MTC507" s="3279"/>
      <c r="MTD507" s="3279"/>
      <c r="MTE507" s="3279"/>
      <c r="MTF507" s="3279"/>
      <c r="MTG507" s="3279"/>
      <c r="MTH507" s="3279"/>
      <c r="MTI507" s="3279"/>
      <c r="MTJ507" s="3279"/>
      <c r="MTK507" s="3279"/>
      <c r="MTL507" s="3279"/>
      <c r="MTM507" s="3279"/>
      <c r="MTN507" s="3279"/>
      <c r="MTO507" s="3279"/>
      <c r="MTP507" s="3279"/>
      <c r="MTQ507" s="3279"/>
      <c r="MTR507" s="3279"/>
      <c r="MTS507" s="3279"/>
      <c r="MTT507" s="3279"/>
      <c r="MTU507" s="3279"/>
      <c r="MTV507" s="3279"/>
      <c r="MTW507" s="3279"/>
      <c r="MTX507" s="3279"/>
      <c r="MTY507" s="3279"/>
      <c r="MTZ507" s="3279"/>
      <c r="MUA507" s="3279"/>
      <c r="MUB507" s="3279"/>
      <c r="MUC507" s="3279"/>
      <c r="MUD507" s="3279"/>
      <c r="MUE507" s="3279"/>
      <c r="MUF507" s="3279"/>
      <c r="MUG507" s="3279"/>
      <c r="MUH507" s="3279"/>
      <c r="MUI507" s="3279"/>
      <c r="MUJ507" s="3279"/>
      <c r="MUK507" s="3279"/>
      <c r="MUL507" s="3279"/>
      <c r="MUM507" s="3279"/>
      <c r="MUN507" s="3279"/>
      <c r="MUO507" s="3279"/>
      <c r="MUP507" s="3279"/>
      <c r="MUQ507" s="3279"/>
      <c r="MUR507" s="3279"/>
      <c r="MUS507" s="3279"/>
      <c r="MUT507" s="3279"/>
      <c r="MUU507" s="3279"/>
      <c r="MUV507" s="3279"/>
      <c r="MUW507" s="3279"/>
      <c r="MUX507" s="3279"/>
      <c r="MUY507" s="3279"/>
      <c r="MUZ507" s="3279"/>
      <c r="MVA507" s="3279"/>
      <c r="MVB507" s="3279"/>
      <c r="MVC507" s="3279"/>
      <c r="MVD507" s="3279"/>
      <c r="MVE507" s="3279"/>
      <c r="MVF507" s="3279"/>
      <c r="MVG507" s="3279"/>
      <c r="MVH507" s="3279"/>
      <c r="MVI507" s="3279"/>
      <c r="MVJ507" s="3279"/>
      <c r="MVK507" s="3279"/>
      <c r="MVL507" s="3279"/>
      <c r="MVM507" s="3279"/>
      <c r="MVN507" s="3279"/>
      <c r="MVO507" s="3279"/>
      <c r="MVP507" s="3279"/>
      <c r="MVQ507" s="3279"/>
      <c r="MVR507" s="3279"/>
      <c r="MVS507" s="3279"/>
      <c r="MVT507" s="3279"/>
      <c r="MVU507" s="3279"/>
      <c r="MVV507" s="3279"/>
      <c r="MVW507" s="3279"/>
      <c r="MVX507" s="3279"/>
      <c r="MVY507" s="3279"/>
      <c r="MVZ507" s="3279"/>
      <c r="MWA507" s="3279"/>
      <c r="MWB507" s="3279"/>
      <c r="MWC507" s="3279"/>
      <c r="MWD507" s="3279"/>
      <c r="MWE507" s="3279"/>
      <c r="MWF507" s="3279"/>
      <c r="MWG507" s="3279"/>
      <c r="MWH507" s="3279"/>
      <c r="MWI507" s="3279"/>
      <c r="MWJ507" s="3279"/>
      <c r="MWK507" s="3279"/>
      <c r="MWL507" s="3279"/>
      <c r="MWM507" s="3279"/>
      <c r="MWN507" s="3279"/>
      <c r="MWO507" s="3279"/>
      <c r="MWP507" s="3279"/>
      <c r="MWQ507" s="3279"/>
      <c r="MWR507" s="3279"/>
      <c r="MWS507" s="3279"/>
      <c r="MWT507" s="3279"/>
      <c r="MWU507" s="3279"/>
      <c r="MWV507" s="3279"/>
      <c r="MWW507" s="3279"/>
      <c r="MWX507" s="3279"/>
      <c r="MWY507" s="3279"/>
      <c r="MWZ507" s="3279"/>
      <c r="MXA507" s="3279"/>
      <c r="MXB507" s="3279"/>
      <c r="MXC507" s="3279"/>
      <c r="MXD507" s="3279"/>
      <c r="MXE507" s="3279"/>
      <c r="MXF507" s="3279"/>
      <c r="MXG507" s="3279"/>
      <c r="MXH507" s="3279"/>
      <c r="MXI507" s="3279"/>
      <c r="MXJ507" s="3279"/>
      <c r="MXK507" s="3279"/>
      <c r="MXL507" s="3279"/>
      <c r="MXM507" s="3279"/>
      <c r="MXN507" s="3279"/>
      <c r="MXO507" s="3279"/>
      <c r="MXP507" s="3279"/>
      <c r="MXQ507" s="3279"/>
      <c r="MXR507" s="3279"/>
      <c r="MXS507" s="3279"/>
      <c r="MXT507" s="3279"/>
      <c r="MXU507" s="3279"/>
      <c r="MXV507" s="3279"/>
      <c r="MXW507" s="3279"/>
      <c r="MXX507" s="3279"/>
      <c r="MXY507" s="3279"/>
      <c r="MXZ507" s="3279"/>
      <c r="MYA507" s="3279"/>
      <c r="MYB507" s="3279"/>
      <c r="MYC507" s="3279"/>
      <c r="MYD507" s="3279"/>
      <c r="MYE507" s="3279"/>
      <c r="MYF507" s="3279"/>
      <c r="MYG507" s="3279"/>
      <c r="MYH507" s="3279"/>
      <c r="MYI507" s="3279"/>
      <c r="MYJ507" s="3279"/>
      <c r="MYK507" s="3279"/>
      <c r="MYL507" s="3279"/>
      <c r="MYM507" s="3279"/>
      <c r="MYN507" s="3279"/>
      <c r="MYO507" s="3279"/>
      <c r="MYP507" s="3279"/>
      <c r="MYQ507" s="3279"/>
      <c r="MYR507" s="3279"/>
      <c r="MYS507" s="3279"/>
      <c r="MYT507" s="3279"/>
      <c r="MYU507" s="3279"/>
      <c r="MYV507" s="3279"/>
      <c r="MYW507" s="3279"/>
      <c r="MYX507" s="3279"/>
      <c r="MYY507" s="3279"/>
      <c r="MYZ507" s="3279"/>
      <c r="MZA507" s="3279"/>
      <c r="MZB507" s="3279"/>
      <c r="MZC507" s="3279"/>
      <c r="MZD507" s="3279"/>
      <c r="MZE507" s="3279"/>
      <c r="MZF507" s="3279"/>
      <c r="MZG507" s="3279"/>
      <c r="MZH507" s="3279"/>
      <c r="MZI507" s="3279"/>
      <c r="MZJ507" s="3279"/>
      <c r="MZK507" s="3279"/>
      <c r="MZL507" s="3279"/>
      <c r="MZM507" s="3279"/>
      <c r="MZN507" s="3279"/>
      <c r="MZO507" s="3279"/>
      <c r="MZP507" s="3279"/>
      <c r="MZQ507" s="3279"/>
      <c r="MZR507" s="3279"/>
      <c r="MZS507" s="3279"/>
      <c r="MZT507" s="3279"/>
      <c r="MZU507" s="3279"/>
      <c r="MZV507" s="3279"/>
      <c r="MZW507" s="3279"/>
      <c r="MZX507" s="3279"/>
      <c r="MZY507" s="3279"/>
      <c r="MZZ507" s="3279"/>
      <c r="NAA507" s="3279"/>
      <c r="NAB507" s="3279"/>
      <c r="NAC507" s="3279"/>
      <c r="NAD507" s="3279"/>
      <c r="NAE507" s="3279"/>
      <c r="NAF507" s="3279"/>
      <c r="NAG507" s="3279"/>
      <c r="NAH507" s="3279"/>
      <c r="NAI507" s="3279"/>
      <c r="NAJ507" s="3279"/>
      <c r="NAK507" s="3279"/>
      <c r="NAL507" s="3279"/>
      <c r="NAM507" s="3279"/>
      <c r="NAN507" s="3279"/>
      <c r="NAO507" s="3279"/>
      <c r="NAP507" s="3279"/>
      <c r="NAQ507" s="3279"/>
      <c r="NAR507" s="3279"/>
      <c r="NAS507" s="3279"/>
      <c r="NAT507" s="3279"/>
      <c r="NAU507" s="3279"/>
      <c r="NAV507" s="3279"/>
      <c r="NAW507" s="3279"/>
      <c r="NAX507" s="3279"/>
      <c r="NAY507" s="3279"/>
      <c r="NAZ507" s="3279"/>
      <c r="NBA507" s="3279"/>
      <c r="NBB507" s="3279"/>
      <c r="NBC507" s="3279"/>
      <c r="NBD507" s="3279"/>
      <c r="NBE507" s="3279"/>
      <c r="NBF507" s="3279"/>
      <c r="NBG507" s="3279"/>
      <c r="NBH507" s="3279"/>
      <c r="NBI507" s="3279"/>
      <c r="NBJ507" s="3279"/>
      <c r="NBK507" s="3279"/>
      <c r="NBL507" s="3279"/>
      <c r="NBM507" s="3279"/>
      <c r="NBN507" s="3279"/>
      <c r="NBO507" s="3279"/>
      <c r="NBP507" s="3279"/>
      <c r="NBQ507" s="3279"/>
      <c r="NBR507" s="3279"/>
      <c r="NBS507" s="3279"/>
      <c r="NBT507" s="3279"/>
      <c r="NBU507" s="3279"/>
      <c r="NBV507" s="3279"/>
      <c r="NBW507" s="3279"/>
      <c r="NBX507" s="3279"/>
      <c r="NBY507" s="3279"/>
      <c r="NBZ507" s="3279"/>
      <c r="NCA507" s="3279"/>
      <c r="NCB507" s="3279"/>
      <c r="NCC507" s="3279"/>
      <c r="NCD507" s="3279"/>
      <c r="NCE507" s="3279"/>
      <c r="NCF507" s="3279"/>
      <c r="NCG507" s="3279"/>
      <c r="NCH507" s="3279"/>
      <c r="NCI507" s="3279"/>
      <c r="NCJ507" s="3279"/>
      <c r="NCK507" s="3279"/>
      <c r="NCL507" s="3279"/>
      <c r="NCM507" s="3279"/>
      <c r="NCN507" s="3279"/>
      <c r="NCO507" s="3279"/>
      <c r="NCP507" s="3279"/>
      <c r="NCQ507" s="3279"/>
      <c r="NCR507" s="3279"/>
      <c r="NCS507" s="3279"/>
      <c r="NCT507" s="3279"/>
      <c r="NCU507" s="3279"/>
      <c r="NCV507" s="3279"/>
      <c r="NCW507" s="3279"/>
      <c r="NCX507" s="3279"/>
      <c r="NCY507" s="3279"/>
      <c r="NCZ507" s="3279"/>
      <c r="NDA507" s="3279"/>
      <c r="NDB507" s="3279"/>
      <c r="NDC507" s="3279"/>
      <c r="NDD507" s="3279"/>
      <c r="NDE507" s="3279"/>
      <c r="NDF507" s="3279"/>
      <c r="NDG507" s="3279"/>
      <c r="NDH507" s="3279"/>
      <c r="NDI507" s="3279"/>
      <c r="NDJ507" s="3279"/>
      <c r="NDK507" s="3279"/>
      <c r="NDL507" s="3279"/>
      <c r="NDM507" s="3279"/>
      <c r="NDN507" s="3279"/>
      <c r="NDO507" s="3279"/>
      <c r="NDP507" s="3279"/>
      <c r="NDQ507" s="3279"/>
      <c r="NDR507" s="3279"/>
      <c r="NDS507" s="3279"/>
      <c r="NDT507" s="3279"/>
      <c r="NDU507" s="3279"/>
      <c r="NDV507" s="3279"/>
      <c r="NDW507" s="3279"/>
      <c r="NDX507" s="3279"/>
      <c r="NDY507" s="3279"/>
      <c r="NDZ507" s="3279"/>
      <c r="NEA507" s="3279"/>
      <c r="NEB507" s="3279"/>
      <c r="NEC507" s="3279"/>
      <c r="NED507" s="3279"/>
      <c r="NEE507" s="3279"/>
      <c r="NEF507" s="3279"/>
      <c r="NEG507" s="3279"/>
      <c r="NEH507" s="3279"/>
      <c r="NEI507" s="3279"/>
      <c r="NEJ507" s="3279"/>
      <c r="NEK507" s="3279"/>
      <c r="NEL507" s="3279"/>
      <c r="NEM507" s="3279"/>
      <c r="NEN507" s="3279"/>
      <c r="NEO507" s="3279"/>
      <c r="NEP507" s="3279"/>
      <c r="NEQ507" s="3279"/>
      <c r="NER507" s="3279"/>
      <c r="NES507" s="3279"/>
      <c r="NET507" s="3279"/>
      <c r="NEU507" s="3279"/>
      <c r="NEV507" s="3279"/>
      <c r="NEW507" s="3279"/>
      <c r="NEX507" s="3279"/>
      <c r="NEY507" s="3279"/>
      <c r="NEZ507" s="3279"/>
      <c r="NFA507" s="3279"/>
      <c r="NFB507" s="3279"/>
      <c r="NFC507" s="3279"/>
      <c r="NFD507" s="3279"/>
      <c r="NFE507" s="3279"/>
      <c r="NFF507" s="3279"/>
      <c r="NFG507" s="3279"/>
      <c r="NFH507" s="3279"/>
      <c r="NFI507" s="3279"/>
      <c r="NFJ507" s="3279"/>
      <c r="NFK507" s="3279"/>
      <c r="NFL507" s="3279"/>
      <c r="NFM507" s="3279"/>
      <c r="NFN507" s="3279"/>
      <c r="NFO507" s="3279"/>
      <c r="NFP507" s="3279"/>
      <c r="NFQ507" s="3279"/>
      <c r="NFR507" s="3279"/>
      <c r="NFS507" s="3279"/>
      <c r="NFT507" s="3279"/>
      <c r="NFU507" s="3279"/>
      <c r="NFV507" s="3279"/>
      <c r="NFW507" s="3279"/>
      <c r="NFX507" s="3279"/>
      <c r="NFY507" s="3279"/>
      <c r="NFZ507" s="3279"/>
      <c r="NGA507" s="3279"/>
      <c r="NGB507" s="3279"/>
      <c r="NGC507" s="3279"/>
      <c r="NGD507" s="3279"/>
      <c r="NGE507" s="3279"/>
      <c r="NGF507" s="3279"/>
      <c r="NGG507" s="3279"/>
      <c r="NGH507" s="3279"/>
      <c r="NGI507" s="3279"/>
      <c r="NGJ507" s="3279"/>
      <c r="NGK507" s="3279"/>
      <c r="NGL507" s="3279"/>
      <c r="NGM507" s="3279"/>
      <c r="NGN507" s="3279"/>
      <c r="NGO507" s="3279"/>
      <c r="NGP507" s="3279"/>
      <c r="NGQ507" s="3279"/>
      <c r="NGR507" s="3279"/>
      <c r="NGS507" s="3279"/>
      <c r="NGT507" s="3279"/>
      <c r="NGU507" s="3279"/>
      <c r="NGV507" s="3279"/>
      <c r="NGW507" s="3279"/>
      <c r="NGX507" s="3279"/>
      <c r="NGY507" s="3279"/>
      <c r="NGZ507" s="3279"/>
      <c r="NHA507" s="3279"/>
      <c r="NHB507" s="3279"/>
      <c r="NHC507" s="3279"/>
      <c r="NHD507" s="3279"/>
      <c r="NHE507" s="3279"/>
      <c r="NHF507" s="3279"/>
      <c r="NHG507" s="3279"/>
      <c r="NHH507" s="3279"/>
      <c r="NHI507" s="3279"/>
      <c r="NHJ507" s="3279"/>
      <c r="NHK507" s="3279"/>
      <c r="NHL507" s="3279"/>
      <c r="NHM507" s="3279"/>
      <c r="NHN507" s="3279"/>
      <c r="NHO507" s="3279"/>
      <c r="NHP507" s="3279"/>
      <c r="NHQ507" s="3279"/>
      <c r="NHR507" s="3279"/>
      <c r="NHS507" s="3279"/>
      <c r="NHT507" s="3279"/>
      <c r="NHU507" s="3279"/>
      <c r="NHV507" s="3279"/>
      <c r="NHW507" s="3279"/>
      <c r="NHX507" s="3279"/>
      <c r="NHY507" s="3279"/>
      <c r="NHZ507" s="3279"/>
      <c r="NIA507" s="3279"/>
      <c r="NIB507" s="3279"/>
      <c r="NIC507" s="3279"/>
      <c r="NID507" s="3279"/>
      <c r="NIE507" s="3279"/>
      <c r="NIF507" s="3279"/>
      <c r="NIG507" s="3279"/>
      <c r="NIH507" s="3279"/>
      <c r="NII507" s="3279"/>
      <c r="NIJ507" s="3279"/>
      <c r="NIK507" s="3279"/>
      <c r="NIL507" s="3279"/>
      <c r="NIM507" s="3279"/>
      <c r="NIN507" s="3279"/>
      <c r="NIO507" s="3279"/>
      <c r="NIP507" s="3279"/>
      <c r="NIQ507" s="3279"/>
      <c r="NIR507" s="3279"/>
      <c r="NIS507" s="3279"/>
      <c r="NIT507" s="3279"/>
      <c r="NIU507" s="3279"/>
      <c r="NIV507" s="3279"/>
      <c r="NIW507" s="3279"/>
      <c r="NIX507" s="3279"/>
      <c r="NIY507" s="3279"/>
      <c r="NIZ507" s="3279"/>
      <c r="NJA507" s="3279"/>
      <c r="NJB507" s="3279"/>
      <c r="NJC507" s="3279"/>
      <c r="NJD507" s="3279"/>
      <c r="NJE507" s="3279"/>
      <c r="NJF507" s="3279"/>
      <c r="NJG507" s="3279"/>
      <c r="NJH507" s="3279"/>
      <c r="NJI507" s="3279"/>
      <c r="NJJ507" s="3279"/>
      <c r="NJK507" s="3279"/>
      <c r="NJL507" s="3279"/>
      <c r="NJM507" s="3279"/>
      <c r="NJN507" s="3279"/>
      <c r="NJO507" s="3279"/>
      <c r="NJP507" s="3279"/>
      <c r="NJQ507" s="3279"/>
      <c r="NJR507" s="3279"/>
      <c r="NJS507" s="3279"/>
      <c r="NJT507" s="3279"/>
      <c r="NJU507" s="3279"/>
      <c r="NJV507" s="3279"/>
      <c r="NJW507" s="3279"/>
      <c r="NJX507" s="3279"/>
      <c r="NJY507" s="3279"/>
      <c r="NJZ507" s="3279"/>
      <c r="NKA507" s="3279"/>
      <c r="NKB507" s="3279"/>
      <c r="NKC507" s="3279"/>
      <c r="NKD507" s="3279"/>
      <c r="NKE507" s="3279"/>
      <c r="NKF507" s="3279"/>
      <c r="NKG507" s="3279"/>
      <c r="NKH507" s="3279"/>
      <c r="NKI507" s="3279"/>
      <c r="NKJ507" s="3279"/>
      <c r="NKK507" s="3279"/>
      <c r="NKL507" s="3279"/>
      <c r="NKM507" s="3279"/>
      <c r="NKN507" s="3279"/>
      <c r="NKO507" s="3279"/>
      <c r="NKP507" s="3279"/>
      <c r="NKQ507" s="3279"/>
      <c r="NKR507" s="3279"/>
      <c r="NKS507" s="3279"/>
      <c r="NKT507" s="3279"/>
      <c r="NKU507" s="3279"/>
      <c r="NKV507" s="3279"/>
      <c r="NKW507" s="3279"/>
      <c r="NKX507" s="3279"/>
      <c r="NKY507" s="3279"/>
      <c r="NKZ507" s="3279"/>
      <c r="NLA507" s="3279"/>
      <c r="NLB507" s="3279"/>
      <c r="NLC507" s="3279"/>
      <c r="NLD507" s="3279"/>
      <c r="NLE507" s="3279"/>
      <c r="NLF507" s="3279"/>
      <c r="NLG507" s="3279"/>
      <c r="NLH507" s="3279"/>
      <c r="NLI507" s="3279"/>
      <c r="NLJ507" s="3279"/>
      <c r="NLK507" s="3279"/>
      <c r="NLL507" s="3279"/>
      <c r="NLM507" s="3279"/>
      <c r="NLN507" s="3279"/>
      <c r="NLO507" s="3279"/>
      <c r="NLP507" s="3279"/>
      <c r="NLQ507" s="3279"/>
      <c r="NLR507" s="3279"/>
      <c r="NLS507" s="3279"/>
      <c r="NLT507" s="3279"/>
      <c r="NLU507" s="3279"/>
      <c r="NLV507" s="3279"/>
      <c r="NLW507" s="3279"/>
      <c r="NLX507" s="3279"/>
      <c r="NLY507" s="3279"/>
      <c r="NLZ507" s="3279"/>
      <c r="NMA507" s="3279"/>
      <c r="NMB507" s="3279"/>
      <c r="NMC507" s="3279"/>
      <c r="NMD507" s="3279"/>
      <c r="NME507" s="3279"/>
      <c r="NMF507" s="3279"/>
      <c r="NMG507" s="3279"/>
      <c r="NMH507" s="3279"/>
      <c r="NMI507" s="3279"/>
      <c r="NMJ507" s="3279"/>
      <c r="NMK507" s="3279"/>
      <c r="NML507" s="3279"/>
      <c r="NMM507" s="3279"/>
      <c r="NMN507" s="3279"/>
      <c r="NMO507" s="3279"/>
      <c r="NMP507" s="3279"/>
      <c r="NMQ507" s="3279"/>
      <c r="NMR507" s="3279"/>
      <c r="NMS507" s="3279"/>
      <c r="NMT507" s="3279"/>
      <c r="NMU507" s="3279"/>
      <c r="NMV507" s="3279"/>
      <c r="NMW507" s="3279"/>
      <c r="NMX507" s="3279"/>
      <c r="NMY507" s="3279"/>
      <c r="NMZ507" s="3279"/>
      <c r="NNA507" s="3279"/>
      <c r="NNB507" s="3279"/>
      <c r="NNC507" s="3279"/>
      <c r="NND507" s="3279"/>
      <c r="NNE507" s="3279"/>
      <c r="NNF507" s="3279"/>
      <c r="NNG507" s="3279"/>
      <c r="NNH507" s="3279"/>
      <c r="NNI507" s="3279"/>
      <c r="NNJ507" s="3279"/>
      <c r="NNK507" s="3279"/>
      <c r="NNL507" s="3279"/>
      <c r="NNM507" s="3279"/>
      <c r="NNN507" s="3279"/>
      <c r="NNO507" s="3279"/>
      <c r="NNP507" s="3279"/>
      <c r="NNQ507" s="3279"/>
      <c r="NNR507" s="3279"/>
      <c r="NNS507" s="3279"/>
      <c r="NNT507" s="3279"/>
      <c r="NNU507" s="3279"/>
      <c r="NNV507" s="3279"/>
      <c r="NNW507" s="3279"/>
      <c r="NNX507" s="3279"/>
      <c r="NNY507" s="3279"/>
      <c r="NNZ507" s="3279"/>
      <c r="NOA507" s="3279"/>
      <c r="NOB507" s="3279"/>
      <c r="NOC507" s="3279"/>
      <c r="NOD507" s="3279"/>
      <c r="NOE507" s="3279"/>
      <c r="NOF507" s="3279"/>
      <c r="NOG507" s="3279"/>
      <c r="NOH507" s="3279"/>
      <c r="NOI507" s="3279"/>
      <c r="NOJ507" s="3279"/>
      <c r="NOK507" s="3279"/>
      <c r="NOL507" s="3279"/>
      <c r="NOM507" s="3279"/>
      <c r="NON507" s="3279"/>
      <c r="NOO507" s="3279"/>
      <c r="NOP507" s="3279"/>
      <c r="NOQ507" s="3279"/>
      <c r="NOR507" s="3279"/>
      <c r="NOS507" s="3279"/>
      <c r="NOT507" s="3279"/>
      <c r="NOU507" s="3279"/>
      <c r="NOV507" s="3279"/>
      <c r="NOW507" s="3279"/>
      <c r="NOX507" s="3279"/>
      <c r="NOY507" s="3279"/>
      <c r="NOZ507" s="3279"/>
      <c r="NPA507" s="3279"/>
      <c r="NPB507" s="3279"/>
      <c r="NPC507" s="3279"/>
      <c r="NPD507" s="3279"/>
      <c r="NPE507" s="3279"/>
      <c r="NPF507" s="3279"/>
      <c r="NPG507" s="3279"/>
      <c r="NPH507" s="3279"/>
      <c r="NPI507" s="3279"/>
      <c r="NPJ507" s="3279"/>
      <c r="NPK507" s="3279"/>
      <c r="NPL507" s="3279"/>
      <c r="NPM507" s="3279"/>
      <c r="NPN507" s="3279"/>
      <c r="NPO507" s="3279"/>
      <c r="NPP507" s="3279"/>
      <c r="NPQ507" s="3279"/>
      <c r="NPR507" s="3279"/>
      <c r="NPS507" s="3279"/>
      <c r="NPT507" s="3279"/>
      <c r="NPU507" s="3279"/>
      <c r="NPV507" s="3279"/>
      <c r="NPW507" s="3279"/>
      <c r="NPX507" s="3279"/>
      <c r="NPY507" s="3279"/>
      <c r="NPZ507" s="3279"/>
      <c r="NQA507" s="3279"/>
      <c r="NQB507" s="3279"/>
      <c r="NQC507" s="3279"/>
      <c r="NQD507" s="3279"/>
      <c r="NQE507" s="3279"/>
      <c r="NQF507" s="3279"/>
      <c r="NQG507" s="3279"/>
      <c r="NQH507" s="3279"/>
      <c r="NQI507" s="3279"/>
      <c r="NQJ507" s="3279"/>
      <c r="NQK507" s="3279"/>
      <c r="NQL507" s="3279"/>
      <c r="NQM507" s="3279"/>
      <c r="NQN507" s="3279"/>
      <c r="NQO507" s="3279"/>
      <c r="NQP507" s="3279"/>
      <c r="NQQ507" s="3279"/>
      <c r="NQR507" s="3279"/>
      <c r="NQS507" s="3279"/>
      <c r="NQT507" s="3279"/>
      <c r="NQU507" s="3279"/>
      <c r="NQV507" s="3279"/>
      <c r="NQW507" s="3279"/>
      <c r="NQX507" s="3279"/>
      <c r="NQY507" s="3279"/>
      <c r="NQZ507" s="3279"/>
      <c r="NRA507" s="3279"/>
      <c r="NRB507" s="3279"/>
      <c r="NRC507" s="3279"/>
      <c r="NRD507" s="3279"/>
      <c r="NRE507" s="3279"/>
      <c r="NRF507" s="3279"/>
      <c r="NRG507" s="3279"/>
      <c r="NRH507" s="3279"/>
      <c r="NRI507" s="3279"/>
      <c r="NRJ507" s="3279"/>
      <c r="NRK507" s="3279"/>
      <c r="NRL507" s="3279"/>
      <c r="NRM507" s="3279"/>
      <c r="NRN507" s="3279"/>
      <c r="NRO507" s="3279"/>
      <c r="NRP507" s="3279"/>
      <c r="NRQ507" s="3279"/>
      <c r="NRR507" s="3279"/>
      <c r="NRS507" s="3279"/>
      <c r="NRT507" s="3279"/>
      <c r="NRU507" s="3279"/>
      <c r="NRV507" s="3279"/>
      <c r="NRW507" s="3279"/>
      <c r="NRX507" s="3279"/>
      <c r="NRY507" s="3279"/>
      <c r="NRZ507" s="3279"/>
      <c r="NSA507" s="3279"/>
      <c r="NSB507" s="3279"/>
      <c r="NSC507" s="3279"/>
      <c r="NSD507" s="3279"/>
      <c r="NSE507" s="3279"/>
      <c r="NSF507" s="3279"/>
      <c r="NSG507" s="3279"/>
      <c r="NSH507" s="3279"/>
      <c r="NSI507" s="3279"/>
      <c r="NSJ507" s="3279"/>
      <c r="NSK507" s="3279"/>
      <c r="NSL507" s="3279"/>
      <c r="NSM507" s="3279"/>
      <c r="NSN507" s="3279"/>
      <c r="NSO507" s="3279"/>
      <c r="NSP507" s="3279"/>
      <c r="NSQ507" s="3279"/>
      <c r="NSR507" s="3279"/>
      <c r="NSS507" s="3279"/>
      <c r="NST507" s="3279"/>
      <c r="NSU507" s="3279"/>
      <c r="NSV507" s="3279"/>
      <c r="NSW507" s="3279"/>
      <c r="NSX507" s="3279"/>
      <c r="NSY507" s="3279"/>
      <c r="NSZ507" s="3279"/>
      <c r="NTA507" s="3279"/>
      <c r="NTB507" s="3279"/>
      <c r="NTC507" s="3279"/>
      <c r="NTD507" s="3279"/>
      <c r="NTE507" s="3279"/>
      <c r="NTF507" s="3279"/>
      <c r="NTG507" s="3279"/>
      <c r="NTH507" s="3279"/>
      <c r="NTI507" s="3279"/>
      <c r="NTJ507" s="3279"/>
      <c r="NTK507" s="3279"/>
      <c r="NTL507" s="3279"/>
      <c r="NTM507" s="3279"/>
      <c r="NTN507" s="3279"/>
      <c r="NTO507" s="3279"/>
      <c r="NTP507" s="3279"/>
      <c r="NTQ507" s="3279"/>
      <c r="NTR507" s="3279"/>
      <c r="NTS507" s="3279"/>
      <c r="NTT507" s="3279"/>
      <c r="NTU507" s="3279"/>
      <c r="NTV507" s="3279"/>
      <c r="NTW507" s="3279"/>
      <c r="NTX507" s="3279"/>
      <c r="NTY507" s="3279"/>
      <c r="NTZ507" s="3279"/>
      <c r="NUA507" s="3279"/>
      <c r="NUB507" s="3279"/>
      <c r="NUC507" s="3279"/>
      <c r="NUD507" s="3279"/>
      <c r="NUE507" s="3279"/>
      <c r="NUF507" s="3279"/>
      <c r="NUG507" s="3279"/>
      <c r="NUH507" s="3279"/>
      <c r="NUI507" s="3279"/>
      <c r="NUJ507" s="3279"/>
      <c r="NUK507" s="3279"/>
      <c r="NUL507" s="3279"/>
      <c r="NUM507" s="3279"/>
      <c r="NUN507" s="3279"/>
      <c r="NUO507" s="3279"/>
      <c r="NUP507" s="3279"/>
      <c r="NUQ507" s="3279"/>
      <c r="NUR507" s="3279"/>
      <c r="NUS507" s="3279"/>
      <c r="NUT507" s="3279"/>
      <c r="NUU507" s="3279"/>
      <c r="NUV507" s="3279"/>
      <c r="NUW507" s="3279"/>
      <c r="NUX507" s="3279"/>
      <c r="NUY507" s="3279"/>
      <c r="NUZ507" s="3279"/>
      <c r="NVA507" s="3279"/>
      <c r="NVB507" s="3279"/>
      <c r="NVC507" s="3279"/>
      <c r="NVD507" s="3279"/>
      <c r="NVE507" s="3279"/>
      <c r="NVF507" s="3279"/>
      <c r="NVG507" s="3279"/>
      <c r="NVH507" s="3279"/>
      <c r="NVI507" s="3279"/>
      <c r="NVJ507" s="3279"/>
      <c r="NVK507" s="3279"/>
      <c r="NVL507" s="3279"/>
      <c r="NVM507" s="3279"/>
      <c r="NVN507" s="3279"/>
      <c r="NVO507" s="3279"/>
      <c r="NVP507" s="3279"/>
      <c r="NVQ507" s="3279"/>
      <c r="NVR507" s="3279"/>
      <c r="NVS507" s="3279"/>
      <c r="NVT507" s="3279"/>
      <c r="NVU507" s="3279"/>
      <c r="NVV507" s="3279"/>
      <c r="NVW507" s="3279"/>
      <c r="NVX507" s="3279"/>
      <c r="NVY507" s="3279"/>
      <c r="NVZ507" s="3279"/>
      <c r="NWA507" s="3279"/>
      <c r="NWB507" s="3279"/>
      <c r="NWC507" s="3279"/>
      <c r="NWD507" s="3279"/>
      <c r="NWE507" s="3279"/>
      <c r="NWF507" s="3279"/>
      <c r="NWG507" s="3279"/>
      <c r="NWH507" s="3279"/>
      <c r="NWI507" s="3279"/>
      <c r="NWJ507" s="3279"/>
      <c r="NWK507" s="3279"/>
      <c r="NWL507" s="3279"/>
      <c r="NWM507" s="3279"/>
      <c r="NWN507" s="3279"/>
      <c r="NWO507" s="3279"/>
      <c r="NWP507" s="3279"/>
      <c r="NWQ507" s="3279"/>
      <c r="NWR507" s="3279"/>
      <c r="NWS507" s="3279"/>
      <c r="NWT507" s="3279"/>
      <c r="NWU507" s="3279"/>
      <c r="NWV507" s="3279"/>
      <c r="NWW507" s="3279"/>
      <c r="NWX507" s="3279"/>
      <c r="NWY507" s="3279"/>
      <c r="NWZ507" s="3279"/>
      <c r="NXA507" s="3279"/>
      <c r="NXB507" s="3279"/>
      <c r="NXC507" s="3279"/>
      <c r="NXD507" s="3279"/>
      <c r="NXE507" s="3279"/>
      <c r="NXF507" s="3279"/>
      <c r="NXG507" s="3279"/>
      <c r="NXH507" s="3279"/>
      <c r="NXI507" s="3279"/>
      <c r="NXJ507" s="3279"/>
      <c r="NXK507" s="3279"/>
      <c r="NXL507" s="3279"/>
      <c r="NXM507" s="3279"/>
      <c r="NXN507" s="3279"/>
      <c r="NXO507" s="3279"/>
      <c r="NXP507" s="3279"/>
      <c r="NXQ507" s="3279"/>
      <c r="NXR507" s="3279"/>
      <c r="NXS507" s="3279"/>
      <c r="NXT507" s="3279"/>
      <c r="NXU507" s="3279"/>
      <c r="NXV507" s="3279"/>
      <c r="NXW507" s="3279"/>
      <c r="NXX507" s="3279"/>
      <c r="NXY507" s="3279"/>
      <c r="NXZ507" s="3279"/>
      <c r="NYA507" s="3279"/>
      <c r="NYB507" s="3279"/>
      <c r="NYC507" s="3279"/>
      <c r="NYD507" s="3279"/>
      <c r="NYE507" s="3279"/>
      <c r="NYF507" s="3279"/>
      <c r="NYG507" s="3279"/>
      <c r="NYH507" s="3279"/>
      <c r="NYI507" s="3279"/>
      <c r="NYJ507" s="3279"/>
      <c r="NYK507" s="3279"/>
      <c r="NYL507" s="3279"/>
      <c r="NYM507" s="3279"/>
      <c r="NYN507" s="3279"/>
      <c r="NYO507" s="3279"/>
      <c r="NYP507" s="3279"/>
      <c r="NYQ507" s="3279"/>
      <c r="NYR507" s="3279"/>
      <c r="NYS507" s="3279"/>
      <c r="NYT507" s="3279"/>
      <c r="NYU507" s="3279"/>
      <c r="NYV507" s="3279"/>
      <c r="NYW507" s="3279"/>
      <c r="NYX507" s="3279"/>
      <c r="NYY507" s="3279"/>
      <c r="NYZ507" s="3279"/>
      <c r="NZA507" s="3279"/>
      <c r="NZB507" s="3279"/>
      <c r="NZC507" s="3279"/>
      <c r="NZD507" s="3279"/>
      <c r="NZE507" s="3279"/>
      <c r="NZF507" s="3279"/>
      <c r="NZG507" s="3279"/>
      <c r="NZH507" s="3279"/>
      <c r="NZI507" s="3279"/>
      <c r="NZJ507" s="3279"/>
      <c r="NZK507" s="3279"/>
      <c r="NZL507" s="3279"/>
      <c r="NZM507" s="3279"/>
      <c r="NZN507" s="3279"/>
      <c r="NZO507" s="3279"/>
      <c r="NZP507" s="3279"/>
      <c r="NZQ507" s="3279"/>
      <c r="NZR507" s="3279"/>
      <c r="NZS507" s="3279"/>
      <c r="NZT507" s="3279"/>
      <c r="NZU507" s="3279"/>
      <c r="NZV507" s="3279"/>
      <c r="NZW507" s="3279"/>
      <c r="NZX507" s="3279"/>
      <c r="NZY507" s="3279"/>
      <c r="NZZ507" s="3279"/>
      <c r="OAA507" s="3279"/>
      <c r="OAB507" s="3279"/>
      <c r="OAC507" s="3279"/>
      <c r="OAD507" s="3279"/>
      <c r="OAE507" s="3279"/>
      <c r="OAF507" s="3279"/>
      <c r="OAG507" s="3279"/>
      <c r="OAH507" s="3279"/>
      <c r="OAI507" s="3279"/>
      <c r="OAJ507" s="3279"/>
      <c r="OAK507" s="3279"/>
      <c r="OAL507" s="3279"/>
      <c r="OAM507" s="3279"/>
      <c r="OAN507" s="3279"/>
      <c r="OAO507" s="3279"/>
      <c r="OAP507" s="3279"/>
      <c r="OAQ507" s="3279"/>
      <c r="OAR507" s="3279"/>
      <c r="OAS507" s="3279"/>
      <c r="OAT507" s="3279"/>
      <c r="OAU507" s="3279"/>
      <c r="OAV507" s="3279"/>
      <c r="OAW507" s="3279"/>
      <c r="OAX507" s="3279"/>
      <c r="OAY507" s="3279"/>
      <c r="OAZ507" s="3279"/>
      <c r="OBA507" s="3279"/>
      <c r="OBB507" s="3279"/>
      <c r="OBC507" s="3279"/>
      <c r="OBD507" s="3279"/>
      <c r="OBE507" s="3279"/>
      <c r="OBF507" s="3279"/>
      <c r="OBG507" s="3279"/>
      <c r="OBH507" s="3279"/>
      <c r="OBI507" s="3279"/>
      <c r="OBJ507" s="3279"/>
      <c r="OBK507" s="3279"/>
      <c r="OBL507" s="3279"/>
      <c r="OBM507" s="3279"/>
      <c r="OBN507" s="3279"/>
      <c r="OBO507" s="3279"/>
      <c r="OBP507" s="3279"/>
      <c r="OBQ507" s="3279"/>
      <c r="OBR507" s="3279"/>
      <c r="OBS507" s="3279"/>
      <c r="OBT507" s="3279"/>
      <c r="OBU507" s="3279"/>
      <c r="OBV507" s="3279"/>
      <c r="OBW507" s="3279"/>
      <c r="OBX507" s="3279"/>
      <c r="OBY507" s="3279"/>
      <c r="OBZ507" s="3279"/>
      <c r="OCA507" s="3279"/>
      <c r="OCB507" s="3279"/>
      <c r="OCC507" s="3279"/>
      <c r="OCD507" s="3279"/>
      <c r="OCE507" s="3279"/>
      <c r="OCF507" s="3279"/>
      <c r="OCG507" s="3279"/>
      <c r="OCH507" s="3279"/>
      <c r="OCI507" s="3279"/>
      <c r="OCJ507" s="3279"/>
      <c r="OCK507" s="3279"/>
      <c r="OCL507" s="3279"/>
      <c r="OCM507" s="3279"/>
      <c r="OCN507" s="3279"/>
      <c r="OCO507" s="3279"/>
      <c r="OCP507" s="3279"/>
      <c r="OCQ507" s="3279"/>
      <c r="OCR507" s="3279"/>
      <c r="OCS507" s="3279"/>
      <c r="OCT507" s="3279"/>
      <c r="OCU507" s="3279"/>
      <c r="OCV507" s="3279"/>
      <c r="OCW507" s="3279"/>
      <c r="OCX507" s="3279"/>
      <c r="OCY507" s="3279"/>
      <c r="OCZ507" s="3279"/>
      <c r="ODA507" s="3279"/>
      <c r="ODB507" s="3279"/>
      <c r="ODC507" s="3279"/>
      <c r="ODD507" s="3279"/>
      <c r="ODE507" s="3279"/>
      <c r="ODF507" s="3279"/>
      <c r="ODG507" s="3279"/>
      <c r="ODH507" s="3279"/>
      <c r="ODI507" s="3279"/>
      <c r="ODJ507" s="3279"/>
      <c r="ODK507" s="3279"/>
      <c r="ODL507" s="3279"/>
      <c r="ODM507" s="3279"/>
      <c r="ODN507" s="3279"/>
      <c r="ODO507" s="3279"/>
      <c r="ODP507" s="3279"/>
      <c r="ODQ507" s="3279"/>
      <c r="ODR507" s="3279"/>
      <c r="ODS507" s="3279"/>
      <c r="ODT507" s="3279"/>
      <c r="ODU507" s="3279"/>
      <c r="ODV507" s="3279"/>
      <c r="ODW507" s="3279"/>
      <c r="ODX507" s="3279"/>
      <c r="ODY507" s="3279"/>
      <c r="ODZ507" s="3279"/>
      <c r="OEA507" s="3279"/>
      <c r="OEB507" s="3279"/>
      <c r="OEC507" s="3279"/>
      <c r="OED507" s="3279"/>
      <c r="OEE507" s="3279"/>
      <c r="OEF507" s="3279"/>
      <c r="OEG507" s="3279"/>
      <c r="OEH507" s="3279"/>
      <c r="OEI507" s="3279"/>
      <c r="OEJ507" s="3279"/>
      <c r="OEK507" s="3279"/>
      <c r="OEL507" s="3279"/>
      <c r="OEM507" s="3279"/>
      <c r="OEN507" s="3279"/>
      <c r="OEO507" s="3279"/>
      <c r="OEP507" s="3279"/>
      <c r="OEQ507" s="3279"/>
      <c r="OER507" s="3279"/>
      <c r="OES507" s="3279"/>
      <c r="OET507" s="3279"/>
      <c r="OEU507" s="3279"/>
      <c r="OEV507" s="3279"/>
      <c r="OEW507" s="3279"/>
      <c r="OEX507" s="3279"/>
      <c r="OEY507" s="3279"/>
      <c r="OEZ507" s="3279"/>
      <c r="OFA507" s="3279"/>
      <c r="OFB507" s="3279"/>
      <c r="OFC507" s="3279"/>
      <c r="OFD507" s="3279"/>
      <c r="OFE507" s="3279"/>
      <c r="OFF507" s="3279"/>
      <c r="OFG507" s="3279"/>
      <c r="OFH507" s="3279"/>
      <c r="OFI507" s="3279"/>
      <c r="OFJ507" s="3279"/>
      <c r="OFK507" s="3279"/>
      <c r="OFL507" s="3279"/>
      <c r="OFM507" s="3279"/>
      <c r="OFN507" s="3279"/>
      <c r="OFO507" s="3279"/>
      <c r="OFP507" s="3279"/>
      <c r="OFQ507" s="3279"/>
      <c r="OFR507" s="3279"/>
      <c r="OFS507" s="3279"/>
      <c r="OFT507" s="3279"/>
      <c r="OFU507" s="3279"/>
      <c r="OFV507" s="3279"/>
      <c r="OFW507" s="3279"/>
      <c r="OFX507" s="3279"/>
      <c r="OFY507" s="3279"/>
      <c r="OFZ507" s="3279"/>
      <c r="OGA507" s="3279"/>
      <c r="OGB507" s="3279"/>
      <c r="OGC507" s="3279"/>
      <c r="OGD507" s="3279"/>
      <c r="OGE507" s="3279"/>
      <c r="OGF507" s="3279"/>
      <c r="OGG507" s="3279"/>
      <c r="OGH507" s="3279"/>
      <c r="OGI507" s="3279"/>
      <c r="OGJ507" s="3279"/>
      <c r="OGK507" s="3279"/>
      <c r="OGL507" s="3279"/>
      <c r="OGM507" s="3279"/>
      <c r="OGN507" s="3279"/>
      <c r="OGO507" s="3279"/>
      <c r="OGP507" s="3279"/>
      <c r="OGQ507" s="3279"/>
      <c r="OGR507" s="3279"/>
      <c r="OGS507" s="3279"/>
      <c r="OGT507" s="3279"/>
      <c r="OGU507" s="3279"/>
      <c r="OGV507" s="3279"/>
      <c r="OGW507" s="3279"/>
      <c r="OGX507" s="3279"/>
      <c r="OGY507" s="3279"/>
      <c r="OGZ507" s="3279"/>
      <c r="OHA507" s="3279"/>
      <c r="OHB507" s="3279"/>
      <c r="OHC507" s="3279"/>
      <c r="OHD507" s="3279"/>
      <c r="OHE507" s="3279"/>
      <c r="OHF507" s="3279"/>
      <c r="OHG507" s="3279"/>
      <c r="OHH507" s="3279"/>
      <c r="OHI507" s="3279"/>
      <c r="OHJ507" s="3279"/>
      <c r="OHK507" s="3279"/>
      <c r="OHL507" s="3279"/>
      <c r="OHM507" s="3279"/>
      <c r="OHN507" s="3279"/>
      <c r="OHO507" s="3279"/>
      <c r="OHP507" s="3279"/>
      <c r="OHQ507" s="3279"/>
      <c r="OHR507" s="3279"/>
      <c r="OHS507" s="3279"/>
      <c r="OHT507" s="3279"/>
      <c r="OHU507" s="3279"/>
      <c r="OHV507" s="3279"/>
      <c r="OHW507" s="3279"/>
      <c r="OHX507" s="3279"/>
      <c r="OHY507" s="3279"/>
      <c r="OHZ507" s="3279"/>
      <c r="OIA507" s="3279"/>
      <c r="OIB507" s="3279"/>
      <c r="OIC507" s="3279"/>
      <c r="OID507" s="3279"/>
      <c r="OIE507" s="3279"/>
      <c r="OIF507" s="3279"/>
      <c r="OIG507" s="3279"/>
      <c r="OIH507" s="3279"/>
      <c r="OII507" s="3279"/>
      <c r="OIJ507" s="3279"/>
      <c r="OIK507" s="3279"/>
      <c r="OIL507" s="3279"/>
      <c r="OIM507" s="3279"/>
      <c r="OIN507" s="3279"/>
      <c r="OIO507" s="3279"/>
      <c r="OIP507" s="3279"/>
      <c r="OIQ507" s="3279"/>
      <c r="OIR507" s="3279"/>
      <c r="OIS507" s="3279"/>
      <c r="OIT507" s="3279"/>
      <c r="OIU507" s="3279"/>
      <c r="OIV507" s="3279"/>
      <c r="OIW507" s="3279"/>
      <c r="OIX507" s="3279"/>
      <c r="OIY507" s="3279"/>
      <c r="OIZ507" s="3279"/>
      <c r="OJA507" s="3279"/>
      <c r="OJB507" s="3279"/>
      <c r="OJC507" s="3279"/>
      <c r="OJD507" s="3279"/>
      <c r="OJE507" s="3279"/>
      <c r="OJF507" s="3279"/>
      <c r="OJG507" s="3279"/>
      <c r="OJH507" s="3279"/>
      <c r="OJI507" s="3279"/>
      <c r="OJJ507" s="3279"/>
      <c r="OJK507" s="3279"/>
      <c r="OJL507" s="3279"/>
      <c r="OJM507" s="3279"/>
      <c r="OJN507" s="3279"/>
      <c r="OJO507" s="3279"/>
      <c r="OJP507" s="3279"/>
      <c r="OJQ507" s="3279"/>
      <c r="OJR507" s="3279"/>
      <c r="OJS507" s="3279"/>
      <c r="OJT507" s="3279"/>
      <c r="OJU507" s="3279"/>
      <c r="OJV507" s="3279"/>
      <c r="OJW507" s="3279"/>
      <c r="OJX507" s="3279"/>
      <c r="OJY507" s="3279"/>
      <c r="OJZ507" s="3279"/>
      <c r="OKA507" s="3279"/>
      <c r="OKB507" s="3279"/>
      <c r="OKC507" s="3279"/>
      <c r="OKD507" s="3279"/>
      <c r="OKE507" s="3279"/>
      <c r="OKF507" s="3279"/>
      <c r="OKG507" s="3279"/>
      <c r="OKH507" s="3279"/>
      <c r="OKI507" s="3279"/>
      <c r="OKJ507" s="3279"/>
      <c r="OKK507" s="3279"/>
      <c r="OKL507" s="3279"/>
      <c r="OKM507" s="3279"/>
      <c r="OKN507" s="3279"/>
      <c r="OKO507" s="3279"/>
      <c r="OKP507" s="3279"/>
      <c r="OKQ507" s="3279"/>
      <c r="OKR507" s="3279"/>
      <c r="OKS507" s="3279"/>
      <c r="OKT507" s="3279"/>
      <c r="OKU507" s="3279"/>
      <c r="OKV507" s="3279"/>
      <c r="OKW507" s="3279"/>
      <c r="OKX507" s="3279"/>
      <c r="OKY507" s="3279"/>
      <c r="OKZ507" s="3279"/>
      <c r="OLA507" s="3279"/>
      <c r="OLB507" s="3279"/>
      <c r="OLC507" s="3279"/>
      <c r="OLD507" s="3279"/>
      <c r="OLE507" s="3279"/>
      <c r="OLF507" s="3279"/>
      <c r="OLG507" s="3279"/>
      <c r="OLH507" s="3279"/>
      <c r="OLI507" s="3279"/>
      <c r="OLJ507" s="3279"/>
      <c r="OLK507" s="3279"/>
      <c r="OLL507" s="3279"/>
      <c r="OLM507" s="3279"/>
      <c r="OLN507" s="3279"/>
      <c r="OLO507" s="3279"/>
      <c r="OLP507" s="3279"/>
      <c r="OLQ507" s="3279"/>
      <c r="OLR507" s="3279"/>
      <c r="OLS507" s="3279"/>
      <c r="OLT507" s="3279"/>
      <c r="OLU507" s="3279"/>
      <c r="OLV507" s="3279"/>
      <c r="OLW507" s="3279"/>
      <c r="OLX507" s="3279"/>
      <c r="OLY507" s="3279"/>
      <c r="OLZ507" s="3279"/>
      <c r="OMA507" s="3279"/>
      <c r="OMB507" s="3279"/>
      <c r="OMC507" s="3279"/>
      <c r="OMD507" s="3279"/>
      <c r="OME507" s="3279"/>
      <c r="OMF507" s="3279"/>
      <c r="OMG507" s="3279"/>
      <c r="OMH507" s="3279"/>
      <c r="OMI507" s="3279"/>
      <c r="OMJ507" s="3279"/>
      <c r="OMK507" s="3279"/>
      <c r="OML507" s="3279"/>
      <c r="OMM507" s="3279"/>
      <c r="OMN507" s="3279"/>
      <c r="OMO507" s="3279"/>
      <c r="OMP507" s="3279"/>
      <c r="OMQ507" s="3279"/>
      <c r="OMR507" s="3279"/>
      <c r="OMS507" s="3279"/>
      <c r="OMT507" s="3279"/>
      <c r="OMU507" s="3279"/>
      <c r="OMV507" s="3279"/>
      <c r="OMW507" s="3279"/>
      <c r="OMX507" s="3279"/>
      <c r="OMY507" s="3279"/>
      <c r="OMZ507" s="3279"/>
      <c r="ONA507" s="3279"/>
      <c r="ONB507" s="3279"/>
      <c r="ONC507" s="3279"/>
      <c r="OND507" s="3279"/>
      <c r="ONE507" s="3279"/>
      <c r="ONF507" s="3279"/>
      <c r="ONG507" s="3279"/>
      <c r="ONH507" s="3279"/>
      <c r="ONI507" s="3279"/>
      <c r="ONJ507" s="3279"/>
      <c r="ONK507" s="3279"/>
      <c r="ONL507" s="3279"/>
      <c r="ONM507" s="3279"/>
      <c r="ONN507" s="3279"/>
      <c r="ONO507" s="3279"/>
      <c r="ONP507" s="3279"/>
      <c r="ONQ507" s="3279"/>
      <c r="ONR507" s="3279"/>
      <c r="ONS507" s="3279"/>
      <c r="ONT507" s="3279"/>
      <c r="ONU507" s="3279"/>
      <c r="ONV507" s="3279"/>
      <c r="ONW507" s="3279"/>
      <c r="ONX507" s="3279"/>
      <c r="ONY507" s="3279"/>
      <c r="ONZ507" s="3279"/>
      <c r="OOA507" s="3279"/>
      <c r="OOB507" s="3279"/>
      <c r="OOC507" s="3279"/>
      <c r="OOD507" s="3279"/>
      <c r="OOE507" s="3279"/>
      <c r="OOF507" s="3279"/>
      <c r="OOG507" s="3279"/>
      <c r="OOH507" s="3279"/>
      <c r="OOI507" s="3279"/>
      <c r="OOJ507" s="3279"/>
      <c r="OOK507" s="3279"/>
      <c r="OOL507" s="3279"/>
      <c r="OOM507" s="3279"/>
      <c r="OON507" s="3279"/>
      <c r="OOO507" s="3279"/>
      <c r="OOP507" s="3279"/>
      <c r="OOQ507" s="3279"/>
      <c r="OOR507" s="3279"/>
      <c r="OOS507" s="3279"/>
      <c r="OOT507" s="3279"/>
      <c r="OOU507" s="3279"/>
      <c r="OOV507" s="3279"/>
      <c r="OOW507" s="3279"/>
      <c r="OOX507" s="3279"/>
      <c r="OOY507" s="3279"/>
      <c r="OOZ507" s="3279"/>
      <c r="OPA507" s="3279"/>
      <c r="OPB507" s="3279"/>
      <c r="OPC507" s="3279"/>
      <c r="OPD507" s="3279"/>
      <c r="OPE507" s="3279"/>
      <c r="OPF507" s="3279"/>
      <c r="OPG507" s="3279"/>
      <c r="OPH507" s="3279"/>
      <c r="OPI507" s="3279"/>
      <c r="OPJ507" s="3279"/>
      <c r="OPK507" s="3279"/>
      <c r="OPL507" s="3279"/>
      <c r="OPM507" s="3279"/>
      <c r="OPN507" s="3279"/>
      <c r="OPO507" s="3279"/>
      <c r="OPP507" s="3279"/>
      <c r="OPQ507" s="3279"/>
      <c r="OPR507" s="3279"/>
      <c r="OPS507" s="3279"/>
      <c r="OPT507" s="3279"/>
      <c r="OPU507" s="3279"/>
      <c r="OPV507" s="3279"/>
      <c r="OPW507" s="3279"/>
      <c r="OPX507" s="3279"/>
      <c r="OPY507" s="3279"/>
      <c r="OPZ507" s="3279"/>
      <c r="OQA507" s="3279"/>
      <c r="OQB507" s="3279"/>
      <c r="OQC507" s="3279"/>
      <c r="OQD507" s="3279"/>
      <c r="OQE507" s="3279"/>
      <c r="OQF507" s="3279"/>
      <c r="OQG507" s="3279"/>
      <c r="OQH507" s="3279"/>
      <c r="OQI507" s="3279"/>
      <c r="OQJ507" s="3279"/>
      <c r="OQK507" s="3279"/>
      <c r="OQL507" s="3279"/>
      <c r="OQM507" s="3279"/>
      <c r="OQN507" s="3279"/>
      <c r="OQO507" s="3279"/>
      <c r="OQP507" s="3279"/>
      <c r="OQQ507" s="3279"/>
      <c r="OQR507" s="3279"/>
      <c r="OQS507" s="3279"/>
      <c r="OQT507" s="3279"/>
      <c r="OQU507" s="3279"/>
      <c r="OQV507" s="3279"/>
      <c r="OQW507" s="3279"/>
      <c r="OQX507" s="3279"/>
      <c r="OQY507" s="3279"/>
      <c r="OQZ507" s="3279"/>
      <c r="ORA507" s="3279"/>
      <c r="ORB507" s="3279"/>
      <c r="ORC507" s="3279"/>
      <c r="ORD507" s="3279"/>
      <c r="ORE507" s="3279"/>
      <c r="ORF507" s="3279"/>
      <c r="ORG507" s="3279"/>
      <c r="ORH507" s="3279"/>
      <c r="ORI507" s="3279"/>
      <c r="ORJ507" s="3279"/>
      <c r="ORK507" s="3279"/>
      <c r="ORL507" s="3279"/>
      <c r="ORM507" s="3279"/>
      <c r="ORN507" s="3279"/>
      <c r="ORO507" s="3279"/>
      <c r="ORP507" s="3279"/>
      <c r="ORQ507" s="3279"/>
      <c r="ORR507" s="3279"/>
      <c r="ORS507" s="3279"/>
      <c r="ORT507" s="3279"/>
      <c r="ORU507" s="3279"/>
      <c r="ORV507" s="3279"/>
      <c r="ORW507" s="3279"/>
      <c r="ORX507" s="3279"/>
      <c r="ORY507" s="3279"/>
      <c r="ORZ507" s="3279"/>
      <c r="OSA507" s="3279"/>
      <c r="OSB507" s="3279"/>
      <c r="OSC507" s="3279"/>
      <c r="OSD507" s="3279"/>
      <c r="OSE507" s="3279"/>
      <c r="OSF507" s="3279"/>
      <c r="OSG507" s="3279"/>
      <c r="OSH507" s="3279"/>
      <c r="OSI507" s="3279"/>
      <c r="OSJ507" s="3279"/>
      <c r="OSK507" s="3279"/>
      <c r="OSL507" s="3279"/>
      <c r="OSM507" s="3279"/>
      <c r="OSN507" s="3279"/>
      <c r="OSO507" s="3279"/>
      <c r="OSP507" s="3279"/>
      <c r="OSQ507" s="3279"/>
      <c r="OSR507" s="3279"/>
      <c r="OSS507" s="3279"/>
      <c r="OST507" s="3279"/>
      <c r="OSU507" s="3279"/>
      <c r="OSV507" s="3279"/>
      <c r="OSW507" s="3279"/>
      <c r="OSX507" s="3279"/>
      <c r="OSY507" s="3279"/>
      <c r="OSZ507" s="3279"/>
      <c r="OTA507" s="3279"/>
      <c r="OTB507" s="3279"/>
      <c r="OTC507" s="3279"/>
      <c r="OTD507" s="3279"/>
      <c r="OTE507" s="3279"/>
      <c r="OTF507" s="3279"/>
      <c r="OTG507" s="3279"/>
      <c r="OTH507" s="3279"/>
      <c r="OTI507" s="3279"/>
      <c r="OTJ507" s="3279"/>
      <c r="OTK507" s="3279"/>
      <c r="OTL507" s="3279"/>
      <c r="OTM507" s="3279"/>
      <c r="OTN507" s="3279"/>
      <c r="OTO507" s="3279"/>
      <c r="OTP507" s="3279"/>
      <c r="OTQ507" s="3279"/>
      <c r="OTR507" s="3279"/>
      <c r="OTS507" s="3279"/>
      <c r="OTT507" s="3279"/>
      <c r="OTU507" s="3279"/>
      <c r="OTV507" s="3279"/>
      <c r="OTW507" s="3279"/>
      <c r="OTX507" s="3279"/>
      <c r="OTY507" s="3279"/>
      <c r="OTZ507" s="3279"/>
      <c r="OUA507" s="3279"/>
      <c r="OUB507" s="3279"/>
      <c r="OUC507" s="3279"/>
      <c r="OUD507" s="3279"/>
      <c r="OUE507" s="3279"/>
      <c r="OUF507" s="3279"/>
      <c r="OUG507" s="3279"/>
      <c r="OUH507" s="3279"/>
      <c r="OUI507" s="3279"/>
      <c r="OUJ507" s="3279"/>
      <c r="OUK507" s="3279"/>
      <c r="OUL507" s="3279"/>
      <c r="OUM507" s="3279"/>
      <c r="OUN507" s="3279"/>
      <c r="OUO507" s="3279"/>
      <c r="OUP507" s="3279"/>
      <c r="OUQ507" s="3279"/>
      <c r="OUR507" s="3279"/>
      <c r="OUS507" s="3279"/>
      <c r="OUT507" s="3279"/>
      <c r="OUU507" s="3279"/>
      <c r="OUV507" s="3279"/>
      <c r="OUW507" s="3279"/>
      <c r="OUX507" s="3279"/>
      <c r="OUY507" s="3279"/>
      <c r="OUZ507" s="3279"/>
      <c r="OVA507" s="3279"/>
      <c r="OVB507" s="3279"/>
      <c r="OVC507" s="3279"/>
      <c r="OVD507" s="3279"/>
      <c r="OVE507" s="3279"/>
      <c r="OVF507" s="3279"/>
      <c r="OVG507" s="3279"/>
      <c r="OVH507" s="3279"/>
      <c r="OVI507" s="3279"/>
      <c r="OVJ507" s="3279"/>
      <c r="OVK507" s="3279"/>
      <c r="OVL507" s="3279"/>
      <c r="OVM507" s="3279"/>
      <c r="OVN507" s="3279"/>
      <c r="OVO507" s="3279"/>
      <c r="OVP507" s="3279"/>
      <c r="OVQ507" s="3279"/>
      <c r="OVR507" s="3279"/>
      <c r="OVS507" s="3279"/>
      <c r="OVT507" s="3279"/>
      <c r="OVU507" s="3279"/>
      <c r="OVV507" s="3279"/>
      <c r="OVW507" s="3279"/>
      <c r="OVX507" s="3279"/>
      <c r="OVY507" s="3279"/>
      <c r="OVZ507" s="3279"/>
      <c r="OWA507" s="3279"/>
      <c r="OWB507" s="3279"/>
      <c r="OWC507" s="3279"/>
      <c r="OWD507" s="3279"/>
      <c r="OWE507" s="3279"/>
      <c r="OWF507" s="3279"/>
      <c r="OWG507" s="3279"/>
      <c r="OWH507" s="3279"/>
      <c r="OWI507" s="3279"/>
      <c r="OWJ507" s="3279"/>
      <c r="OWK507" s="3279"/>
      <c r="OWL507" s="3279"/>
      <c r="OWM507" s="3279"/>
      <c r="OWN507" s="3279"/>
      <c r="OWO507" s="3279"/>
      <c r="OWP507" s="3279"/>
      <c r="OWQ507" s="3279"/>
      <c r="OWR507" s="3279"/>
      <c r="OWS507" s="3279"/>
      <c r="OWT507" s="3279"/>
      <c r="OWU507" s="3279"/>
      <c r="OWV507" s="3279"/>
      <c r="OWW507" s="3279"/>
      <c r="OWX507" s="3279"/>
      <c r="OWY507" s="3279"/>
      <c r="OWZ507" s="3279"/>
      <c r="OXA507" s="3279"/>
      <c r="OXB507" s="3279"/>
      <c r="OXC507" s="3279"/>
      <c r="OXD507" s="3279"/>
      <c r="OXE507" s="3279"/>
      <c r="OXF507" s="3279"/>
      <c r="OXG507" s="3279"/>
      <c r="OXH507" s="3279"/>
      <c r="OXI507" s="3279"/>
      <c r="OXJ507" s="3279"/>
      <c r="OXK507" s="3279"/>
      <c r="OXL507" s="3279"/>
      <c r="OXM507" s="3279"/>
      <c r="OXN507" s="3279"/>
      <c r="OXO507" s="3279"/>
      <c r="OXP507" s="3279"/>
      <c r="OXQ507" s="3279"/>
      <c r="OXR507" s="3279"/>
      <c r="OXS507" s="3279"/>
      <c r="OXT507" s="3279"/>
      <c r="OXU507" s="3279"/>
      <c r="OXV507" s="3279"/>
      <c r="OXW507" s="3279"/>
      <c r="OXX507" s="3279"/>
      <c r="OXY507" s="3279"/>
      <c r="OXZ507" s="3279"/>
      <c r="OYA507" s="3279"/>
      <c r="OYB507" s="3279"/>
      <c r="OYC507" s="3279"/>
      <c r="OYD507" s="3279"/>
      <c r="OYE507" s="3279"/>
      <c r="OYF507" s="3279"/>
      <c r="OYG507" s="3279"/>
      <c r="OYH507" s="3279"/>
      <c r="OYI507" s="3279"/>
      <c r="OYJ507" s="3279"/>
      <c r="OYK507" s="3279"/>
      <c r="OYL507" s="3279"/>
      <c r="OYM507" s="3279"/>
      <c r="OYN507" s="3279"/>
      <c r="OYO507" s="3279"/>
      <c r="OYP507" s="3279"/>
      <c r="OYQ507" s="3279"/>
      <c r="OYR507" s="3279"/>
      <c r="OYS507" s="3279"/>
      <c r="OYT507" s="3279"/>
      <c r="OYU507" s="3279"/>
      <c r="OYV507" s="3279"/>
      <c r="OYW507" s="3279"/>
      <c r="OYX507" s="3279"/>
      <c r="OYY507" s="3279"/>
      <c r="OYZ507" s="3279"/>
      <c r="OZA507" s="3279"/>
      <c r="OZB507" s="3279"/>
      <c r="OZC507" s="3279"/>
      <c r="OZD507" s="3279"/>
      <c r="OZE507" s="3279"/>
      <c r="OZF507" s="3279"/>
      <c r="OZG507" s="3279"/>
      <c r="OZH507" s="3279"/>
      <c r="OZI507" s="3279"/>
      <c r="OZJ507" s="3279"/>
      <c r="OZK507" s="3279"/>
      <c r="OZL507" s="3279"/>
      <c r="OZM507" s="3279"/>
      <c r="OZN507" s="3279"/>
      <c r="OZO507" s="3279"/>
      <c r="OZP507" s="3279"/>
      <c r="OZQ507" s="3279"/>
      <c r="OZR507" s="3279"/>
      <c r="OZS507" s="3279"/>
      <c r="OZT507" s="3279"/>
      <c r="OZU507" s="3279"/>
      <c r="OZV507" s="3279"/>
      <c r="OZW507" s="3279"/>
      <c r="OZX507" s="3279"/>
      <c r="OZY507" s="3279"/>
      <c r="OZZ507" s="3279"/>
      <c r="PAA507" s="3279"/>
      <c r="PAB507" s="3279"/>
      <c r="PAC507" s="3279"/>
      <c r="PAD507" s="3279"/>
      <c r="PAE507" s="3279"/>
      <c r="PAF507" s="3279"/>
      <c r="PAG507" s="3279"/>
      <c r="PAH507" s="3279"/>
      <c r="PAI507" s="3279"/>
      <c r="PAJ507" s="3279"/>
      <c r="PAK507" s="3279"/>
      <c r="PAL507" s="3279"/>
      <c r="PAM507" s="3279"/>
      <c r="PAN507" s="3279"/>
      <c r="PAO507" s="3279"/>
      <c r="PAP507" s="3279"/>
      <c r="PAQ507" s="3279"/>
      <c r="PAR507" s="3279"/>
      <c r="PAS507" s="3279"/>
      <c r="PAT507" s="3279"/>
      <c r="PAU507" s="3279"/>
      <c r="PAV507" s="3279"/>
      <c r="PAW507" s="3279"/>
      <c r="PAX507" s="3279"/>
      <c r="PAY507" s="3279"/>
      <c r="PAZ507" s="3279"/>
      <c r="PBA507" s="3279"/>
      <c r="PBB507" s="3279"/>
      <c r="PBC507" s="3279"/>
      <c r="PBD507" s="3279"/>
      <c r="PBE507" s="3279"/>
      <c r="PBF507" s="3279"/>
      <c r="PBG507" s="3279"/>
      <c r="PBH507" s="3279"/>
      <c r="PBI507" s="3279"/>
      <c r="PBJ507" s="3279"/>
      <c r="PBK507" s="3279"/>
      <c r="PBL507" s="3279"/>
      <c r="PBM507" s="3279"/>
      <c r="PBN507" s="3279"/>
      <c r="PBO507" s="3279"/>
      <c r="PBP507" s="3279"/>
      <c r="PBQ507" s="3279"/>
      <c r="PBR507" s="3279"/>
      <c r="PBS507" s="3279"/>
      <c r="PBT507" s="3279"/>
      <c r="PBU507" s="3279"/>
      <c r="PBV507" s="3279"/>
      <c r="PBW507" s="3279"/>
      <c r="PBX507" s="3279"/>
      <c r="PBY507" s="3279"/>
      <c r="PBZ507" s="3279"/>
      <c r="PCA507" s="3279"/>
      <c r="PCB507" s="3279"/>
      <c r="PCC507" s="3279"/>
      <c r="PCD507" s="3279"/>
      <c r="PCE507" s="3279"/>
      <c r="PCF507" s="3279"/>
      <c r="PCG507" s="3279"/>
      <c r="PCH507" s="3279"/>
      <c r="PCI507" s="3279"/>
      <c r="PCJ507" s="3279"/>
      <c r="PCK507" s="3279"/>
      <c r="PCL507" s="3279"/>
      <c r="PCM507" s="3279"/>
      <c r="PCN507" s="3279"/>
      <c r="PCO507" s="3279"/>
      <c r="PCP507" s="3279"/>
      <c r="PCQ507" s="3279"/>
      <c r="PCR507" s="3279"/>
      <c r="PCS507" s="3279"/>
      <c r="PCT507" s="3279"/>
      <c r="PCU507" s="3279"/>
      <c r="PCV507" s="3279"/>
      <c r="PCW507" s="3279"/>
      <c r="PCX507" s="3279"/>
      <c r="PCY507" s="3279"/>
      <c r="PCZ507" s="3279"/>
      <c r="PDA507" s="3279"/>
      <c r="PDB507" s="3279"/>
      <c r="PDC507" s="3279"/>
      <c r="PDD507" s="3279"/>
      <c r="PDE507" s="3279"/>
      <c r="PDF507" s="3279"/>
      <c r="PDG507" s="3279"/>
      <c r="PDH507" s="3279"/>
      <c r="PDI507" s="3279"/>
      <c r="PDJ507" s="3279"/>
      <c r="PDK507" s="3279"/>
      <c r="PDL507" s="3279"/>
      <c r="PDM507" s="3279"/>
      <c r="PDN507" s="3279"/>
      <c r="PDO507" s="3279"/>
      <c r="PDP507" s="3279"/>
      <c r="PDQ507" s="3279"/>
      <c r="PDR507" s="3279"/>
      <c r="PDS507" s="3279"/>
      <c r="PDT507" s="3279"/>
      <c r="PDU507" s="3279"/>
      <c r="PDV507" s="3279"/>
      <c r="PDW507" s="3279"/>
      <c r="PDX507" s="3279"/>
      <c r="PDY507" s="3279"/>
      <c r="PDZ507" s="3279"/>
      <c r="PEA507" s="3279"/>
      <c r="PEB507" s="3279"/>
      <c r="PEC507" s="3279"/>
      <c r="PED507" s="3279"/>
      <c r="PEE507" s="3279"/>
      <c r="PEF507" s="3279"/>
      <c r="PEG507" s="3279"/>
      <c r="PEH507" s="3279"/>
      <c r="PEI507" s="3279"/>
      <c r="PEJ507" s="3279"/>
      <c r="PEK507" s="3279"/>
      <c r="PEL507" s="3279"/>
      <c r="PEM507" s="3279"/>
      <c r="PEN507" s="3279"/>
      <c r="PEO507" s="3279"/>
      <c r="PEP507" s="3279"/>
      <c r="PEQ507" s="3279"/>
      <c r="PER507" s="3279"/>
      <c r="PES507" s="3279"/>
      <c r="PET507" s="3279"/>
      <c r="PEU507" s="3279"/>
      <c r="PEV507" s="3279"/>
      <c r="PEW507" s="3279"/>
      <c r="PEX507" s="3279"/>
      <c r="PEY507" s="3279"/>
      <c r="PEZ507" s="3279"/>
      <c r="PFA507" s="3279"/>
      <c r="PFB507" s="3279"/>
      <c r="PFC507" s="3279"/>
      <c r="PFD507" s="3279"/>
      <c r="PFE507" s="3279"/>
      <c r="PFF507" s="3279"/>
      <c r="PFG507" s="3279"/>
      <c r="PFH507" s="3279"/>
      <c r="PFI507" s="3279"/>
      <c r="PFJ507" s="3279"/>
      <c r="PFK507" s="3279"/>
      <c r="PFL507" s="3279"/>
      <c r="PFM507" s="3279"/>
      <c r="PFN507" s="3279"/>
      <c r="PFO507" s="3279"/>
      <c r="PFP507" s="3279"/>
      <c r="PFQ507" s="3279"/>
      <c r="PFR507" s="3279"/>
      <c r="PFS507" s="3279"/>
      <c r="PFT507" s="3279"/>
      <c r="PFU507" s="3279"/>
      <c r="PFV507" s="3279"/>
      <c r="PFW507" s="3279"/>
      <c r="PFX507" s="3279"/>
      <c r="PFY507" s="3279"/>
      <c r="PFZ507" s="3279"/>
      <c r="PGA507" s="3279"/>
      <c r="PGB507" s="3279"/>
      <c r="PGC507" s="3279"/>
      <c r="PGD507" s="3279"/>
      <c r="PGE507" s="3279"/>
      <c r="PGF507" s="3279"/>
      <c r="PGG507" s="3279"/>
      <c r="PGH507" s="3279"/>
      <c r="PGI507" s="3279"/>
      <c r="PGJ507" s="3279"/>
      <c r="PGK507" s="3279"/>
      <c r="PGL507" s="3279"/>
      <c r="PGM507" s="3279"/>
      <c r="PGN507" s="3279"/>
      <c r="PGO507" s="3279"/>
      <c r="PGP507" s="3279"/>
      <c r="PGQ507" s="3279"/>
      <c r="PGR507" s="3279"/>
      <c r="PGS507" s="3279"/>
      <c r="PGT507" s="3279"/>
      <c r="PGU507" s="3279"/>
      <c r="PGV507" s="3279"/>
      <c r="PGW507" s="3279"/>
      <c r="PGX507" s="3279"/>
      <c r="PGY507" s="3279"/>
      <c r="PGZ507" s="3279"/>
      <c r="PHA507" s="3279"/>
      <c r="PHB507" s="3279"/>
      <c r="PHC507" s="3279"/>
      <c r="PHD507" s="3279"/>
      <c r="PHE507" s="3279"/>
      <c r="PHF507" s="3279"/>
      <c r="PHG507" s="3279"/>
      <c r="PHH507" s="3279"/>
      <c r="PHI507" s="3279"/>
      <c r="PHJ507" s="3279"/>
      <c r="PHK507" s="3279"/>
      <c r="PHL507" s="3279"/>
      <c r="PHM507" s="3279"/>
      <c r="PHN507" s="3279"/>
      <c r="PHO507" s="3279"/>
      <c r="PHP507" s="3279"/>
      <c r="PHQ507" s="3279"/>
      <c r="PHR507" s="3279"/>
      <c r="PHS507" s="3279"/>
      <c r="PHT507" s="3279"/>
      <c r="PHU507" s="3279"/>
      <c r="PHV507" s="3279"/>
      <c r="PHW507" s="3279"/>
      <c r="PHX507" s="3279"/>
      <c r="PHY507" s="3279"/>
      <c r="PHZ507" s="3279"/>
      <c r="PIA507" s="3279"/>
      <c r="PIB507" s="3279"/>
      <c r="PIC507" s="3279"/>
      <c r="PID507" s="3279"/>
      <c r="PIE507" s="3279"/>
      <c r="PIF507" s="3279"/>
      <c r="PIG507" s="3279"/>
      <c r="PIH507" s="3279"/>
      <c r="PII507" s="3279"/>
      <c r="PIJ507" s="3279"/>
      <c r="PIK507" s="3279"/>
      <c r="PIL507" s="3279"/>
      <c r="PIM507" s="3279"/>
      <c r="PIN507" s="3279"/>
      <c r="PIO507" s="3279"/>
      <c r="PIP507" s="3279"/>
      <c r="PIQ507" s="3279"/>
      <c r="PIR507" s="3279"/>
      <c r="PIS507" s="3279"/>
      <c r="PIT507" s="3279"/>
      <c r="PIU507" s="3279"/>
      <c r="PIV507" s="3279"/>
      <c r="PIW507" s="3279"/>
      <c r="PIX507" s="3279"/>
      <c r="PIY507" s="3279"/>
      <c r="PIZ507" s="3279"/>
      <c r="PJA507" s="3279"/>
      <c r="PJB507" s="3279"/>
      <c r="PJC507" s="3279"/>
      <c r="PJD507" s="3279"/>
      <c r="PJE507" s="3279"/>
      <c r="PJF507" s="3279"/>
      <c r="PJG507" s="3279"/>
      <c r="PJH507" s="3279"/>
      <c r="PJI507" s="3279"/>
      <c r="PJJ507" s="3279"/>
      <c r="PJK507" s="3279"/>
      <c r="PJL507" s="3279"/>
      <c r="PJM507" s="3279"/>
      <c r="PJN507" s="3279"/>
      <c r="PJO507" s="3279"/>
      <c r="PJP507" s="3279"/>
      <c r="PJQ507" s="3279"/>
      <c r="PJR507" s="3279"/>
      <c r="PJS507" s="3279"/>
      <c r="PJT507" s="3279"/>
      <c r="PJU507" s="3279"/>
      <c r="PJV507" s="3279"/>
      <c r="PJW507" s="3279"/>
      <c r="PJX507" s="3279"/>
      <c r="PJY507" s="3279"/>
      <c r="PJZ507" s="3279"/>
      <c r="PKA507" s="3279"/>
      <c r="PKB507" s="3279"/>
      <c r="PKC507" s="3279"/>
      <c r="PKD507" s="3279"/>
      <c r="PKE507" s="3279"/>
      <c r="PKF507" s="3279"/>
      <c r="PKG507" s="3279"/>
      <c r="PKH507" s="3279"/>
      <c r="PKI507" s="3279"/>
      <c r="PKJ507" s="3279"/>
      <c r="PKK507" s="3279"/>
      <c r="PKL507" s="3279"/>
      <c r="PKM507" s="3279"/>
      <c r="PKN507" s="3279"/>
      <c r="PKO507" s="3279"/>
      <c r="PKP507" s="3279"/>
      <c r="PKQ507" s="3279"/>
      <c r="PKR507" s="3279"/>
      <c r="PKS507" s="3279"/>
      <c r="PKT507" s="3279"/>
      <c r="PKU507" s="3279"/>
      <c r="PKV507" s="3279"/>
      <c r="PKW507" s="3279"/>
      <c r="PKX507" s="3279"/>
      <c r="PKY507" s="3279"/>
      <c r="PKZ507" s="3279"/>
      <c r="PLA507" s="3279"/>
      <c r="PLB507" s="3279"/>
      <c r="PLC507" s="3279"/>
      <c r="PLD507" s="3279"/>
      <c r="PLE507" s="3279"/>
      <c r="PLF507" s="3279"/>
      <c r="PLG507" s="3279"/>
      <c r="PLH507" s="3279"/>
      <c r="PLI507" s="3279"/>
      <c r="PLJ507" s="3279"/>
      <c r="PLK507" s="3279"/>
      <c r="PLL507" s="3279"/>
      <c r="PLM507" s="3279"/>
      <c r="PLN507" s="3279"/>
      <c r="PLO507" s="3279"/>
      <c r="PLP507" s="3279"/>
      <c r="PLQ507" s="3279"/>
      <c r="PLR507" s="3279"/>
      <c r="PLS507" s="3279"/>
      <c r="PLT507" s="3279"/>
      <c r="PLU507" s="3279"/>
      <c r="PLV507" s="3279"/>
      <c r="PLW507" s="3279"/>
      <c r="PLX507" s="3279"/>
      <c r="PLY507" s="3279"/>
      <c r="PLZ507" s="3279"/>
      <c r="PMA507" s="3279"/>
      <c r="PMB507" s="3279"/>
      <c r="PMC507" s="3279"/>
      <c r="PMD507" s="3279"/>
      <c r="PME507" s="3279"/>
      <c r="PMF507" s="3279"/>
      <c r="PMG507" s="3279"/>
      <c r="PMH507" s="3279"/>
      <c r="PMI507" s="3279"/>
      <c r="PMJ507" s="3279"/>
      <c r="PMK507" s="3279"/>
      <c r="PML507" s="3279"/>
      <c r="PMM507" s="3279"/>
      <c r="PMN507" s="3279"/>
      <c r="PMO507" s="3279"/>
      <c r="PMP507" s="3279"/>
      <c r="PMQ507" s="3279"/>
      <c r="PMR507" s="3279"/>
      <c r="PMS507" s="3279"/>
      <c r="PMT507" s="3279"/>
      <c r="PMU507" s="3279"/>
      <c r="PMV507" s="3279"/>
      <c r="PMW507" s="3279"/>
      <c r="PMX507" s="3279"/>
      <c r="PMY507" s="3279"/>
      <c r="PMZ507" s="3279"/>
      <c r="PNA507" s="3279"/>
      <c r="PNB507" s="3279"/>
      <c r="PNC507" s="3279"/>
      <c r="PND507" s="3279"/>
      <c r="PNE507" s="3279"/>
      <c r="PNF507" s="3279"/>
      <c r="PNG507" s="3279"/>
      <c r="PNH507" s="3279"/>
      <c r="PNI507" s="3279"/>
      <c r="PNJ507" s="3279"/>
      <c r="PNK507" s="3279"/>
      <c r="PNL507" s="3279"/>
      <c r="PNM507" s="3279"/>
      <c r="PNN507" s="3279"/>
      <c r="PNO507" s="3279"/>
      <c r="PNP507" s="3279"/>
      <c r="PNQ507" s="3279"/>
      <c r="PNR507" s="3279"/>
      <c r="PNS507" s="3279"/>
      <c r="PNT507" s="3279"/>
      <c r="PNU507" s="3279"/>
      <c r="PNV507" s="3279"/>
      <c r="PNW507" s="3279"/>
      <c r="PNX507" s="3279"/>
      <c r="PNY507" s="3279"/>
      <c r="PNZ507" s="3279"/>
      <c r="POA507" s="3279"/>
      <c r="POB507" s="3279"/>
      <c r="POC507" s="3279"/>
      <c r="POD507" s="3279"/>
      <c r="POE507" s="3279"/>
      <c r="POF507" s="3279"/>
      <c r="POG507" s="3279"/>
      <c r="POH507" s="3279"/>
      <c r="POI507" s="3279"/>
      <c r="POJ507" s="3279"/>
      <c r="POK507" s="3279"/>
      <c r="POL507" s="3279"/>
      <c r="POM507" s="3279"/>
      <c r="PON507" s="3279"/>
      <c r="POO507" s="3279"/>
      <c r="POP507" s="3279"/>
      <c r="POQ507" s="3279"/>
      <c r="POR507" s="3279"/>
      <c r="POS507" s="3279"/>
      <c r="POT507" s="3279"/>
      <c r="POU507" s="3279"/>
      <c r="POV507" s="3279"/>
      <c r="POW507" s="3279"/>
      <c r="POX507" s="3279"/>
      <c r="POY507" s="3279"/>
      <c r="POZ507" s="3279"/>
      <c r="PPA507" s="3279"/>
      <c r="PPB507" s="3279"/>
      <c r="PPC507" s="3279"/>
      <c r="PPD507" s="3279"/>
      <c r="PPE507" s="3279"/>
      <c r="PPF507" s="3279"/>
      <c r="PPG507" s="3279"/>
      <c r="PPH507" s="3279"/>
      <c r="PPI507" s="3279"/>
      <c r="PPJ507" s="3279"/>
      <c r="PPK507" s="3279"/>
      <c r="PPL507" s="3279"/>
      <c r="PPM507" s="3279"/>
      <c r="PPN507" s="3279"/>
      <c r="PPO507" s="3279"/>
      <c r="PPP507" s="3279"/>
      <c r="PPQ507" s="3279"/>
      <c r="PPR507" s="3279"/>
      <c r="PPS507" s="3279"/>
      <c r="PPT507" s="3279"/>
      <c r="PPU507" s="3279"/>
      <c r="PPV507" s="3279"/>
      <c r="PPW507" s="3279"/>
      <c r="PPX507" s="3279"/>
      <c r="PPY507" s="3279"/>
      <c r="PPZ507" s="3279"/>
      <c r="PQA507" s="3279"/>
      <c r="PQB507" s="3279"/>
      <c r="PQC507" s="3279"/>
      <c r="PQD507" s="3279"/>
      <c r="PQE507" s="3279"/>
      <c r="PQF507" s="3279"/>
      <c r="PQG507" s="3279"/>
      <c r="PQH507" s="3279"/>
      <c r="PQI507" s="3279"/>
      <c r="PQJ507" s="3279"/>
      <c r="PQK507" s="3279"/>
      <c r="PQL507" s="3279"/>
      <c r="PQM507" s="3279"/>
      <c r="PQN507" s="3279"/>
      <c r="PQO507" s="3279"/>
      <c r="PQP507" s="3279"/>
      <c r="PQQ507" s="3279"/>
      <c r="PQR507" s="3279"/>
      <c r="PQS507" s="3279"/>
      <c r="PQT507" s="3279"/>
      <c r="PQU507" s="3279"/>
      <c r="PQV507" s="3279"/>
      <c r="PQW507" s="3279"/>
      <c r="PQX507" s="3279"/>
      <c r="PQY507" s="3279"/>
      <c r="PQZ507" s="3279"/>
      <c r="PRA507" s="3279"/>
      <c r="PRB507" s="3279"/>
      <c r="PRC507" s="3279"/>
      <c r="PRD507" s="3279"/>
      <c r="PRE507" s="3279"/>
      <c r="PRF507" s="3279"/>
      <c r="PRG507" s="3279"/>
      <c r="PRH507" s="3279"/>
      <c r="PRI507" s="3279"/>
      <c r="PRJ507" s="3279"/>
      <c r="PRK507" s="3279"/>
      <c r="PRL507" s="3279"/>
      <c r="PRM507" s="3279"/>
      <c r="PRN507" s="3279"/>
      <c r="PRO507" s="3279"/>
      <c r="PRP507" s="3279"/>
      <c r="PRQ507" s="3279"/>
      <c r="PRR507" s="3279"/>
      <c r="PRS507" s="3279"/>
      <c r="PRT507" s="3279"/>
      <c r="PRU507" s="3279"/>
      <c r="PRV507" s="3279"/>
      <c r="PRW507" s="3279"/>
      <c r="PRX507" s="3279"/>
      <c r="PRY507" s="3279"/>
      <c r="PRZ507" s="3279"/>
      <c r="PSA507" s="3279"/>
      <c r="PSB507" s="3279"/>
      <c r="PSC507" s="3279"/>
      <c r="PSD507" s="3279"/>
      <c r="PSE507" s="3279"/>
      <c r="PSF507" s="3279"/>
      <c r="PSG507" s="3279"/>
      <c r="PSH507" s="3279"/>
      <c r="PSI507" s="3279"/>
      <c r="PSJ507" s="3279"/>
      <c r="PSK507" s="3279"/>
      <c r="PSL507" s="3279"/>
      <c r="PSM507" s="3279"/>
      <c r="PSN507" s="3279"/>
      <c r="PSO507" s="3279"/>
      <c r="PSP507" s="3279"/>
      <c r="PSQ507" s="3279"/>
      <c r="PSR507" s="3279"/>
      <c r="PSS507" s="3279"/>
      <c r="PST507" s="3279"/>
      <c r="PSU507" s="3279"/>
      <c r="PSV507" s="3279"/>
      <c r="PSW507" s="3279"/>
      <c r="PSX507" s="3279"/>
      <c r="PSY507" s="3279"/>
      <c r="PSZ507" s="3279"/>
      <c r="PTA507" s="3279"/>
      <c r="PTB507" s="3279"/>
      <c r="PTC507" s="3279"/>
      <c r="PTD507" s="3279"/>
      <c r="PTE507" s="3279"/>
      <c r="PTF507" s="3279"/>
      <c r="PTG507" s="3279"/>
      <c r="PTH507" s="3279"/>
      <c r="PTI507" s="3279"/>
      <c r="PTJ507" s="3279"/>
      <c r="PTK507" s="3279"/>
      <c r="PTL507" s="3279"/>
      <c r="PTM507" s="3279"/>
      <c r="PTN507" s="3279"/>
      <c r="PTO507" s="3279"/>
      <c r="PTP507" s="3279"/>
      <c r="PTQ507" s="3279"/>
      <c r="PTR507" s="3279"/>
      <c r="PTS507" s="3279"/>
      <c r="PTT507" s="3279"/>
      <c r="PTU507" s="3279"/>
      <c r="PTV507" s="3279"/>
      <c r="PTW507" s="3279"/>
      <c r="PTX507" s="3279"/>
      <c r="PTY507" s="3279"/>
      <c r="PTZ507" s="3279"/>
      <c r="PUA507" s="3279"/>
      <c r="PUB507" s="3279"/>
      <c r="PUC507" s="3279"/>
      <c r="PUD507" s="3279"/>
      <c r="PUE507" s="3279"/>
      <c r="PUF507" s="3279"/>
      <c r="PUG507" s="3279"/>
      <c r="PUH507" s="3279"/>
      <c r="PUI507" s="3279"/>
      <c r="PUJ507" s="3279"/>
      <c r="PUK507" s="3279"/>
      <c r="PUL507" s="3279"/>
      <c r="PUM507" s="3279"/>
      <c r="PUN507" s="3279"/>
      <c r="PUO507" s="3279"/>
      <c r="PUP507" s="3279"/>
      <c r="PUQ507" s="3279"/>
      <c r="PUR507" s="3279"/>
      <c r="PUS507" s="3279"/>
      <c r="PUT507" s="3279"/>
      <c r="PUU507" s="3279"/>
      <c r="PUV507" s="3279"/>
      <c r="PUW507" s="3279"/>
      <c r="PUX507" s="3279"/>
      <c r="PUY507" s="3279"/>
      <c r="PUZ507" s="3279"/>
      <c r="PVA507" s="3279"/>
      <c r="PVB507" s="3279"/>
      <c r="PVC507" s="3279"/>
      <c r="PVD507" s="3279"/>
      <c r="PVE507" s="3279"/>
      <c r="PVF507" s="3279"/>
      <c r="PVG507" s="3279"/>
      <c r="PVH507" s="3279"/>
      <c r="PVI507" s="3279"/>
      <c r="PVJ507" s="3279"/>
      <c r="PVK507" s="3279"/>
      <c r="PVL507" s="3279"/>
      <c r="PVM507" s="3279"/>
      <c r="PVN507" s="3279"/>
      <c r="PVO507" s="3279"/>
      <c r="PVP507" s="3279"/>
      <c r="PVQ507" s="3279"/>
      <c r="PVR507" s="3279"/>
      <c r="PVS507" s="3279"/>
      <c r="PVT507" s="3279"/>
      <c r="PVU507" s="3279"/>
      <c r="PVV507" s="3279"/>
      <c r="PVW507" s="3279"/>
      <c r="PVX507" s="3279"/>
      <c r="PVY507" s="3279"/>
      <c r="PVZ507" s="3279"/>
      <c r="PWA507" s="3279"/>
      <c r="PWB507" s="3279"/>
      <c r="PWC507" s="3279"/>
      <c r="PWD507" s="3279"/>
      <c r="PWE507" s="3279"/>
      <c r="PWF507" s="3279"/>
      <c r="PWG507" s="3279"/>
      <c r="PWH507" s="3279"/>
      <c r="PWI507" s="3279"/>
      <c r="PWJ507" s="3279"/>
      <c r="PWK507" s="3279"/>
      <c r="PWL507" s="3279"/>
      <c r="PWM507" s="3279"/>
      <c r="PWN507" s="3279"/>
      <c r="PWO507" s="3279"/>
      <c r="PWP507" s="3279"/>
      <c r="PWQ507" s="3279"/>
      <c r="PWR507" s="3279"/>
      <c r="PWS507" s="3279"/>
      <c r="PWT507" s="3279"/>
      <c r="PWU507" s="3279"/>
      <c r="PWV507" s="3279"/>
      <c r="PWW507" s="3279"/>
      <c r="PWX507" s="3279"/>
      <c r="PWY507" s="3279"/>
      <c r="PWZ507" s="3279"/>
      <c r="PXA507" s="3279"/>
      <c r="PXB507" s="3279"/>
      <c r="PXC507" s="3279"/>
      <c r="PXD507" s="3279"/>
      <c r="PXE507" s="3279"/>
      <c r="PXF507" s="3279"/>
      <c r="PXG507" s="3279"/>
      <c r="PXH507" s="3279"/>
      <c r="PXI507" s="3279"/>
      <c r="PXJ507" s="3279"/>
      <c r="PXK507" s="3279"/>
      <c r="PXL507" s="3279"/>
      <c r="PXM507" s="3279"/>
      <c r="PXN507" s="3279"/>
      <c r="PXO507" s="3279"/>
      <c r="PXP507" s="3279"/>
      <c r="PXQ507" s="3279"/>
      <c r="PXR507" s="3279"/>
      <c r="PXS507" s="3279"/>
      <c r="PXT507" s="3279"/>
      <c r="PXU507" s="3279"/>
      <c r="PXV507" s="3279"/>
      <c r="PXW507" s="3279"/>
      <c r="PXX507" s="3279"/>
      <c r="PXY507" s="3279"/>
      <c r="PXZ507" s="3279"/>
      <c r="PYA507" s="3279"/>
      <c r="PYB507" s="3279"/>
      <c r="PYC507" s="3279"/>
      <c r="PYD507" s="3279"/>
      <c r="PYE507" s="3279"/>
      <c r="PYF507" s="3279"/>
      <c r="PYG507" s="3279"/>
      <c r="PYH507" s="3279"/>
      <c r="PYI507" s="3279"/>
      <c r="PYJ507" s="3279"/>
      <c r="PYK507" s="3279"/>
      <c r="PYL507" s="3279"/>
      <c r="PYM507" s="3279"/>
      <c r="PYN507" s="3279"/>
      <c r="PYO507" s="3279"/>
      <c r="PYP507" s="3279"/>
      <c r="PYQ507" s="3279"/>
      <c r="PYR507" s="3279"/>
      <c r="PYS507" s="3279"/>
      <c r="PYT507" s="3279"/>
      <c r="PYU507" s="3279"/>
      <c r="PYV507" s="3279"/>
      <c r="PYW507" s="3279"/>
      <c r="PYX507" s="3279"/>
      <c r="PYY507" s="3279"/>
      <c r="PYZ507" s="3279"/>
      <c r="PZA507" s="3279"/>
      <c r="PZB507" s="3279"/>
      <c r="PZC507" s="3279"/>
      <c r="PZD507" s="3279"/>
      <c r="PZE507" s="3279"/>
      <c r="PZF507" s="3279"/>
      <c r="PZG507" s="3279"/>
      <c r="PZH507" s="3279"/>
      <c r="PZI507" s="3279"/>
      <c r="PZJ507" s="3279"/>
      <c r="PZK507" s="3279"/>
      <c r="PZL507" s="3279"/>
      <c r="PZM507" s="3279"/>
      <c r="PZN507" s="3279"/>
      <c r="PZO507" s="3279"/>
      <c r="PZP507" s="3279"/>
      <c r="PZQ507" s="3279"/>
      <c r="PZR507" s="3279"/>
      <c r="PZS507" s="3279"/>
      <c r="PZT507" s="3279"/>
      <c r="PZU507" s="3279"/>
      <c r="PZV507" s="3279"/>
      <c r="PZW507" s="3279"/>
      <c r="PZX507" s="3279"/>
      <c r="PZY507" s="3279"/>
      <c r="PZZ507" s="3279"/>
      <c r="QAA507" s="3279"/>
      <c r="QAB507" s="3279"/>
      <c r="QAC507" s="3279"/>
      <c r="QAD507" s="3279"/>
      <c r="QAE507" s="3279"/>
      <c r="QAF507" s="3279"/>
      <c r="QAG507" s="3279"/>
      <c r="QAH507" s="3279"/>
      <c r="QAI507" s="3279"/>
      <c r="QAJ507" s="3279"/>
      <c r="QAK507" s="3279"/>
      <c r="QAL507" s="3279"/>
      <c r="QAM507" s="3279"/>
      <c r="QAN507" s="3279"/>
      <c r="QAO507" s="3279"/>
      <c r="QAP507" s="3279"/>
      <c r="QAQ507" s="3279"/>
      <c r="QAR507" s="3279"/>
      <c r="QAS507" s="3279"/>
      <c r="QAT507" s="3279"/>
      <c r="QAU507" s="3279"/>
      <c r="QAV507" s="3279"/>
      <c r="QAW507" s="3279"/>
      <c r="QAX507" s="3279"/>
      <c r="QAY507" s="3279"/>
      <c r="QAZ507" s="3279"/>
      <c r="QBA507" s="3279"/>
      <c r="QBB507" s="3279"/>
      <c r="QBC507" s="3279"/>
      <c r="QBD507" s="3279"/>
      <c r="QBE507" s="3279"/>
      <c r="QBF507" s="3279"/>
      <c r="QBG507" s="3279"/>
      <c r="QBH507" s="3279"/>
      <c r="QBI507" s="3279"/>
      <c r="QBJ507" s="3279"/>
      <c r="QBK507" s="3279"/>
      <c r="QBL507" s="3279"/>
      <c r="QBM507" s="3279"/>
      <c r="QBN507" s="3279"/>
      <c r="QBO507" s="3279"/>
      <c r="QBP507" s="3279"/>
      <c r="QBQ507" s="3279"/>
      <c r="QBR507" s="3279"/>
      <c r="QBS507" s="3279"/>
      <c r="QBT507" s="3279"/>
      <c r="QBU507" s="3279"/>
      <c r="QBV507" s="3279"/>
      <c r="QBW507" s="3279"/>
      <c r="QBX507" s="3279"/>
      <c r="QBY507" s="3279"/>
      <c r="QBZ507" s="3279"/>
      <c r="QCA507" s="3279"/>
      <c r="QCB507" s="3279"/>
      <c r="QCC507" s="3279"/>
      <c r="QCD507" s="3279"/>
      <c r="QCE507" s="3279"/>
      <c r="QCF507" s="3279"/>
      <c r="QCG507" s="3279"/>
      <c r="QCH507" s="3279"/>
      <c r="QCI507" s="3279"/>
      <c r="QCJ507" s="3279"/>
      <c r="QCK507" s="3279"/>
      <c r="QCL507" s="3279"/>
      <c r="QCM507" s="3279"/>
      <c r="QCN507" s="3279"/>
      <c r="QCO507" s="3279"/>
      <c r="QCP507" s="3279"/>
      <c r="QCQ507" s="3279"/>
      <c r="QCR507" s="3279"/>
      <c r="QCS507" s="3279"/>
      <c r="QCT507" s="3279"/>
      <c r="QCU507" s="3279"/>
      <c r="QCV507" s="3279"/>
      <c r="QCW507" s="3279"/>
      <c r="QCX507" s="3279"/>
      <c r="QCY507" s="3279"/>
      <c r="QCZ507" s="3279"/>
      <c r="QDA507" s="3279"/>
      <c r="QDB507" s="3279"/>
      <c r="QDC507" s="3279"/>
      <c r="QDD507" s="3279"/>
      <c r="QDE507" s="3279"/>
      <c r="QDF507" s="3279"/>
      <c r="QDG507" s="3279"/>
      <c r="QDH507" s="3279"/>
      <c r="QDI507" s="3279"/>
      <c r="QDJ507" s="3279"/>
      <c r="QDK507" s="3279"/>
      <c r="QDL507" s="3279"/>
      <c r="QDM507" s="3279"/>
      <c r="QDN507" s="3279"/>
      <c r="QDO507" s="3279"/>
      <c r="QDP507" s="3279"/>
      <c r="QDQ507" s="3279"/>
      <c r="QDR507" s="3279"/>
      <c r="QDS507" s="3279"/>
      <c r="QDT507" s="3279"/>
      <c r="QDU507" s="3279"/>
      <c r="QDV507" s="3279"/>
      <c r="QDW507" s="3279"/>
      <c r="QDX507" s="3279"/>
      <c r="QDY507" s="3279"/>
      <c r="QDZ507" s="3279"/>
      <c r="QEA507" s="3279"/>
      <c r="QEB507" s="3279"/>
      <c r="QEC507" s="3279"/>
      <c r="QED507" s="3279"/>
      <c r="QEE507" s="3279"/>
      <c r="QEF507" s="3279"/>
      <c r="QEG507" s="3279"/>
      <c r="QEH507" s="3279"/>
      <c r="QEI507" s="3279"/>
      <c r="QEJ507" s="3279"/>
      <c r="QEK507" s="3279"/>
      <c r="QEL507" s="3279"/>
      <c r="QEM507" s="3279"/>
      <c r="QEN507" s="3279"/>
      <c r="QEO507" s="3279"/>
      <c r="QEP507" s="3279"/>
      <c r="QEQ507" s="3279"/>
      <c r="QER507" s="3279"/>
      <c r="QES507" s="3279"/>
      <c r="QET507" s="3279"/>
      <c r="QEU507" s="3279"/>
      <c r="QEV507" s="3279"/>
      <c r="QEW507" s="3279"/>
      <c r="QEX507" s="3279"/>
      <c r="QEY507" s="3279"/>
      <c r="QEZ507" s="3279"/>
      <c r="QFA507" s="3279"/>
      <c r="QFB507" s="3279"/>
      <c r="QFC507" s="3279"/>
      <c r="QFD507" s="3279"/>
      <c r="QFE507" s="3279"/>
      <c r="QFF507" s="3279"/>
      <c r="QFG507" s="3279"/>
      <c r="QFH507" s="3279"/>
      <c r="QFI507" s="3279"/>
      <c r="QFJ507" s="3279"/>
      <c r="QFK507" s="3279"/>
      <c r="QFL507" s="3279"/>
      <c r="QFM507" s="3279"/>
      <c r="QFN507" s="3279"/>
      <c r="QFO507" s="3279"/>
      <c r="QFP507" s="3279"/>
      <c r="QFQ507" s="3279"/>
      <c r="QFR507" s="3279"/>
      <c r="QFS507" s="3279"/>
      <c r="QFT507" s="3279"/>
      <c r="QFU507" s="3279"/>
      <c r="QFV507" s="3279"/>
      <c r="QFW507" s="3279"/>
      <c r="QFX507" s="3279"/>
      <c r="QFY507" s="3279"/>
      <c r="QFZ507" s="3279"/>
      <c r="QGA507" s="3279"/>
      <c r="QGB507" s="3279"/>
      <c r="QGC507" s="3279"/>
      <c r="QGD507" s="3279"/>
      <c r="QGE507" s="3279"/>
      <c r="QGF507" s="3279"/>
      <c r="QGG507" s="3279"/>
      <c r="QGH507" s="3279"/>
      <c r="QGI507" s="3279"/>
      <c r="QGJ507" s="3279"/>
      <c r="QGK507" s="3279"/>
      <c r="QGL507" s="3279"/>
      <c r="QGM507" s="3279"/>
      <c r="QGN507" s="3279"/>
      <c r="QGO507" s="3279"/>
      <c r="QGP507" s="3279"/>
      <c r="QGQ507" s="3279"/>
      <c r="QGR507" s="3279"/>
      <c r="QGS507" s="3279"/>
      <c r="QGT507" s="3279"/>
      <c r="QGU507" s="3279"/>
      <c r="QGV507" s="3279"/>
      <c r="QGW507" s="3279"/>
      <c r="QGX507" s="3279"/>
      <c r="QGY507" s="3279"/>
      <c r="QGZ507" s="3279"/>
      <c r="QHA507" s="3279"/>
      <c r="QHB507" s="3279"/>
      <c r="QHC507" s="3279"/>
      <c r="QHD507" s="3279"/>
      <c r="QHE507" s="3279"/>
      <c r="QHF507" s="3279"/>
      <c r="QHG507" s="3279"/>
      <c r="QHH507" s="3279"/>
      <c r="QHI507" s="3279"/>
      <c r="QHJ507" s="3279"/>
      <c r="QHK507" s="3279"/>
      <c r="QHL507" s="3279"/>
      <c r="QHM507" s="3279"/>
      <c r="QHN507" s="3279"/>
      <c r="QHO507" s="3279"/>
      <c r="QHP507" s="3279"/>
      <c r="QHQ507" s="3279"/>
      <c r="QHR507" s="3279"/>
      <c r="QHS507" s="3279"/>
      <c r="QHT507" s="3279"/>
      <c r="QHU507" s="3279"/>
      <c r="QHV507" s="3279"/>
      <c r="QHW507" s="3279"/>
      <c r="QHX507" s="3279"/>
      <c r="QHY507" s="3279"/>
      <c r="QHZ507" s="3279"/>
      <c r="QIA507" s="3279"/>
      <c r="QIB507" s="3279"/>
      <c r="QIC507" s="3279"/>
      <c r="QID507" s="3279"/>
      <c r="QIE507" s="3279"/>
      <c r="QIF507" s="3279"/>
      <c r="QIG507" s="3279"/>
      <c r="QIH507" s="3279"/>
      <c r="QII507" s="3279"/>
      <c r="QIJ507" s="3279"/>
      <c r="QIK507" s="3279"/>
      <c r="QIL507" s="3279"/>
      <c r="QIM507" s="3279"/>
      <c r="QIN507" s="3279"/>
      <c r="QIO507" s="3279"/>
      <c r="QIP507" s="3279"/>
      <c r="QIQ507" s="3279"/>
      <c r="QIR507" s="3279"/>
      <c r="QIS507" s="3279"/>
      <c r="QIT507" s="3279"/>
      <c r="QIU507" s="3279"/>
      <c r="QIV507" s="3279"/>
      <c r="QIW507" s="3279"/>
      <c r="QIX507" s="3279"/>
      <c r="QIY507" s="3279"/>
      <c r="QIZ507" s="3279"/>
      <c r="QJA507" s="3279"/>
      <c r="QJB507" s="3279"/>
      <c r="QJC507" s="3279"/>
      <c r="QJD507" s="3279"/>
      <c r="QJE507" s="3279"/>
      <c r="QJF507" s="3279"/>
      <c r="QJG507" s="3279"/>
      <c r="QJH507" s="3279"/>
      <c r="QJI507" s="3279"/>
      <c r="QJJ507" s="3279"/>
      <c r="QJK507" s="3279"/>
      <c r="QJL507" s="3279"/>
      <c r="QJM507" s="3279"/>
      <c r="QJN507" s="3279"/>
      <c r="QJO507" s="3279"/>
      <c r="QJP507" s="3279"/>
      <c r="QJQ507" s="3279"/>
      <c r="QJR507" s="3279"/>
      <c r="QJS507" s="3279"/>
      <c r="QJT507" s="3279"/>
      <c r="QJU507" s="3279"/>
      <c r="QJV507" s="3279"/>
      <c r="QJW507" s="3279"/>
      <c r="QJX507" s="3279"/>
      <c r="QJY507" s="3279"/>
      <c r="QJZ507" s="3279"/>
      <c r="QKA507" s="3279"/>
      <c r="QKB507" s="3279"/>
      <c r="QKC507" s="3279"/>
      <c r="QKD507" s="3279"/>
      <c r="QKE507" s="3279"/>
      <c r="QKF507" s="3279"/>
      <c r="QKG507" s="3279"/>
      <c r="QKH507" s="3279"/>
      <c r="QKI507" s="3279"/>
      <c r="QKJ507" s="3279"/>
      <c r="QKK507" s="3279"/>
      <c r="QKL507" s="3279"/>
      <c r="QKM507" s="3279"/>
      <c r="QKN507" s="3279"/>
      <c r="QKO507" s="3279"/>
      <c r="QKP507" s="3279"/>
      <c r="QKQ507" s="3279"/>
      <c r="QKR507" s="3279"/>
      <c r="QKS507" s="3279"/>
      <c r="QKT507" s="3279"/>
      <c r="QKU507" s="3279"/>
      <c r="QKV507" s="3279"/>
      <c r="QKW507" s="3279"/>
      <c r="QKX507" s="3279"/>
      <c r="QKY507" s="3279"/>
      <c r="QKZ507" s="3279"/>
      <c r="QLA507" s="3279"/>
      <c r="QLB507" s="3279"/>
      <c r="QLC507" s="3279"/>
      <c r="QLD507" s="3279"/>
      <c r="QLE507" s="3279"/>
      <c r="QLF507" s="3279"/>
      <c r="QLG507" s="3279"/>
      <c r="QLH507" s="3279"/>
      <c r="QLI507" s="3279"/>
      <c r="QLJ507" s="3279"/>
      <c r="QLK507" s="3279"/>
      <c r="QLL507" s="3279"/>
      <c r="QLM507" s="3279"/>
      <c r="QLN507" s="3279"/>
      <c r="QLO507" s="3279"/>
      <c r="QLP507" s="3279"/>
      <c r="QLQ507" s="3279"/>
      <c r="QLR507" s="3279"/>
      <c r="QLS507" s="3279"/>
      <c r="QLT507" s="3279"/>
      <c r="QLU507" s="3279"/>
      <c r="QLV507" s="3279"/>
      <c r="QLW507" s="3279"/>
      <c r="QLX507" s="3279"/>
      <c r="QLY507" s="3279"/>
      <c r="QLZ507" s="3279"/>
      <c r="QMA507" s="3279"/>
      <c r="QMB507" s="3279"/>
      <c r="QMC507" s="3279"/>
      <c r="QMD507" s="3279"/>
      <c r="QME507" s="3279"/>
      <c r="QMF507" s="3279"/>
      <c r="QMG507" s="3279"/>
      <c r="QMH507" s="3279"/>
      <c r="QMI507" s="3279"/>
      <c r="QMJ507" s="3279"/>
      <c r="QMK507" s="3279"/>
      <c r="QML507" s="3279"/>
      <c r="QMM507" s="3279"/>
      <c r="QMN507" s="3279"/>
      <c r="QMO507" s="3279"/>
      <c r="QMP507" s="3279"/>
      <c r="QMQ507" s="3279"/>
      <c r="QMR507" s="3279"/>
      <c r="QMS507" s="3279"/>
      <c r="QMT507" s="3279"/>
      <c r="QMU507" s="3279"/>
      <c r="QMV507" s="3279"/>
      <c r="QMW507" s="3279"/>
      <c r="QMX507" s="3279"/>
      <c r="QMY507" s="3279"/>
      <c r="QMZ507" s="3279"/>
      <c r="QNA507" s="3279"/>
      <c r="QNB507" s="3279"/>
      <c r="QNC507" s="3279"/>
      <c r="QND507" s="3279"/>
      <c r="QNE507" s="3279"/>
      <c r="QNF507" s="3279"/>
      <c r="QNG507" s="3279"/>
      <c r="QNH507" s="3279"/>
      <c r="QNI507" s="3279"/>
      <c r="QNJ507" s="3279"/>
      <c r="QNK507" s="3279"/>
      <c r="QNL507" s="3279"/>
      <c r="QNM507" s="3279"/>
      <c r="QNN507" s="3279"/>
      <c r="QNO507" s="3279"/>
      <c r="QNP507" s="3279"/>
      <c r="QNQ507" s="3279"/>
      <c r="QNR507" s="3279"/>
      <c r="QNS507" s="3279"/>
      <c r="QNT507" s="3279"/>
      <c r="QNU507" s="3279"/>
      <c r="QNV507" s="3279"/>
      <c r="QNW507" s="3279"/>
      <c r="QNX507" s="3279"/>
      <c r="QNY507" s="3279"/>
      <c r="QNZ507" s="3279"/>
      <c r="QOA507" s="3279"/>
      <c r="QOB507" s="3279"/>
      <c r="QOC507" s="3279"/>
      <c r="QOD507" s="3279"/>
      <c r="QOE507" s="3279"/>
      <c r="QOF507" s="3279"/>
      <c r="QOG507" s="3279"/>
      <c r="QOH507" s="3279"/>
      <c r="QOI507" s="3279"/>
      <c r="QOJ507" s="3279"/>
      <c r="QOK507" s="3279"/>
      <c r="QOL507" s="3279"/>
      <c r="QOM507" s="3279"/>
      <c r="QON507" s="3279"/>
      <c r="QOO507" s="3279"/>
      <c r="QOP507" s="3279"/>
      <c r="QOQ507" s="3279"/>
      <c r="QOR507" s="3279"/>
      <c r="QOS507" s="3279"/>
      <c r="QOT507" s="3279"/>
      <c r="QOU507" s="3279"/>
      <c r="QOV507" s="3279"/>
      <c r="QOW507" s="3279"/>
      <c r="QOX507" s="3279"/>
      <c r="QOY507" s="3279"/>
      <c r="QOZ507" s="3279"/>
      <c r="QPA507" s="3279"/>
      <c r="QPB507" s="3279"/>
      <c r="QPC507" s="3279"/>
      <c r="QPD507" s="3279"/>
      <c r="QPE507" s="3279"/>
      <c r="QPF507" s="3279"/>
      <c r="QPG507" s="3279"/>
      <c r="QPH507" s="3279"/>
      <c r="QPI507" s="3279"/>
      <c r="QPJ507" s="3279"/>
      <c r="QPK507" s="3279"/>
      <c r="QPL507" s="3279"/>
      <c r="QPM507" s="3279"/>
      <c r="QPN507" s="3279"/>
      <c r="QPO507" s="3279"/>
      <c r="QPP507" s="3279"/>
      <c r="QPQ507" s="3279"/>
      <c r="QPR507" s="3279"/>
      <c r="QPS507" s="3279"/>
      <c r="QPT507" s="3279"/>
      <c r="QPU507" s="3279"/>
      <c r="QPV507" s="3279"/>
      <c r="QPW507" s="3279"/>
      <c r="QPX507" s="3279"/>
      <c r="QPY507" s="3279"/>
      <c r="QPZ507" s="3279"/>
      <c r="QQA507" s="3279"/>
      <c r="QQB507" s="3279"/>
      <c r="QQC507" s="3279"/>
      <c r="QQD507" s="3279"/>
      <c r="QQE507" s="3279"/>
      <c r="QQF507" s="3279"/>
      <c r="QQG507" s="3279"/>
      <c r="QQH507" s="3279"/>
      <c r="QQI507" s="3279"/>
      <c r="QQJ507" s="3279"/>
      <c r="QQK507" s="3279"/>
      <c r="QQL507" s="3279"/>
      <c r="QQM507" s="3279"/>
      <c r="QQN507" s="3279"/>
      <c r="QQO507" s="3279"/>
      <c r="QQP507" s="3279"/>
      <c r="QQQ507" s="3279"/>
      <c r="QQR507" s="3279"/>
      <c r="QQS507" s="3279"/>
      <c r="QQT507" s="3279"/>
      <c r="QQU507" s="3279"/>
      <c r="QQV507" s="3279"/>
      <c r="QQW507" s="3279"/>
      <c r="QQX507" s="3279"/>
      <c r="QQY507" s="3279"/>
      <c r="QQZ507" s="3279"/>
      <c r="QRA507" s="3279"/>
      <c r="QRB507" s="3279"/>
      <c r="QRC507" s="3279"/>
      <c r="QRD507" s="3279"/>
      <c r="QRE507" s="3279"/>
      <c r="QRF507" s="3279"/>
      <c r="QRG507" s="3279"/>
      <c r="QRH507" s="3279"/>
      <c r="QRI507" s="3279"/>
      <c r="QRJ507" s="3279"/>
      <c r="QRK507" s="3279"/>
      <c r="QRL507" s="3279"/>
      <c r="QRM507" s="3279"/>
      <c r="QRN507" s="3279"/>
      <c r="QRO507" s="3279"/>
      <c r="QRP507" s="3279"/>
      <c r="QRQ507" s="3279"/>
      <c r="QRR507" s="3279"/>
      <c r="QRS507" s="3279"/>
      <c r="QRT507" s="3279"/>
      <c r="QRU507" s="3279"/>
      <c r="QRV507" s="3279"/>
      <c r="QRW507" s="3279"/>
      <c r="QRX507" s="3279"/>
      <c r="QRY507" s="3279"/>
      <c r="QRZ507" s="3279"/>
      <c r="QSA507" s="3279"/>
      <c r="QSB507" s="3279"/>
      <c r="QSC507" s="3279"/>
      <c r="QSD507" s="3279"/>
      <c r="QSE507" s="3279"/>
      <c r="QSF507" s="3279"/>
      <c r="QSG507" s="3279"/>
      <c r="QSH507" s="3279"/>
      <c r="QSI507" s="3279"/>
      <c r="QSJ507" s="3279"/>
      <c r="QSK507" s="3279"/>
      <c r="QSL507" s="3279"/>
      <c r="QSM507" s="3279"/>
      <c r="QSN507" s="3279"/>
      <c r="QSO507" s="3279"/>
      <c r="QSP507" s="3279"/>
      <c r="QSQ507" s="3279"/>
      <c r="QSR507" s="3279"/>
      <c r="QSS507" s="3279"/>
      <c r="QST507" s="3279"/>
      <c r="QSU507" s="3279"/>
      <c r="QSV507" s="3279"/>
      <c r="QSW507" s="3279"/>
      <c r="QSX507" s="3279"/>
      <c r="QSY507" s="3279"/>
      <c r="QSZ507" s="3279"/>
      <c r="QTA507" s="3279"/>
      <c r="QTB507" s="3279"/>
      <c r="QTC507" s="3279"/>
      <c r="QTD507" s="3279"/>
      <c r="QTE507" s="3279"/>
      <c r="QTF507" s="3279"/>
      <c r="QTG507" s="3279"/>
      <c r="QTH507" s="3279"/>
      <c r="QTI507" s="3279"/>
      <c r="QTJ507" s="3279"/>
      <c r="QTK507" s="3279"/>
      <c r="QTL507" s="3279"/>
      <c r="QTM507" s="3279"/>
      <c r="QTN507" s="3279"/>
      <c r="QTO507" s="3279"/>
      <c r="QTP507" s="3279"/>
      <c r="QTQ507" s="3279"/>
      <c r="QTR507" s="3279"/>
      <c r="QTS507" s="3279"/>
      <c r="QTT507" s="3279"/>
      <c r="QTU507" s="3279"/>
      <c r="QTV507" s="3279"/>
      <c r="QTW507" s="3279"/>
      <c r="QTX507" s="3279"/>
      <c r="QTY507" s="3279"/>
      <c r="QTZ507" s="3279"/>
      <c r="QUA507" s="3279"/>
      <c r="QUB507" s="3279"/>
      <c r="QUC507" s="3279"/>
      <c r="QUD507" s="3279"/>
      <c r="QUE507" s="3279"/>
      <c r="QUF507" s="3279"/>
      <c r="QUG507" s="3279"/>
      <c r="QUH507" s="3279"/>
      <c r="QUI507" s="3279"/>
      <c r="QUJ507" s="3279"/>
      <c r="QUK507" s="3279"/>
      <c r="QUL507" s="3279"/>
      <c r="QUM507" s="3279"/>
      <c r="QUN507" s="3279"/>
      <c r="QUO507" s="3279"/>
      <c r="QUP507" s="3279"/>
      <c r="QUQ507" s="3279"/>
      <c r="QUR507" s="3279"/>
      <c r="QUS507" s="3279"/>
      <c r="QUT507" s="3279"/>
      <c r="QUU507" s="3279"/>
      <c r="QUV507" s="3279"/>
      <c r="QUW507" s="3279"/>
      <c r="QUX507" s="3279"/>
      <c r="QUY507" s="3279"/>
      <c r="QUZ507" s="3279"/>
      <c r="QVA507" s="3279"/>
      <c r="QVB507" s="3279"/>
      <c r="QVC507" s="3279"/>
      <c r="QVD507" s="3279"/>
      <c r="QVE507" s="3279"/>
      <c r="QVF507" s="3279"/>
      <c r="QVG507" s="3279"/>
      <c r="QVH507" s="3279"/>
      <c r="QVI507" s="3279"/>
      <c r="QVJ507" s="3279"/>
      <c r="QVK507" s="3279"/>
      <c r="QVL507" s="3279"/>
      <c r="QVM507" s="3279"/>
      <c r="QVN507" s="3279"/>
      <c r="QVO507" s="3279"/>
      <c r="QVP507" s="3279"/>
      <c r="QVQ507" s="3279"/>
      <c r="QVR507" s="3279"/>
      <c r="QVS507" s="3279"/>
      <c r="QVT507" s="3279"/>
      <c r="QVU507" s="3279"/>
      <c r="QVV507" s="3279"/>
      <c r="QVW507" s="3279"/>
      <c r="QVX507" s="3279"/>
      <c r="QVY507" s="3279"/>
      <c r="QVZ507" s="3279"/>
      <c r="QWA507" s="3279"/>
      <c r="QWB507" s="3279"/>
      <c r="QWC507" s="3279"/>
      <c r="QWD507" s="3279"/>
      <c r="QWE507" s="3279"/>
      <c r="QWF507" s="3279"/>
      <c r="QWG507" s="3279"/>
      <c r="QWH507" s="3279"/>
      <c r="QWI507" s="3279"/>
      <c r="QWJ507" s="3279"/>
      <c r="QWK507" s="3279"/>
      <c r="QWL507" s="3279"/>
      <c r="QWM507" s="3279"/>
      <c r="QWN507" s="3279"/>
      <c r="QWO507" s="3279"/>
      <c r="QWP507" s="3279"/>
      <c r="QWQ507" s="3279"/>
      <c r="QWR507" s="3279"/>
      <c r="QWS507" s="3279"/>
      <c r="QWT507" s="3279"/>
      <c r="QWU507" s="3279"/>
      <c r="QWV507" s="3279"/>
      <c r="QWW507" s="3279"/>
      <c r="QWX507" s="3279"/>
      <c r="QWY507" s="3279"/>
      <c r="QWZ507" s="3279"/>
      <c r="QXA507" s="3279"/>
      <c r="QXB507" s="3279"/>
      <c r="QXC507" s="3279"/>
      <c r="QXD507" s="3279"/>
      <c r="QXE507" s="3279"/>
      <c r="QXF507" s="3279"/>
      <c r="QXG507" s="3279"/>
      <c r="QXH507" s="3279"/>
      <c r="QXI507" s="3279"/>
      <c r="QXJ507" s="3279"/>
      <c r="QXK507" s="3279"/>
      <c r="QXL507" s="3279"/>
      <c r="QXM507" s="3279"/>
      <c r="QXN507" s="3279"/>
      <c r="QXO507" s="3279"/>
      <c r="QXP507" s="3279"/>
      <c r="QXQ507" s="3279"/>
      <c r="QXR507" s="3279"/>
      <c r="QXS507" s="3279"/>
      <c r="QXT507" s="3279"/>
      <c r="QXU507" s="3279"/>
      <c r="QXV507" s="3279"/>
      <c r="QXW507" s="3279"/>
      <c r="QXX507" s="3279"/>
      <c r="QXY507" s="3279"/>
      <c r="QXZ507" s="3279"/>
      <c r="QYA507" s="3279"/>
      <c r="QYB507" s="3279"/>
      <c r="QYC507" s="3279"/>
      <c r="QYD507" s="3279"/>
      <c r="QYE507" s="3279"/>
      <c r="QYF507" s="3279"/>
      <c r="QYG507" s="3279"/>
      <c r="QYH507" s="3279"/>
      <c r="QYI507" s="3279"/>
      <c r="QYJ507" s="3279"/>
      <c r="QYK507" s="3279"/>
      <c r="QYL507" s="3279"/>
      <c r="QYM507" s="3279"/>
      <c r="QYN507" s="3279"/>
      <c r="QYO507" s="3279"/>
      <c r="QYP507" s="3279"/>
      <c r="QYQ507" s="3279"/>
      <c r="QYR507" s="3279"/>
      <c r="QYS507" s="3279"/>
      <c r="QYT507" s="3279"/>
      <c r="QYU507" s="3279"/>
      <c r="QYV507" s="3279"/>
      <c r="QYW507" s="3279"/>
      <c r="QYX507" s="3279"/>
      <c r="QYY507" s="3279"/>
      <c r="QYZ507" s="3279"/>
      <c r="QZA507" s="3279"/>
      <c r="QZB507" s="3279"/>
      <c r="QZC507" s="3279"/>
      <c r="QZD507" s="3279"/>
      <c r="QZE507" s="3279"/>
      <c r="QZF507" s="3279"/>
      <c r="QZG507" s="3279"/>
      <c r="QZH507" s="3279"/>
      <c r="QZI507" s="3279"/>
      <c r="QZJ507" s="3279"/>
      <c r="QZK507" s="3279"/>
      <c r="QZL507" s="3279"/>
      <c r="QZM507" s="3279"/>
      <c r="QZN507" s="3279"/>
      <c r="QZO507" s="3279"/>
      <c r="QZP507" s="3279"/>
      <c r="QZQ507" s="3279"/>
      <c r="QZR507" s="3279"/>
      <c r="QZS507" s="3279"/>
      <c r="QZT507" s="3279"/>
      <c r="QZU507" s="3279"/>
      <c r="QZV507" s="3279"/>
      <c r="QZW507" s="3279"/>
      <c r="QZX507" s="3279"/>
      <c r="QZY507" s="3279"/>
      <c r="QZZ507" s="3279"/>
      <c r="RAA507" s="3279"/>
      <c r="RAB507" s="3279"/>
      <c r="RAC507" s="3279"/>
      <c r="RAD507" s="3279"/>
      <c r="RAE507" s="3279"/>
      <c r="RAF507" s="3279"/>
      <c r="RAG507" s="3279"/>
      <c r="RAH507" s="3279"/>
      <c r="RAI507" s="3279"/>
      <c r="RAJ507" s="3279"/>
      <c r="RAK507" s="3279"/>
      <c r="RAL507" s="3279"/>
      <c r="RAM507" s="3279"/>
      <c r="RAN507" s="3279"/>
      <c r="RAO507" s="3279"/>
      <c r="RAP507" s="3279"/>
      <c r="RAQ507" s="3279"/>
      <c r="RAR507" s="3279"/>
      <c r="RAS507" s="3279"/>
      <c r="RAT507" s="3279"/>
      <c r="RAU507" s="3279"/>
      <c r="RAV507" s="3279"/>
      <c r="RAW507" s="3279"/>
      <c r="RAX507" s="3279"/>
      <c r="RAY507" s="3279"/>
      <c r="RAZ507" s="3279"/>
      <c r="RBA507" s="3279"/>
      <c r="RBB507" s="3279"/>
      <c r="RBC507" s="3279"/>
      <c r="RBD507" s="3279"/>
      <c r="RBE507" s="3279"/>
      <c r="RBF507" s="3279"/>
      <c r="RBG507" s="3279"/>
      <c r="RBH507" s="3279"/>
      <c r="RBI507" s="3279"/>
      <c r="RBJ507" s="3279"/>
      <c r="RBK507" s="3279"/>
      <c r="RBL507" s="3279"/>
      <c r="RBM507" s="3279"/>
      <c r="RBN507" s="3279"/>
      <c r="RBO507" s="3279"/>
      <c r="RBP507" s="3279"/>
      <c r="RBQ507" s="3279"/>
      <c r="RBR507" s="3279"/>
      <c r="RBS507" s="3279"/>
      <c r="RBT507" s="3279"/>
      <c r="RBU507" s="3279"/>
      <c r="RBV507" s="3279"/>
      <c r="RBW507" s="3279"/>
      <c r="RBX507" s="3279"/>
      <c r="RBY507" s="3279"/>
      <c r="RBZ507" s="3279"/>
      <c r="RCA507" s="3279"/>
      <c r="RCB507" s="3279"/>
      <c r="RCC507" s="3279"/>
      <c r="RCD507" s="3279"/>
      <c r="RCE507" s="3279"/>
      <c r="RCF507" s="3279"/>
      <c r="RCG507" s="3279"/>
      <c r="RCH507" s="3279"/>
      <c r="RCI507" s="3279"/>
      <c r="RCJ507" s="3279"/>
      <c r="RCK507" s="3279"/>
      <c r="RCL507" s="3279"/>
      <c r="RCM507" s="3279"/>
      <c r="RCN507" s="3279"/>
      <c r="RCO507" s="3279"/>
      <c r="RCP507" s="3279"/>
      <c r="RCQ507" s="3279"/>
      <c r="RCR507" s="3279"/>
      <c r="RCS507" s="3279"/>
      <c r="RCT507" s="3279"/>
      <c r="RCU507" s="3279"/>
      <c r="RCV507" s="3279"/>
      <c r="RCW507" s="3279"/>
      <c r="RCX507" s="3279"/>
      <c r="RCY507" s="3279"/>
      <c r="RCZ507" s="3279"/>
      <c r="RDA507" s="3279"/>
      <c r="RDB507" s="3279"/>
      <c r="RDC507" s="3279"/>
      <c r="RDD507" s="3279"/>
      <c r="RDE507" s="3279"/>
      <c r="RDF507" s="3279"/>
      <c r="RDG507" s="3279"/>
      <c r="RDH507" s="3279"/>
      <c r="RDI507" s="3279"/>
      <c r="RDJ507" s="3279"/>
      <c r="RDK507" s="3279"/>
      <c r="RDL507" s="3279"/>
      <c r="RDM507" s="3279"/>
      <c r="RDN507" s="3279"/>
      <c r="RDO507" s="3279"/>
      <c r="RDP507" s="3279"/>
      <c r="RDQ507" s="3279"/>
      <c r="RDR507" s="3279"/>
      <c r="RDS507" s="3279"/>
      <c r="RDT507" s="3279"/>
      <c r="RDU507" s="3279"/>
      <c r="RDV507" s="3279"/>
      <c r="RDW507" s="3279"/>
      <c r="RDX507" s="3279"/>
      <c r="RDY507" s="3279"/>
      <c r="RDZ507" s="3279"/>
      <c r="REA507" s="3279"/>
      <c r="REB507" s="3279"/>
      <c r="REC507" s="3279"/>
      <c r="RED507" s="3279"/>
      <c r="REE507" s="3279"/>
      <c r="REF507" s="3279"/>
      <c r="REG507" s="3279"/>
      <c r="REH507" s="3279"/>
      <c r="REI507" s="3279"/>
      <c r="REJ507" s="3279"/>
      <c r="REK507" s="3279"/>
      <c r="REL507" s="3279"/>
      <c r="REM507" s="3279"/>
      <c r="REN507" s="3279"/>
      <c r="REO507" s="3279"/>
      <c r="REP507" s="3279"/>
      <c r="REQ507" s="3279"/>
      <c r="RER507" s="3279"/>
      <c r="RES507" s="3279"/>
      <c r="RET507" s="3279"/>
      <c r="REU507" s="3279"/>
      <c r="REV507" s="3279"/>
      <c r="REW507" s="3279"/>
      <c r="REX507" s="3279"/>
      <c r="REY507" s="3279"/>
      <c r="REZ507" s="3279"/>
      <c r="RFA507" s="3279"/>
      <c r="RFB507" s="3279"/>
      <c r="RFC507" s="3279"/>
      <c r="RFD507" s="3279"/>
      <c r="RFE507" s="3279"/>
      <c r="RFF507" s="3279"/>
      <c r="RFG507" s="3279"/>
      <c r="RFH507" s="3279"/>
      <c r="RFI507" s="3279"/>
      <c r="RFJ507" s="3279"/>
      <c r="RFK507" s="3279"/>
      <c r="RFL507" s="3279"/>
      <c r="RFM507" s="3279"/>
      <c r="RFN507" s="3279"/>
      <c r="RFO507" s="3279"/>
      <c r="RFP507" s="3279"/>
      <c r="RFQ507" s="3279"/>
      <c r="RFR507" s="3279"/>
      <c r="RFS507" s="3279"/>
      <c r="RFT507" s="3279"/>
      <c r="RFU507" s="3279"/>
      <c r="RFV507" s="3279"/>
      <c r="RFW507" s="3279"/>
      <c r="RFX507" s="3279"/>
      <c r="RFY507" s="3279"/>
      <c r="RFZ507" s="3279"/>
      <c r="RGA507" s="3279"/>
      <c r="RGB507" s="3279"/>
      <c r="RGC507" s="3279"/>
      <c r="RGD507" s="3279"/>
      <c r="RGE507" s="3279"/>
      <c r="RGF507" s="3279"/>
      <c r="RGG507" s="3279"/>
      <c r="RGH507" s="3279"/>
      <c r="RGI507" s="3279"/>
      <c r="RGJ507" s="3279"/>
      <c r="RGK507" s="3279"/>
      <c r="RGL507" s="3279"/>
      <c r="RGM507" s="3279"/>
      <c r="RGN507" s="3279"/>
      <c r="RGO507" s="3279"/>
      <c r="RGP507" s="3279"/>
      <c r="RGQ507" s="3279"/>
      <c r="RGR507" s="3279"/>
      <c r="RGS507" s="3279"/>
      <c r="RGT507" s="3279"/>
      <c r="RGU507" s="3279"/>
      <c r="RGV507" s="3279"/>
      <c r="RGW507" s="3279"/>
      <c r="RGX507" s="3279"/>
      <c r="RGY507" s="3279"/>
      <c r="RGZ507" s="3279"/>
      <c r="RHA507" s="3279"/>
      <c r="RHB507" s="3279"/>
      <c r="RHC507" s="3279"/>
      <c r="RHD507" s="3279"/>
      <c r="RHE507" s="3279"/>
      <c r="RHF507" s="3279"/>
      <c r="RHG507" s="3279"/>
      <c r="RHH507" s="3279"/>
      <c r="RHI507" s="3279"/>
      <c r="RHJ507" s="3279"/>
      <c r="RHK507" s="3279"/>
      <c r="RHL507" s="3279"/>
      <c r="RHM507" s="3279"/>
      <c r="RHN507" s="3279"/>
      <c r="RHO507" s="3279"/>
      <c r="RHP507" s="3279"/>
      <c r="RHQ507" s="3279"/>
      <c r="RHR507" s="3279"/>
      <c r="RHS507" s="3279"/>
      <c r="RHT507" s="3279"/>
      <c r="RHU507" s="3279"/>
      <c r="RHV507" s="3279"/>
      <c r="RHW507" s="3279"/>
      <c r="RHX507" s="3279"/>
      <c r="RHY507" s="3279"/>
      <c r="RHZ507" s="3279"/>
      <c r="RIA507" s="3279"/>
      <c r="RIB507" s="3279"/>
      <c r="RIC507" s="3279"/>
      <c r="RID507" s="3279"/>
      <c r="RIE507" s="3279"/>
      <c r="RIF507" s="3279"/>
      <c r="RIG507" s="3279"/>
      <c r="RIH507" s="3279"/>
      <c r="RII507" s="3279"/>
      <c r="RIJ507" s="3279"/>
      <c r="RIK507" s="3279"/>
      <c r="RIL507" s="3279"/>
      <c r="RIM507" s="3279"/>
      <c r="RIN507" s="3279"/>
      <c r="RIO507" s="3279"/>
      <c r="RIP507" s="3279"/>
      <c r="RIQ507" s="3279"/>
      <c r="RIR507" s="3279"/>
      <c r="RIS507" s="3279"/>
      <c r="RIT507" s="3279"/>
      <c r="RIU507" s="3279"/>
      <c r="RIV507" s="3279"/>
      <c r="RIW507" s="3279"/>
      <c r="RIX507" s="3279"/>
      <c r="RIY507" s="3279"/>
      <c r="RIZ507" s="3279"/>
      <c r="RJA507" s="3279"/>
      <c r="RJB507" s="3279"/>
      <c r="RJC507" s="3279"/>
      <c r="RJD507" s="3279"/>
      <c r="RJE507" s="3279"/>
      <c r="RJF507" s="3279"/>
      <c r="RJG507" s="3279"/>
      <c r="RJH507" s="3279"/>
      <c r="RJI507" s="3279"/>
      <c r="RJJ507" s="3279"/>
      <c r="RJK507" s="3279"/>
      <c r="RJL507" s="3279"/>
      <c r="RJM507" s="3279"/>
      <c r="RJN507" s="3279"/>
      <c r="RJO507" s="3279"/>
      <c r="RJP507" s="3279"/>
      <c r="RJQ507" s="3279"/>
      <c r="RJR507" s="3279"/>
      <c r="RJS507" s="3279"/>
      <c r="RJT507" s="3279"/>
      <c r="RJU507" s="3279"/>
      <c r="RJV507" s="3279"/>
      <c r="RJW507" s="3279"/>
      <c r="RJX507" s="3279"/>
      <c r="RJY507" s="3279"/>
      <c r="RJZ507" s="3279"/>
      <c r="RKA507" s="3279"/>
      <c r="RKB507" s="3279"/>
      <c r="RKC507" s="3279"/>
      <c r="RKD507" s="3279"/>
      <c r="RKE507" s="3279"/>
      <c r="RKF507" s="3279"/>
      <c r="RKG507" s="3279"/>
      <c r="RKH507" s="3279"/>
      <c r="RKI507" s="3279"/>
      <c r="RKJ507" s="3279"/>
      <c r="RKK507" s="3279"/>
      <c r="RKL507" s="3279"/>
      <c r="RKM507" s="3279"/>
      <c r="RKN507" s="3279"/>
      <c r="RKO507" s="3279"/>
      <c r="RKP507" s="3279"/>
      <c r="RKQ507" s="3279"/>
      <c r="RKR507" s="3279"/>
      <c r="RKS507" s="3279"/>
      <c r="RKT507" s="3279"/>
      <c r="RKU507" s="3279"/>
      <c r="RKV507" s="3279"/>
      <c r="RKW507" s="3279"/>
      <c r="RKX507" s="3279"/>
      <c r="RKY507" s="3279"/>
      <c r="RKZ507" s="3279"/>
      <c r="RLA507" s="3279"/>
      <c r="RLB507" s="3279"/>
      <c r="RLC507" s="3279"/>
      <c r="RLD507" s="3279"/>
      <c r="RLE507" s="3279"/>
      <c r="RLF507" s="3279"/>
      <c r="RLG507" s="3279"/>
      <c r="RLH507" s="3279"/>
      <c r="RLI507" s="3279"/>
      <c r="RLJ507" s="3279"/>
      <c r="RLK507" s="3279"/>
      <c r="RLL507" s="3279"/>
      <c r="RLM507" s="3279"/>
      <c r="RLN507" s="3279"/>
      <c r="RLO507" s="3279"/>
      <c r="RLP507" s="3279"/>
      <c r="RLQ507" s="3279"/>
      <c r="RLR507" s="3279"/>
      <c r="RLS507" s="3279"/>
      <c r="RLT507" s="3279"/>
      <c r="RLU507" s="3279"/>
      <c r="RLV507" s="3279"/>
      <c r="RLW507" s="3279"/>
      <c r="RLX507" s="3279"/>
      <c r="RLY507" s="3279"/>
      <c r="RLZ507" s="3279"/>
      <c r="RMA507" s="3279"/>
      <c r="RMB507" s="3279"/>
      <c r="RMC507" s="3279"/>
      <c r="RMD507" s="3279"/>
      <c r="RME507" s="3279"/>
      <c r="RMF507" s="3279"/>
      <c r="RMG507" s="3279"/>
      <c r="RMH507" s="3279"/>
      <c r="RMI507" s="3279"/>
      <c r="RMJ507" s="3279"/>
      <c r="RMK507" s="3279"/>
      <c r="RML507" s="3279"/>
      <c r="RMM507" s="3279"/>
      <c r="RMN507" s="3279"/>
      <c r="RMO507" s="3279"/>
      <c r="RMP507" s="3279"/>
      <c r="RMQ507" s="3279"/>
      <c r="RMR507" s="3279"/>
      <c r="RMS507" s="3279"/>
      <c r="RMT507" s="3279"/>
      <c r="RMU507" s="3279"/>
      <c r="RMV507" s="3279"/>
      <c r="RMW507" s="3279"/>
      <c r="RMX507" s="3279"/>
      <c r="RMY507" s="3279"/>
      <c r="RMZ507" s="3279"/>
      <c r="RNA507" s="3279"/>
      <c r="RNB507" s="3279"/>
      <c r="RNC507" s="3279"/>
      <c r="RND507" s="3279"/>
      <c r="RNE507" s="3279"/>
      <c r="RNF507" s="3279"/>
      <c r="RNG507" s="3279"/>
      <c r="RNH507" s="3279"/>
      <c r="RNI507" s="3279"/>
      <c r="RNJ507" s="3279"/>
      <c r="RNK507" s="3279"/>
      <c r="RNL507" s="3279"/>
      <c r="RNM507" s="3279"/>
      <c r="RNN507" s="3279"/>
      <c r="RNO507" s="3279"/>
      <c r="RNP507" s="3279"/>
      <c r="RNQ507" s="3279"/>
      <c r="RNR507" s="3279"/>
      <c r="RNS507" s="3279"/>
      <c r="RNT507" s="3279"/>
      <c r="RNU507" s="3279"/>
      <c r="RNV507" s="3279"/>
      <c r="RNW507" s="3279"/>
      <c r="RNX507" s="3279"/>
      <c r="RNY507" s="3279"/>
      <c r="RNZ507" s="3279"/>
      <c r="ROA507" s="3279"/>
      <c r="ROB507" s="3279"/>
      <c r="ROC507" s="3279"/>
      <c r="ROD507" s="3279"/>
      <c r="ROE507" s="3279"/>
      <c r="ROF507" s="3279"/>
      <c r="ROG507" s="3279"/>
      <c r="ROH507" s="3279"/>
      <c r="ROI507" s="3279"/>
      <c r="ROJ507" s="3279"/>
      <c r="ROK507" s="3279"/>
      <c r="ROL507" s="3279"/>
      <c r="ROM507" s="3279"/>
      <c r="RON507" s="3279"/>
      <c r="ROO507" s="3279"/>
      <c r="ROP507" s="3279"/>
      <c r="ROQ507" s="3279"/>
      <c r="ROR507" s="3279"/>
      <c r="ROS507" s="3279"/>
      <c r="ROT507" s="3279"/>
      <c r="ROU507" s="3279"/>
      <c r="ROV507" s="3279"/>
      <c r="ROW507" s="3279"/>
      <c r="ROX507" s="3279"/>
      <c r="ROY507" s="3279"/>
      <c r="ROZ507" s="3279"/>
      <c r="RPA507" s="3279"/>
      <c r="RPB507" s="3279"/>
      <c r="RPC507" s="3279"/>
      <c r="RPD507" s="3279"/>
      <c r="RPE507" s="3279"/>
      <c r="RPF507" s="3279"/>
      <c r="RPG507" s="3279"/>
      <c r="RPH507" s="3279"/>
      <c r="RPI507" s="3279"/>
      <c r="RPJ507" s="3279"/>
      <c r="RPK507" s="3279"/>
      <c r="RPL507" s="3279"/>
      <c r="RPM507" s="3279"/>
      <c r="RPN507" s="3279"/>
      <c r="RPO507" s="3279"/>
      <c r="RPP507" s="3279"/>
      <c r="RPQ507" s="3279"/>
      <c r="RPR507" s="3279"/>
      <c r="RPS507" s="3279"/>
      <c r="RPT507" s="3279"/>
      <c r="RPU507" s="3279"/>
      <c r="RPV507" s="3279"/>
      <c r="RPW507" s="3279"/>
      <c r="RPX507" s="3279"/>
      <c r="RPY507" s="3279"/>
      <c r="RPZ507" s="3279"/>
      <c r="RQA507" s="3279"/>
      <c r="RQB507" s="3279"/>
      <c r="RQC507" s="3279"/>
      <c r="RQD507" s="3279"/>
      <c r="RQE507" s="3279"/>
      <c r="RQF507" s="3279"/>
      <c r="RQG507" s="3279"/>
      <c r="RQH507" s="3279"/>
      <c r="RQI507" s="3279"/>
      <c r="RQJ507" s="3279"/>
      <c r="RQK507" s="3279"/>
      <c r="RQL507" s="3279"/>
      <c r="RQM507" s="3279"/>
      <c r="RQN507" s="3279"/>
      <c r="RQO507" s="3279"/>
      <c r="RQP507" s="3279"/>
      <c r="RQQ507" s="3279"/>
      <c r="RQR507" s="3279"/>
      <c r="RQS507" s="3279"/>
      <c r="RQT507" s="3279"/>
      <c r="RQU507" s="3279"/>
      <c r="RQV507" s="3279"/>
      <c r="RQW507" s="3279"/>
      <c r="RQX507" s="3279"/>
      <c r="RQY507" s="3279"/>
      <c r="RQZ507" s="3279"/>
      <c r="RRA507" s="3279"/>
      <c r="RRB507" s="3279"/>
      <c r="RRC507" s="3279"/>
      <c r="RRD507" s="3279"/>
      <c r="RRE507" s="3279"/>
      <c r="RRF507" s="3279"/>
      <c r="RRG507" s="3279"/>
      <c r="RRH507" s="3279"/>
      <c r="RRI507" s="3279"/>
      <c r="RRJ507" s="3279"/>
      <c r="RRK507" s="3279"/>
      <c r="RRL507" s="3279"/>
      <c r="RRM507" s="3279"/>
      <c r="RRN507" s="3279"/>
      <c r="RRO507" s="3279"/>
      <c r="RRP507" s="3279"/>
      <c r="RRQ507" s="3279"/>
      <c r="RRR507" s="3279"/>
      <c r="RRS507" s="3279"/>
      <c r="RRT507" s="3279"/>
      <c r="RRU507" s="3279"/>
      <c r="RRV507" s="3279"/>
      <c r="RRW507" s="3279"/>
      <c r="RRX507" s="3279"/>
      <c r="RRY507" s="3279"/>
      <c r="RRZ507" s="3279"/>
      <c r="RSA507" s="3279"/>
      <c r="RSB507" s="3279"/>
      <c r="RSC507" s="3279"/>
      <c r="RSD507" s="3279"/>
      <c r="RSE507" s="3279"/>
      <c r="RSF507" s="3279"/>
      <c r="RSG507" s="3279"/>
      <c r="RSH507" s="3279"/>
      <c r="RSI507" s="3279"/>
      <c r="RSJ507" s="3279"/>
      <c r="RSK507" s="3279"/>
      <c r="RSL507" s="3279"/>
      <c r="RSM507" s="3279"/>
      <c r="RSN507" s="3279"/>
      <c r="RSO507" s="3279"/>
      <c r="RSP507" s="3279"/>
      <c r="RSQ507" s="3279"/>
      <c r="RSR507" s="3279"/>
      <c r="RSS507" s="3279"/>
      <c r="RST507" s="3279"/>
      <c r="RSU507" s="3279"/>
      <c r="RSV507" s="3279"/>
      <c r="RSW507" s="3279"/>
      <c r="RSX507" s="3279"/>
      <c r="RSY507" s="3279"/>
      <c r="RSZ507" s="3279"/>
      <c r="RTA507" s="3279"/>
      <c r="RTB507" s="3279"/>
      <c r="RTC507" s="3279"/>
      <c r="RTD507" s="3279"/>
      <c r="RTE507" s="3279"/>
      <c r="RTF507" s="3279"/>
      <c r="RTG507" s="3279"/>
      <c r="RTH507" s="3279"/>
      <c r="RTI507" s="3279"/>
      <c r="RTJ507" s="3279"/>
      <c r="RTK507" s="3279"/>
      <c r="RTL507" s="3279"/>
      <c r="RTM507" s="3279"/>
      <c r="RTN507" s="3279"/>
      <c r="RTO507" s="3279"/>
      <c r="RTP507" s="3279"/>
      <c r="RTQ507" s="3279"/>
      <c r="RTR507" s="3279"/>
      <c r="RTS507" s="3279"/>
      <c r="RTT507" s="3279"/>
      <c r="RTU507" s="3279"/>
      <c r="RTV507" s="3279"/>
      <c r="RTW507" s="3279"/>
      <c r="RTX507" s="3279"/>
      <c r="RTY507" s="3279"/>
      <c r="RTZ507" s="3279"/>
      <c r="RUA507" s="3279"/>
      <c r="RUB507" s="3279"/>
      <c r="RUC507" s="3279"/>
      <c r="RUD507" s="3279"/>
      <c r="RUE507" s="3279"/>
      <c r="RUF507" s="3279"/>
      <c r="RUG507" s="3279"/>
      <c r="RUH507" s="3279"/>
      <c r="RUI507" s="3279"/>
      <c r="RUJ507" s="3279"/>
      <c r="RUK507" s="3279"/>
      <c r="RUL507" s="3279"/>
      <c r="RUM507" s="3279"/>
      <c r="RUN507" s="3279"/>
      <c r="RUO507" s="3279"/>
      <c r="RUP507" s="3279"/>
      <c r="RUQ507" s="3279"/>
      <c r="RUR507" s="3279"/>
      <c r="RUS507" s="3279"/>
      <c r="RUT507" s="3279"/>
      <c r="RUU507" s="3279"/>
      <c r="RUV507" s="3279"/>
      <c r="RUW507" s="3279"/>
      <c r="RUX507" s="3279"/>
      <c r="RUY507" s="3279"/>
      <c r="RUZ507" s="3279"/>
      <c r="RVA507" s="3279"/>
      <c r="RVB507" s="3279"/>
      <c r="RVC507" s="3279"/>
      <c r="RVD507" s="3279"/>
      <c r="RVE507" s="3279"/>
      <c r="RVF507" s="3279"/>
      <c r="RVG507" s="3279"/>
      <c r="RVH507" s="3279"/>
      <c r="RVI507" s="3279"/>
      <c r="RVJ507" s="3279"/>
      <c r="RVK507" s="3279"/>
      <c r="RVL507" s="3279"/>
      <c r="RVM507" s="3279"/>
      <c r="RVN507" s="3279"/>
      <c r="RVO507" s="3279"/>
      <c r="RVP507" s="3279"/>
      <c r="RVQ507" s="3279"/>
      <c r="RVR507" s="3279"/>
      <c r="RVS507" s="3279"/>
      <c r="RVT507" s="3279"/>
      <c r="RVU507" s="3279"/>
      <c r="RVV507" s="3279"/>
      <c r="RVW507" s="3279"/>
      <c r="RVX507" s="3279"/>
      <c r="RVY507" s="3279"/>
      <c r="RVZ507" s="3279"/>
      <c r="RWA507" s="3279"/>
      <c r="RWB507" s="3279"/>
      <c r="RWC507" s="3279"/>
      <c r="RWD507" s="3279"/>
      <c r="RWE507" s="3279"/>
      <c r="RWF507" s="3279"/>
      <c r="RWG507" s="3279"/>
      <c r="RWH507" s="3279"/>
      <c r="RWI507" s="3279"/>
      <c r="RWJ507" s="3279"/>
      <c r="RWK507" s="3279"/>
      <c r="RWL507" s="3279"/>
      <c r="RWM507" s="3279"/>
      <c r="RWN507" s="3279"/>
      <c r="RWO507" s="3279"/>
      <c r="RWP507" s="3279"/>
      <c r="RWQ507" s="3279"/>
      <c r="RWR507" s="3279"/>
      <c r="RWS507" s="3279"/>
      <c r="RWT507" s="3279"/>
      <c r="RWU507" s="3279"/>
      <c r="RWV507" s="3279"/>
      <c r="RWW507" s="3279"/>
      <c r="RWX507" s="3279"/>
      <c r="RWY507" s="3279"/>
      <c r="RWZ507" s="3279"/>
      <c r="RXA507" s="3279"/>
      <c r="RXB507" s="3279"/>
      <c r="RXC507" s="3279"/>
      <c r="RXD507" s="3279"/>
      <c r="RXE507" s="3279"/>
      <c r="RXF507" s="3279"/>
      <c r="RXG507" s="3279"/>
      <c r="RXH507" s="3279"/>
      <c r="RXI507" s="3279"/>
      <c r="RXJ507" s="3279"/>
      <c r="RXK507" s="3279"/>
      <c r="RXL507" s="3279"/>
      <c r="RXM507" s="3279"/>
      <c r="RXN507" s="3279"/>
      <c r="RXO507" s="3279"/>
      <c r="RXP507" s="3279"/>
      <c r="RXQ507" s="3279"/>
      <c r="RXR507" s="3279"/>
      <c r="RXS507" s="3279"/>
      <c r="RXT507" s="3279"/>
      <c r="RXU507" s="3279"/>
      <c r="RXV507" s="3279"/>
      <c r="RXW507" s="3279"/>
      <c r="RXX507" s="3279"/>
      <c r="RXY507" s="3279"/>
      <c r="RXZ507" s="3279"/>
      <c r="RYA507" s="3279"/>
      <c r="RYB507" s="3279"/>
      <c r="RYC507" s="3279"/>
      <c r="RYD507" s="3279"/>
      <c r="RYE507" s="3279"/>
      <c r="RYF507" s="3279"/>
      <c r="RYG507" s="3279"/>
      <c r="RYH507" s="3279"/>
      <c r="RYI507" s="3279"/>
      <c r="RYJ507" s="3279"/>
      <c r="RYK507" s="3279"/>
      <c r="RYL507" s="3279"/>
      <c r="RYM507" s="3279"/>
      <c r="RYN507" s="3279"/>
      <c r="RYO507" s="3279"/>
      <c r="RYP507" s="3279"/>
      <c r="RYQ507" s="3279"/>
      <c r="RYR507" s="3279"/>
      <c r="RYS507" s="3279"/>
      <c r="RYT507" s="3279"/>
      <c r="RYU507" s="3279"/>
      <c r="RYV507" s="3279"/>
      <c r="RYW507" s="3279"/>
      <c r="RYX507" s="3279"/>
      <c r="RYY507" s="3279"/>
      <c r="RYZ507" s="3279"/>
      <c r="RZA507" s="3279"/>
      <c r="RZB507" s="3279"/>
      <c r="RZC507" s="3279"/>
      <c r="RZD507" s="3279"/>
      <c r="RZE507" s="3279"/>
      <c r="RZF507" s="3279"/>
      <c r="RZG507" s="3279"/>
      <c r="RZH507" s="3279"/>
      <c r="RZI507" s="3279"/>
      <c r="RZJ507" s="3279"/>
      <c r="RZK507" s="3279"/>
      <c r="RZL507" s="3279"/>
      <c r="RZM507" s="3279"/>
      <c r="RZN507" s="3279"/>
      <c r="RZO507" s="3279"/>
      <c r="RZP507" s="3279"/>
      <c r="RZQ507" s="3279"/>
      <c r="RZR507" s="3279"/>
      <c r="RZS507" s="3279"/>
      <c r="RZT507" s="3279"/>
      <c r="RZU507" s="3279"/>
      <c r="RZV507" s="3279"/>
      <c r="RZW507" s="3279"/>
      <c r="RZX507" s="3279"/>
      <c r="RZY507" s="3279"/>
      <c r="RZZ507" s="3279"/>
      <c r="SAA507" s="3279"/>
      <c r="SAB507" s="3279"/>
      <c r="SAC507" s="3279"/>
      <c r="SAD507" s="3279"/>
      <c r="SAE507" s="3279"/>
      <c r="SAF507" s="3279"/>
      <c r="SAG507" s="3279"/>
      <c r="SAH507" s="3279"/>
      <c r="SAI507" s="3279"/>
      <c r="SAJ507" s="3279"/>
      <c r="SAK507" s="3279"/>
      <c r="SAL507" s="3279"/>
      <c r="SAM507" s="3279"/>
      <c r="SAN507" s="3279"/>
      <c r="SAO507" s="3279"/>
      <c r="SAP507" s="3279"/>
      <c r="SAQ507" s="3279"/>
      <c r="SAR507" s="3279"/>
      <c r="SAS507" s="3279"/>
      <c r="SAT507" s="3279"/>
      <c r="SAU507" s="3279"/>
      <c r="SAV507" s="3279"/>
      <c r="SAW507" s="3279"/>
      <c r="SAX507" s="3279"/>
      <c r="SAY507" s="3279"/>
      <c r="SAZ507" s="3279"/>
      <c r="SBA507" s="3279"/>
      <c r="SBB507" s="3279"/>
      <c r="SBC507" s="3279"/>
      <c r="SBD507" s="3279"/>
      <c r="SBE507" s="3279"/>
      <c r="SBF507" s="3279"/>
      <c r="SBG507" s="3279"/>
      <c r="SBH507" s="3279"/>
      <c r="SBI507" s="3279"/>
      <c r="SBJ507" s="3279"/>
      <c r="SBK507" s="3279"/>
      <c r="SBL507" s="3279"/>
      <c r="SBM507" s="3279"/>
      <c r="SBN507" s="3279"/>
      <c r="SBO507" s="3279"/>
      <c r="SBP507" s="3279"/>
      <c r="SBQ507" s="3279"/>
      <c r="SBR507" s="3279"/>
      <c r="SBS507" s="3279"/>
      <c r="SBT507" s="3279"/>
      <c r="SBU507" s="3279"/>
      <c r="SBV507" s="3279"/>
      <c r="SBW507" s="3279"/>
      <c r="SBX507" s="3279"/>
      <c r="SBY507" s="3279"/>
      <c r="SBZ507" s="3279"/>
      <c r="SCA507" s="3279"/>
      <c r="SCB507" s="3279"/>
      <c r="SCC507" s="3279"/>
      <c r="SCD507" s="3279"/>
      <c r="SCE507" s="3279"/>
      <c r="SCF507" s="3279"/>
      <c r="SCG507" s="3279"/>
      <c r="SCH507" s="3279"/>
      <c r="SCI507" s="3279"/>
      <c r="SCJ507" s="3279"/>
      <c r="SCK507" s="3279"/>
      <c r="SCL507" s="3279"/>
      <c r="SCM507" s="3279"/>
      <c r="SCN507" s="3279"/>
      <c r="SCO507" s="3279"/>
      <c r="SCP507" s="3279"/>
      <c r="SCQ507" s="3279"/>
      <c r="SCR507" s="3279"/>
      <c r="SCS507" s="3279"/>
      <c r="SCT507" s="3279"/>
      <c r="SCU507" s="3279"/>
      <c r="SCV507" s="3279"/>
      <c r="SCW507" s="3279"/>
      <c r="SCX507" s="3279"/>
      <c r="SCY507" s="3279"/>
      <c r="SCZ507" s="3279"/>
      <c r="SDA507" s="3279"/>
      <c r="SDB507" s="3279"/>
      <c r="SDC507" s="3279"/>
      <c r="SDD507" s="3279"/>
      <c r="SDE507" s="3279"/>
      <c r="SDF507" s="3279"/>
      <c r="SDG507" s="3279"/>
      <c r="SDH507" s="3279"/>
      <c r="SDI507" s="3279"/>
      <c r="SDJ507" s="3279"/>
      <c r="SDK507" s="3279"/>
      <c r="SDL507" s="3279"/>
      <c r="SDM507" s="3279"/>
      <c r="SDN507" s="3279"/>
      <c r="SDO507" s="3279"/>
      <c r="SDP507" s="3279"/>
      <c r="SDQ507" s="3279"/>
      <c r="SDR507" s="3279"/>
      <c r="SDS507" s="3279"/>
      <c r="SDT507" s="3279"/>
      <c r="SDU507" s="3279"/>
      <c r="SDV507" s="3279"/>
      <c r="SDW507" s="3279"/>
      <c r="SDX507" s="3279"/>
      <c r="SDY507" s="3279"/>
      <c r="SDZ507" s="3279"/>
      <c r="SEA507" s="3279"/>
      <c r="SEB507" s="3279"/>
      <c r="SEC507" s="3279"/>
      <c r="SED507" s="3279"/>
      <c r="SEE507" s="3279"/>
      <c r="SEF507" s="3279"/>
      <c r="SEG507" s="3279"/>
      <c r="SEH507" s="3279"/>
      <c r="SEI507" s="3279"/>
      <c r="SEJ507" s="3279"/>
      <c r="SEK507" s="3279"/>
      <c r="SEL507" s="3279"/>
      <c r="SEM507" s="3279"/>
      <c r="SEN507" s="3279"/>
      <c r="SEO507" s="3279"/>
      <c r="SEP507" s="3279"/>
      <c r="SEQ507" s="3279"/>
      <c r="SER507" s="3279"/>
      <c r="SES507" s="3279"/>
      <c r="SET507" s="3279"/>
      <c r="SEU507" s="3279"/>
      <c r="SEV507" s="3279"/>
      <c r="SEW507" s="3279"/>
      <c r="SEX507" s="3279"/>
      <c r="SEY507" s="3279"/>
      <c r="SEZ507" s="3279"/>
      <c r="SFA507" s="3279"/>
      <c r="SFB507" s="3279"/>
      <c r="SFC507" s="3279"/>
      <c r="SFD507" s="3279"/>
      <c r="SFE507" s="3279"/>
      <c r="SFF507" s="3279"/>
      <c r="SFG507" s="3279"/>
      <c r="SFH507" s="3279"/>
      <c r="SFI507" s="3279"/>
      <c r="SFJ507" s="3279"/>
      <c r="SFK507" s="3279"/>
      <c r="SFL507" s="3279"/>
      <c r="SFM507" s="3279"/>
      <c r="SFN507" s="3279"/>
      <c r="SFO507" s="3279"/>
      <c r="SFP507" s="3279"/>
      <c r="SFQ507" s="3279"/>
      <c r="SFR507" s="3279"/>
      <c r="SFS507" s="3279"/>
      <c r="SFT507" s="3279"/>
      <c r="SFU507" s="3279"/>
      <c r="SFV507" s="3279"/>
      <c r="SFW507" s="3279"/>
      <c r="SFX507" s="3279"/>
      <c r="SFY507" s="3279"/>
      <c r="SFZ507" s="3279"/>
      <c r="SGA507" s="3279"/>
      <c r="SGB507" s="3279"/>
      <c r="SGC507" s="3279"/>
      <c r="SGD507" s="3279"/>
      <c r="SGE507" s="3279"/>
      <c r="SGF507" s="3279"/>
      <c r="SGG507" s="3279"/>
      <c r="SGH507" s="3279"/>
      <c r="SGI507" s="3279"/>
      <c r="SGJ507" s="3279"/>
      <c r="SGK507" s="3279"/>
      <c r="SGL507" s="3279"/>
      <c r="SGM507" s="3279"/>
      <c r="SGN507" s="3279"/>
      <c r="SGO507" s="3279"/>
      <c r="SGP507" s="3279"/>
      <c r="SGQ507" s="3279"/>
      <c r="SGR507" s="3279"/>
      <c r="SGS507" s="3279"/>
      <c r="SGT507" s="3279"/>
      <c r="SGU507" s="3279"/>
      <c r="SGV507" s="3279"/>
      <c r="SGW507" s="3279"/>
      <c r="SGX507" s="3279"/>
      <c r="SGY507" s="3279"/>
      <c r="SGZ507" s="3279"/>
      <c r="SHA507" s="3279"/>
      <c r="SHB507" s="3279"/>
      <c r="SHC507" s="3279"/>
      <c r="SHD507" s="3279"/>
      <c r="SHE507" s="3279"/>
      <c r="SHF507" s="3279"/>
      <c r="SHG507" s="3279"/>
      <c r="SHH507" s="3279"/>
      <c r="SHI507" s="3279"/>
      <c r="SHJ507" s="3279"/>
      <c r="SHK507" s="3279"/>
      <c r="SHL507" s="3279"/>
      <c r="SHM507" s="3279"/>
      <c r="SHN507" s="3279"/>
      <c r="SHO507" s="3279"/>
      <c r="SHP507" s="3279"/>
      <c r="SHQ507" s="3279"/>
      <c r="SHR507" s="3279"/>
      <c r="SHS507" s="3279"/>
      <c r="SHT507" s="3279"/>
      <c r="SHU507" s="3279"/>
      <c r="SHV507" s="3279"/>
      <c r="SHW507" s="3279"/>
      <c r="SHX507" s="3279"/>
      <c r="SHY507" s="3279"/>
      <c r="SHZ507" s="3279"/>
      <c r="SIA507" s="3279"/>
      <c r="SIB507" s="3279"/>
      <c r="SIC507" s="3279"/>
      <c r="SID507" s="3279"/>
      <c r="SIE507" s="3279"/>
      <c r="SIF507" s="3279"/>
      <c r="SIG507" s="3279"/>
      <c r="SIH507" s="3279"/>
      <c r="SII507" s="3279"/>
      <c r="SIJ507" s="3279"/>
      <c r="SIK507" s="3279"/>
      <c r="SIL507" s="3279"/>
      <c r="SIM507" s="3279"/>
      <c r="SIN507" s="3279"/>
      <c r="SIO507" s="3279"/>
      <c r="SIP507" s="3279"/>
      <c r="SIQ507" s="3279"/>
      <c r="SIR507" s="3279"/>
      <c r="SIS507" s="3279"/>
      <c r="SIT507" s="3279"/>
      <c r="SIU507" s="3279"/>
      <c r="SIV507" s="3279"/>
      <c r="SIW507" s="3279"/>
      <c r="SIX507" s="3279"/>
      <c r="SIY507" s="3279"/>
      <c r="SIZ507" s="3279"/>
      <c r="SJA507" s="3279"/>
      <c r="SJB507" s="3279"/>
      <c r="SJC507" s="3279"/>
      <c r="SJD507" s="3279"/>
      <c r="SJE507" s="3279"/>
      <c r="SJF507" s="3279"/>
      <c r="SJG507" s="3279"/>
      <c r="SJH507" s="3279"/>
      <c r="SJI507" s="3279"/>
      <c r="SJJ507" s="3279"/>
      <c r="SJK507" s="3279"/>
      <c r="SJL507" s="3279"/>
      <c r="SJM507" s="3279"/>
      <c r="SJN507" s="3279"/>
      <c r="SJO507" s="3279"/>
      <c r="SJP507" s="3279"/>
      <c r="SJQ507" s="3279"/>
      <c r="SJR507" s="3279"/>
      <c r="SJS507" s="3279"/>
      <c r="SJT507" s="3279"/>
      <c r="SJU507" s="3279"/>
      <c r="SJV507" s="3279"/>
      <c r="SJW507" s="3279"/>
      <c r="SJX507" s="3279"/>
      <c r="SJY507" s="3279"/>
      <c r="SJZ507" s="3279"/>
      <c r="SKA507" s="3279"/>
      <c r="SKB507" s="3279"/>
      <c r="SKC507" s="3279"/>
      <c r="SKD507" s="3279"/>
      <c r="SKE507" s="3279"/>
      <c r="SKF507" s="3279"/>
      <c r="SKG507" s="3279"/>
      <c r="SKH507" s="3279"/>
      <c r="SKI507" s="3279"/>
      <c r="SKJ507" s="3279"/>
      <c r="SKK507" s="3279"/>
      <c r="SKL507" s="3279"/>
      <c r="SKM507" s="3279"/>
      <c r="SKN507" s="3279"/>
      <c r="SKO507" s="3279"/>
      <c r="SKP507" s="3279"/>
      <c r="SKQ507" s="3279"/>
      <c r="SKR507" s="3279"/>
      <c r="SKS507" s="3279"/>
      <c r="SKT507" s="3279"/>
      <c r="SKU507" s="3279"/>
      <c r="SKV507" s="3279"/>
      <c r="SKW507" s="3279"/>
      <c r="SKX507" s="3279"/>
      <c r="SKY507" s="3279"/>
      <c r="SKZ507" s="3279"/>
      <c r="SLA507" s="3279"/>
      <c r="SLB507" s="3279"/>
      <c r="SLC507" s="3279"/>
      <c r="SLD507" s="3279"/>
      <c r="SLE507" s="3279"/>
      <c r="SLF507" s="3279"/>
      <c r="SLG507" s="3279"/>
      <c r="SLH507" s="3279"/>
      <c r="SLI507" s="3279"/>
      <c r="SLJ507" s="3279"/>
      <c r="SLK507" s="3279"/>
      <c r="SLL507" s="3279"/>
      <c r="SLM507" s="3279"/>
      <c r="SLN507" s="3279"/>
      <c r="SLO507" s="3279"/>
      <c r="SLP507" s="3279"/>
      <c r="SLQ507" s="3279"/>
      <c r="SLR507" s="3279"/>
      <c r="SLS507" s="3279"/>
      <c r="SLT507" s="3279"/>
      <c r="SLU507" s="3279"/>
      <c r="SLV507" s="3279"/>
      <c r="SLW507" s="3279"/>
      <c r="SLX507" s="3279"/>
      <c r="SLY507" s="3279"/>
      <c r="SLZ507" s="3279"/>
      <c r="SMA507" s="3279"/>
      <c r="SMB507" s="3279"/>
      <c r="SMC507" s="3279"/>
      <c r="SMD507" s="3279"/>
      <c r="SME507" s="3279"/>
      <c r="SMF507" s="3279"/>
      <c r="SMG507" s="3279"/>
      <c r="SMH507" s="3279"/>
      <c r="SMI507" s="3279"/>
      <c r="SMJ507" s="3279"/>
      <c r="SMK507" s="3279"/>
      <c r="SML507" s="3279"/>
      <c r="SMM507" s="3279"/>
      <c r="SMN507" s="3279"/>
      <c r="SMO507" s="3279"/>
      <c r="SMP507" s="3279"/>
      <c r="SMQ507" s="3279"/>
      <c r="SMR507" s="3279"/>
      <c r="SMS507" s="3279"/>
      <c r="SMT507" s="3279"/>
      <c r="SMU507" s="3279"/>
      <c r="SMV507" s="3279"/>
      <c r="SMW507" s="3279"/>
      <c r="SMX507" s="3279"/>
      <c r="SMY507" s="3279"/>
      <c r="SMZ507" s="3279"/>
      <c r="SNA507" s="3279"/>
      <c r="SNB507" s="3279"/>
      <c r="SNC507" s="3279"/>
      <c r="SND507" s="3279"/>
      <c r="SNE507" s="3279"/>
      <c r="SNF507" s="3279"/>
      <c r="SNG507" s="3279"/>
      <c r="SNH507" s="3279"/>
      <c r="SNI507" s="3279"/>
      <c r="SNJ507" s="3279"/>
      <c r="SNK507" s="3279"/>
      <c r="SNL507" s="3279"/>
      <c r="SNM507" s="3279"/>
      <c r="SNN507" s="3279"/>
      <c r="SNO507" s="3279"/>
      <c r="SNP507" s="3279"/>
      <c r="SNQ507" s="3279"/>
      <c r="SNR507" s="3279"/>
      <c r="SNS507" s="3279"/>
      <c r="SNT507" s="3279"/>
      <c r="SNU507" s="3279"/>
      <c r="SNV507" s="3279"/>
      <c r="SNW507" s="3279"/>
      <c r="SNX507" s="3279"/>
      <c r="SNY507" s="3279"/>
      <c r="SNZ507" s="3279"/>
      <c r="SOA507" s="3279"/>
      <c r="SOB507" s="3279"/>
      <c r="SOC507" s="3279"/>
      <c r="SOD507" s="3279"/>
      <c r="SOE507" s="3279"/>
      <c r="SOF507" s="3279"/>
      <c r="SOG507" s="3279"/>
      <c r="SOH507" s="3279"/>
      <c r="SOI507" s="3279"/>
      <c r="SOJ507" s="3279"/>
      <c r="SOK507" s="3279"/>
      <c r="SOL507" s="3279"/>
      <c r="SOM507" s="3279"/>
      <c r="SON507" s="3279"/>
      <c r="SOO507" s="3279"/>
      <c r="SOP507" s="3279"/>
      <c r="SOQ507" s="3279"/>
      <c r="SOR507" s="3279"/>
      <c r="SOS507" s="3279"/>
      <c r="SOT507" s="3279"/>
      <c r="SOU507" s="3279"/>
      <c r="SOV507" s="3279"/>
      <c r="SOW507" s="3279"/>
      <c r="SOX507" s="3279"/>
      <c r="SOY507" s="3279"/>
      <c r="SOZ507" s="3279"/>
      <c r="SPA507" s="3279"/>
      <c r="SPB507" s="3279"/>
      <c r="SPC507" s="3279"/>
      <c r="SPD507" s="3279"/>
      <c r="SPE507" s="3279"/>
      <c r="SPF507" s="3279"/>
      <c r="SPG507" s="3279"/>
      <c r="SPH507" s="3279"/>
      <c r="SPI507" s="3279"/>
      <c r="SPJ507" s="3279"/>
      <c r="SPK507" s="3279"/>
      <c r="SPL507" s="3279"/>
      <c r="SPM507" s="3279"/>
      <c r="SPN507" s="3279"/>
      <c r="SPO507" s="3279"/>
      <c r="SPP507" s="3279"/>
      <c r="SPQ507" s="3279"/>
      <c r="SPR507" s="3279"/>
      <c r="SPS507" s="3279"/>
      <c r="SPT507" s="3279"/>
      <c r="SPU507" s="3279"/>
      <c r="SPV507" s="3279"/>
      <c r="SPW507" s="3279"/>
      <c r="SPX507" s="3279"/>
      <c r="SPY507" s="3279"/>
      <c r="SPZ507" s="3279"/>
      <c r="SQA507" s="3279"/>
      <c r="SQB507" s="3279"/>
      <c r="SQC507" s="3279"/>
      <c r="SQD507" s="3279"/>
      <c r="SQE507" s="3279"/>
      <c r="SQF507" s="3279"/>
      <c r="SQG507" s="3279"/>
      <c r="SQH507" s="3279"/>
      <c r="SQI507" s="3279"/>
      <c r="SQJ507" s="3279"/>
      <c r="SQK507" s="3279"/>
      <c r="SQL507" s="3279"/>
      <c r="SQM507" s="3279"/>
      <c r="SQN507" s="3279"/>
      <c r="SQO507" s="3279"/>
      <c r="SQP507" s="3279"/>
      <c r="SQQ507" s="3279"/>
      <c r="SQR507" s="3279"/>
      <c r="SQS507" s="3279"/>
      <c r="SQT507" s="3279"/>
      <c r="SQU507" s="3279"/>
      <c r="SQV507" s="3279"/>
      <c r="SQW507" s="3279"/>
      <c r="SQX507" s="3279"/>
      <c r="SQY507" s="3279"/>
      <c r="SQZ507" s="3279"/>
      <c r="SRA507" s="3279"/>
      <c r="SRB507" s="3279"/>
      <c r="SRC507" s="3279"/>
      <c r="SRD507" s="3279"/>
      <c r="SRE507" s="3279"/>
      <c r="SRF507" s="3279"/>
      <c r="SRG507" s="3279"/>
      <c r="SRH507" s="3279"/>
      <c r="SRI507" s="3279"/>
      <c r="SRJ507" s="3279"/>
      <c r="SRK507" s="3279"/>
      <c r="SRL507" s="3279"/>
      <c r="SRM507" s="3279"/>
      <c r="SRN507" s="3279"/>
      <c r="SRO507" s="3279"/>
      <c r="SRP507" s="3279"/>
      <c r="SRQ507" s="3279"/>
      <c r="SRR507" s="3279"/>
      <c r="SRS507" s="3279"/>
      <c r="SRT507" s="3279"/>
      <c r="SRU507" s="3279"/>
      <c r="SRV507" s="3279"/>
      <c r="SRW507" s="3279"/>
      <c r="SRX507" s="3279"/>
      <c r="SRY507" s="3279"/>
      <c r="SRZ507" s="3279"/>
      <c r="SSA507" s="3279"/>
      <c r="SSB507" s="3279"/>
      <c r="SSC507" s="3279"/>
      <c r="SSD507" s="3279"/>
      <c r="SSE507" s="3279"/>
      <c r="SSF507" s="3279"/>
      <c r="SSG507" s="3279"/>
      <c r="SSH507" s="3279"/>
      <c r="SSI507" s="3279"/>
      <c r="SSJ507" s="3279"/>
      <c r="SSK507" s="3279"/>
      <c r="SSL507" s="3279"/>
      <c r="SSM507" s="3279"/>
      <c r="SSN507" s="3279"/>
      <c r="SSO507" s="3279"/>
      <c r="SSP507" s="3279"/>
      <c r="SSQ507" s="3279"/>
      <c r="SSR507" s="3279"/>
      <c r="SSS507" s="3279"/>
      <c r="SST507" s="3279"/>
      <c r="SSU507" s="3279"/>
      <c r="SSV507" s="3279"/>
      <c r="SSW507" s="3279"/>
      <c r="SSX507" s="3279"/>
      <c r="SSY507" s="3279"/>
      <c r="SSZ507" s="3279"/>
      <c r="STA507" s="3279"/>
      <c r="STB507" s="3279"/>
      <c r="STC507" s="3279"/>
      <c r="STD507" s="3279"/>
      <c r="STE507" s="3279"/>
      <c r="STF507" s="3279"/>
      <c r="STG507" s="3279"/>
      <c r="STH507" s="3279"/>
      <c r="STI507" s="3279"/>
      <c r="STJ507" s="3279"/>
      <c r="STK507" s="3279"/>
      <c r="STL507" s="3279"/>
      <c r="STM507" s="3279"/>
      <c r="STN507" s="3279"/>
      <c r="STO507" s="3279"/>
      <c r="STP507" s="3279"/>
      <c r="STQ507" s="3279"/>
      <c r="STR507" s="3279"/>
      <c r="STS507" s="3279"/>
      <c r="STT507" s="3279"/>
      <c r="STU507" s="3279"/>
      <c r="STV507" s="3279"/>
      <c r="STW507" s="3279"/>
      <c r="STX507" s="3279"/>
      <c r="STY507" s="3279"/>
      <c r="STZ507" s="3279"/>
      <c r="SUA507" s="3279"/>
      <c r="SUB507" s="3279"/>
      <c r="SUC507" s="3279"/>
      <c r="SUD507" s="3279"/>
      <c r="SUE507" s="3279"/>
      <c r="SUF507" s="3279"/>
      <c r="SUG507" s="3279"/>
      <c r="SUH507" s="3279"/>
      <c r="SUI507" s="3279"/>
      <c r="SUJ507" s="3279"/>
      <c r="SUK507" s="3279"/>
      <c r="SUL507" s="3279"/>
      <c r="SUM507" s="3279"/>
      <c r="SUN507" s="3279"/>
      <c r="SUO507" s="3279"/>
      <c r="SUP507" s="3279"/>
      <c r="SUQ507" s="3279"/>
      <c r="SUR507" s="3279"/>
      <c r="SUS507" s="3279"/>
      <c r="SUT507" s="3279"/>
      <c r="SUU507" s="3279"/>
      <c r="SUV507" s="3279"/>
      <c r="SUW507" s="3279"/>
      <c r="SUX507" s="3279"/>
      <c r="SUY507" s="3279"/>
      <c r="SUZ507" s="3279"/>
      <c r="SVA507" s="3279"/>
      <c r="SVB507" s="3279"/>
      <c r="SVC507" s="3279"/>
      <c r="SVD507" s="3279"/>
      <c r="SVE507" s="3279"/>
      <c r="SVF507" s="3279"/>
      <c r="SVG507" s="3279"/>
      <c r="SVH507" s="3279"/>
      <c r="SVI507" s="3279"/>
      <c r="SVJ507" s="3279"/>
      <c r="SVK507" s="3279"/>
      <c r="SVL507" s="3279"/>
      <c r="SVM507" s="3279"/>
      <c r="SVN507" s="3279"/>
      <c r="SVO507" s="3279"/>
      <c r="SVP507" s="3279"/>
      <c r="SVQ507" s="3279"/>
      <c r="SVR507" s="3279"/>
      <c r="SVS507" s="3279"/>
      <c r="SVT507" s="3279"/>
      <c r="SVU507" s="3279"/>
      <c r="SVV507" s="3279"/>
      <c r="SVW507" s="3279"/>
      <c r="SVX507" s="3279"/>
      <c r="SVY507" s="3279"/>
      <c r="SVZ507" s="3279"/>
      <c r="SWA507" s="3279"/>
      <c r="SWB507" s="3279"/>
      <c r="SWC507" s="3279"/>
      <c r="SWD507" s="3279"/>
      <c r="SWE507" s="3279"/>
      <c r="SWF507" s="3279"/>
      <c r="SWG507" s="3279"/>
      <c r="SWH507" s="3279"/>
      <c r="SWI507" s="3279"/>
      <c r="SWJ507" s="3279"/>
      <c r="SWK507" s="3279"/>
      <c r="SWL507" s="3279"/>
      <c r="SWM507" s="3279"/>
      <c r="SWN507" s="3279"/>
      <c r="SWO507" s="3279"/>
      <c r="SWP507" s="3279"/>
      <c r="SWQ507" s="3279"/>
      <c r="SWR507" s="3279"/>
      <c r="SWS507" s="3279"/>
      <c r="SWT507" s="3279"/>
      <c r="SWU507" s="3279"/>
      <c r="SWV507" s="3279"/>
      <c r="SWW507" s="3279"/>
      <c r="SWX507" s="3279"/>
      <c r="SWY507" s="3279"/>
      <c r="SWZ507" s="3279"/>
      <c r="SXA507" s="3279"/>
      <c r="SXB507" s="3279"/>
      <c r="SXC507" s="3279"/>
      <c r="SXD507" s="3279"/>
      <c r="SXE507" s="3279"/>
      <c r="SXF507" s="3279"/>
      <c r="SXG507" s="3279"/>
      <c r="SXH507" s="3279"/>
      <c r="SXI507" s="3279"/>
      <c r="SXJ507" s="3279"/>
      <c r="SXK507" s="3279"/>
      <c r="SXL507" s="3279"/>
      <c r="SXM507" s="3279"/>
      <c r="SXN507" s="3279"/>
      <c r="SXO507" s="3279"/>
      <c r="SXP507" s="3279"/>
      <c r="SXQ507" s="3279"/>
      <c r="SXR507" s="3279"/>
      <c r="SXS507" s="3279"/>
      <c r="SXT507" s="3279"/>
      <c r="SXU507" s="3279"/>
      <c r="SXV507" s="3279"/>
      <c r="SXW507" s="3279"/>
      <c r="SXX507" s="3279"/>
      <c r="SXY507" s="3279"/>
      <c r="SXZ507" s="3279"/>
      <c r="SYA507" s="3279"/>
      <c r="SYB507" s="3279"/>
      <c r="SYC507" s="3279"/>
      <c r="SYD507" s="3279"/>
      <c r="SYE507" s="3279"/>
      <c r="SYF507" s="3279"/>
      <c r="SYG507" s="3279"/>
      <c r="SYH507" s="3279"/>
      <c r="SYI507" s="3279"/>
      <c r="SYJ507" s="3279"/>
      <c r="SYK507" s="3279"/>
      <c r="SYL507" s="3279"/>
      <c r="SYM507" s="3279"/>
      <c r="SYN507" s="3279"/>
      <c r="SYO507" s="3279"/>
      <c r="SYP507" s="3279"/>
      <c r="SYQ507" s="3279"/>
      <c r="SYR507" s="3279"/>
      <c r="SYS507" s="3279"/>
      <c r="SYT507" s="3279"/>
      <c r="SYU507" s="3279"/>
      <c r="SYV507" s="3279"/>
      <c r="SYW507" s="3279"/>
      <c r="SYX507" s="3279"/>
      <c r="SYY507" s="3279"/>
      <c r="SYZ507" s="3279"/>
      <c r="SZA507" s="3279"/>
      <c r="SZB507" s="3279"/>
      <c r="SZC507" s="3279"/>
      <c r="SZD507" s="3279"/>
      <c r="SZE507" s="3279"/>
      <c r="SZF507" s="3279"/>
      <c r="SZG507" s="3279"/>
      <c r="SZH507" s="3279"/>
      <c r="SZI507" s="3279"/>
      <c r="SZJ507" s="3279"/>
      <c r="SZK507" s="3279"/>
      <c r="SZL507" s="3279"/>
      <c r="SZM507" s="3279"/>
      <c r="SZN507" s="3279"/>
      <c r="SZO507" s="3279"/>
      <c r="SZP507" s="3279"/>
      <c r="SZQ507" s="3279"/>
      <c r="SZR507" s="3279"/>
      <c r="SZS507" s="3279"/>
      <c r="SZT507" s="3279"/>
      <c r="SZU507" s="3279"/>
      <c r="SZV507" s="3279"/>
      <c r="SZW507" s="3279"/>
      <c r="SZX507" s="3279"/>
      <c r="SZY507" s="3279"/>
      <c r="SZZ507" s="3279"/>
      <c r="TAA507" s="3279"/>
      <c r="TAB507" s="3279"/>
      <c r="TAC507" s="3279"/>
      <c r="TAD507" s="3279"/>
      <c r="TAE507" s="3279"/>
      <c r="TAF507" s="3279"/>
      <c r="TAG507" s="3279"/>
      <c r="TAH507" s="3279"/>
      <c r="TAI507" s="3279"/>
      <c r="TAJ507" s="3279"/>
      <c r="TAK507" s="3279"/>
      <c r="TAL507" s="3279"/>
      <c r="TAM507" s="3279"/>
      <c r="TAN507" s="3279"/>
      <c r="TAO507" s="3279"/>
      <c r="TAP507" s="3279"/>
      <c r="TAQ507" s="3279"/>
      <c r="TAR507" s="3279"/>
      <c r="TAS507" s="3279"/>
      <c r="TAT507" s="3279"/>
      <c r="TAU507" s="3279"/>
      <c r="TAV507" s="3279"/>
      <c r="TAW507" s="3279"/>
      <c r="TAX507" s="3279"/>
      <c r="TAY507" s="3279"/>
      <c r="TAZ507" s="3279"/>
      <c r="TBA507" s="3279"/>
      <c r="TBB507" s="3279"/>
      <c r="TBC507" s="3279"/>
      <c r="TBD507" s="3279"/>
      <c r="TBE507" s="3279"/>
      <c r="TBF507" s="3279"/>
      <c r="TBG507" s="3279"/>
      <c r="TBH507" s="3279"/>
      <c r="TBI507" s="3279"/>
      <c r="TBJ507" s="3279"/>
      <c r="TBK507" s="3279"/>
      <c r="TBL507" s="3279"/>
      <c r="TBM507" s="3279"/>
      <c r="TBN507" s="3279"/>
      <c r="TBO507" s="3279"/>
      <c r="TBP507" s="3279"/>
      <c r="TBQ507" s="3279"/>
      <c r="TBR507" s="3279"/>
      <c r="TBS507" s="3279"/>
      <c r="TBT507" s="3279"/>
      <c r="TBU507" s="3279"/>
      <c r="TBV507" s="3279"/>
      <c r="TBW507" s="3279"/>
      <c r="TBX507" s="3279"/>
      <c r="TBY507" s="3279"/>
      <c r="TBZ507" s="3279"/>
      <c r="TCA507" s="3279"/>
      <c r="TCB507" s="3279"/>
      <c r="TCC507" s="3279"/>
      <c r="TCD507" s="3279"/>
      <c r="TCE507" s="3279"/>
      <c r="TCF507" s="3279"/>
      <c r="TCG507" s="3279"/>
      <c r="TCH507" s="3279"/>
      <c r="TCI507" s="3279"/>
      <c r="TCJ507" s="3279"/>
      <c r="TCK507" s="3279"/>
      <c r="TCL507" s="3279"/>
      <c r="TCM507" s="3279"/>
      <c r="TCN507" s="3279"/>
      <c r="TCO507" s="3279"/>
      <c r="TCP507" s="3279"/>
      <c r="TCQ507" s="3279"/>
      <c r="TCR507" s="3279"/>
      <c r="TCS507" s="3279"/>
      <c r="TCT507" s="3279"/>
      <c r="TCU507" s="3279"/>
      <c r="TCV507" s="3279"/>
      <c r="TCW507" s="3279"/>
      <c r="TCX507" s="3279"/>
      <c r="TCY507" s="3279"/>
      <c r="TCZ507" s="3279"/>
      <c r="TDA507" s="3279"/>
      <c r="TDB507" s="3279"/>
      <c r="TDC507" s="3279"/>
      <c r="TDD507" s="3279"/>
      <c r="TDE507" s="3279"/>
      <c r="TDF507" s="3279"/>
      <c r="TDG507" s="3279"/>
      <c r="TDH507" s="3279"/>
      <c r="TDI507" s="3279"/>
      <c r="TDJ507" s="3279"/>
      <c r="TDK507" s="3279"/>
      <c r="TDL507" s="3279"/>
      <c r="TDM507" s="3279"/>
      <c r="TDN507" s="3279"/>
      <c r="TDO507" s="3279"/>
      <c r="TDP507" s="3279"/>
      <c r="TDQ507" s="3279"/>
      <c r="TDR507" s="3279"/>
      <c r="TDS507" s="3279"/>
      <c r="TDT507" s="3279"/>
      <c r="TDU507" s="3279"/>
      <c r="TDV507" s="3279"/>
      <c r="TDW507" s="3279"/>
      <c r="TDX507" s="3279"/>
      <c r="TDY507" s="3279"/>
      <c r="TDZ507" s="3279"/>
      <c r="TEA507" s="3279"/>
      <c r="TEB507" s="3279"/>
      <c r="TEC507" s="3279"/>
      <c r="TED507" s="3279"/>
      <c r="TEE507" s="3279"/>
      <c r="TEF507" s="3279"/>
      <c r="TEG507" s="3279"/>
      <c r="TEH507" s="3279"/>
      <c r="TEI507" s="3279"/>
      <c r="TEJ507" s="3279"/>
      <c r="TEK507" s="3279"/>
      <c r="TEL507" s="3279"/>
      <c r="TEM507" s="3279"/>
      <c r="TEN507" s="3279"/>
      <c r="TEO507" s="3279"/>
      <c r="TEP507" s="3279"/>
      <c r="TEQ507" s="3279"/>
      <c r="TER507" s="3279"/>
      <c r="TES507" s="3279"/>
      <c r="TET507" s="3279"/>
      <c r="TEU507" s="3279"/>
      <c r="TEV507" s="3279"/>
      <c r="TEW507" s="3279"/>
      <c r="TEX507" s="3279"/>
      <c r="TEY507" s="3279"/>
      <c r="TEZ507" s="3279"/>
      <c r="TFA507" s="3279"/>
      <c r="TFB507" s="3279"/>
      <c r="TFC507" s="3279"/>
      <c r="TFD507" s="3279"/>
      <c r="TFE507" s="3279"/>
      <c r="TFF507" s="3279"/>
      <c r="TFG507" s="3279"/>
      <c r="TFH507" s="3279"/>
      <c r="TFI507" s="3279"/>
      <c r="TFJ507" s="3279"/>
      <c r="TFK507" s="3279"/>
      <c r="TFL507" s="3279"/>
      <c r="TFM507" s="3279"/>
      <c r="TFN507" s="3279"/>
      <c r="TFO507" s="3279"/>
      <c r="TFP507" s="3279"/>
      <c r="TFQ507" s="3279"/>
      <c r="TFR507" s="3279"/>
      <c r="TFS507" s="3279"/>
      <c r="TFT507" s="3279"/>
      <c r="TFU507" s="3279"/>
      <c r="TFV507" s="3279"/>
      <c r="TFW507" s="3279"/>
      <c r="TFX507" s="3279"/>
      <c r="TFY507" s="3279"/>
      <c r="TFZ507" s="3279"/>
      <c r="TGA507" s="3279"/>
      <c r="TGB507" s="3279"/>
      <c r="TGC507" s="3279"/>
      <c r="TGD507" s="3279"/>
      <c r="TGE507" s="3279"/>
      <c r="TGF507" s="3279"/>
      <c r="TGG507" s="3279"/>
      <c r="TGH507" s="3279"/>
      <c r="TGI507" s="3279"/>
      <c r="TGJ507" s="3279"/>
      <c r="TGK507" s="3279"/>
      <c r="TGL507" s="3279"/>
      <c r="TGM507" s="3279"/>
      <c r="TGN507" s="3279"/>
      <c r="TGO507" s="3279"/>
      <c r="TGP507" s="3279"/>
      <c r="TGQ507" s="3279"/>
      <c r="TGR507" s="3279"/>
      <c r="TGS507" s="3279"/>
      <c r="TGT507" s="3279"/>
      <c r="TGU507" s="3279"/>
      <c r="TGV507" s="3279"/>
      <c r="TGW507" s="3279"/>
      <c r="TGX507" s="3279"/>
      <c r="TGY507" s="3279"/>
      <c r="TGZ507" s="3279"/>
      <c r="THA507" s="3279"/>
      <c r="THB507" s="3279"/>
      <c r="THC507" s="3279"/>
      <c r="THD507" s="3279"/>
      <c r="THE507" s="3279"/>
      <c r="THF507" s="3279"/>
      <c r="THG507" s="3279"/>
      <c r="THH507" s="3279"/>
      <c r="THI507" s="3279"/>
      <c r="THJ507" s="3279"/>
      <c r="THK507" s="3279"/>
      <c r="THL507" s="3279"/>
      <c r="THM507" s="3279"/>
      <c r="THN507" s="3279"/>
      <c r="THO507" s="3279"/>
      <c r="THP507" s="3279"/>
      <c r="THQ507" s="3279"/>
      <c r="THR507" s="3279"/>
      <c r="THS507" s="3279"/>
      <c r="THT507" s="3279"/>
      <c r="THU507" s="3279"/>
      <c r="THV507" s="3279"/>
      <c r="THW507" s="3279"/>
      <c r="THX507" s="3279"/>
      <c r="THY507" s="3279"/>
      <c r="THZ507" s="3279"/>
      <c r="TIA507" s="3279"/>
      <c r="TIB507" s="3279"/>
      <c r="TIC507" s="3279"/>
      <c r="TID507" s="3279"/>
      <c r="TIE507" s="3279"/>
      <c r="TIF507" s="3279"/>
      <c r="TIG507" s="3279"/>
      <c r="TIH507" s="3279"/>
      <c r="TII507" s="3279"/>
      <c r="TIJ507" s="3279"/>
      <c r="TIK507" s="3279"/>
      <c r="TIL507" s="3279"/>
      <c r="TIM507" s="3279"/>
      <c r="TIN507" s="3279"/>
      <c r="TIO507" s="3279"/>
      <c r="TIP507" s="3279"/>
      <c r="TIQ507" s="3279"/>
      <c r="TIR507" s="3279"/>
      <c r="TIS507" s="3279"/>
      <c r="TIT507" s="3279"/>
      <c r="TIU507" s="3279"/>
      <c r="TIV507" s="3279"/>
      <c r="TIW507" s="3279"/>
      <c r="TIX507" s="3279"/>
      <c r="TIY507" s="3279"/>
      <c r="TIZ507" s="3279"/>
      <c r="TJA507" s="3279"/>
      <c r="TJB507" s="3279"/>
      <c r="TJC507" s="3279"/>
      <c r="TJD507" s="3279"/>
      <c r="TJE507" s="3279"/>
      <c r="TJF507" s="3279"/>
      <c r="TJG507" s="3279"/>
      <c r="TJH507" s="3279"/>
      <c r="TJI507" s="3279"/>
      <c r="TJJ507" s="3279"/>
      <c r="TJK507" s="3279"/>
      <c r="TJL507" s="3279"/>
      <c r="TJM507" s="3279"/>
      <c r="TJN507" s="3279"/>
      <c r="TJO507" s="3279"/>
      <c r="TJP507" s="3279"/>
      <c r="TJQ507" s="3279"/>
      <c r="TJR507" s="3279"/>
      <c r="TJS507" s="3279"/>
      <c r="TJT507" s="3279"/>
      <c r="TJU507" s="3279"/>
      <c r="TJV507" s="3279"/>
      <c r="TJW507" s="3279"/>
      <c r="TJX507" s="3279"/>
      <c r="TJY507" s="3279"/>
      <c r="TJZ507" s="3279"/>
      <c r="TKA507" s="3279"/>
      <c r="TKB507" s="3279"/>
      <c r="TKC507" s="3279"/>
      <c r="TKD507" s="3279"/>
      <c r="TKE507" s="3279"/>
      <c r="TKF507" s="3279"/>
      <c r="TKG507" s="3279"/>
      <c r="TKH507" s="3279"/>
      <c r="TKI507" s="3279"/>
      <c r="TKJ507" s="3279"/>
      <c r="TKK507" s="3279"/>
      <c r="TKL507" s="3279"/>
      <c r="TKM507" s="3279"/>
      <c r="TKN507" s="3279"/>
      <c r="TKO507" s="3279"/>
      <c r="TKP507" s="3279"/>
      <c r="TKQ507" s="3279"/>
      <c r="TKR507" s="3279"/>
      <c r="TKS507" s="3279"/>
      <c r="TKT507" s="3279"/>
      <c r="TKU507" s="3279"/>
      <c r="TKV507" s="3279"/>
      <c r="TKW507" s="3279"/>
      <c r="TKX507" s="3279"/>
      <c r="TKY507" s="3279"/>
      <c r="TKZ507" s="3279"/>
      <c r="TLA507" s="3279"/>
      <c r="TLB507" s="3279"/>
      <c r="TLC507" s="3279"/>
      <c r="TLD507" s="3279"/>
      <c r="TLE507" s="3279"/>
      <c r="TLF507" s="3279"/>
      <c r="TLG507" s="3279"/>
      <c r="TLH507" s="3279"/>
      <c r="TLI507" s="3279"/>
      <c r="TLJ507" s="3279"/>
      <c r="TLK507" s="3279"/>
      <c r="TLL507" s="3279"/>
      <c r="TLM507" s="3279"/>
      <c r="TLN507" s="3279"/>
      <c r="TLO507" s="3279"/>
      <c r="TLP507" s="3279"/>
      <c r="TLQ507" s="3279"/>
      <c r="TLR507" s="3279"/>
      <c r="TLS507" s="3279"/>
      <c r="TLT507" s="3279"/>
      <c r="TLU507" s="3279"/>
      <c r="TLV507" s="3279"/>
      <c r="TLW507" s="3279"/>
      <c r="TLX507" s="3279"/>
      <c r="TLY507" s="3279"/>
      <c r="TLZ507" s="3279"/>
      <c r="TMA507" s="3279"/>
      <c r="TMB507" s="3279"/>
      <c r="TMC507" s="3279"/>
      <c r="TMD507" s="3279"/>
      <c r="TME507" s="3279"/>
      <c r="TMF507" s="3279"/>
      <c r="TMG507" s="3279"/>
      <c r="TMH507" s="3279"/>
      <c r="TMI507" s="3279"/>
      <c r="TMJ507" s="3279"/>
      <c r="TMK507" s="3279"/>
      <c r="TML507" s="3279"/>
      <c r="TMM507" s="3279"/>
      <c r="TMN507" s="3279"/>
      <c r="TMO507" s="3279"/>
      <c r="TMP507" s="3279"/>
      <c r="TMQ507" s="3279"/>
      <c r="TMR507" s="3279"/>
      <c r="TMS507" s="3279"/>
      <c r="TMT507" s="3279"/>
      <c r="TMU507" s="3279"/>
      <c r="TMV507" s="3279"/>
      <c r="TMW507" s="3279"/>
      <c r="TMX507" s="3279"/>
      <c r="TMY507" s="3279"/>
      <c r="TMZ507" s="3279"/>
      <c r="TNA507" s="3279"/>
      <c r="TNB507" s="3279"/>
      <c r="TNC507" s="3279"/>
      <c r="TND507" s="3279"/>
      <c r="TNE507" s="3279"/>
      <c r="TNF507" s="3279"/>
      <c r="TNG507" s="3279"/>
      <c r="TNH507" s="3279"/>
      <c r="TNI507" s="3279"/>
      <c r="TNJ507" s="3279"/>
      <c r="TNK507" s="3279"/>
      <c r="TNL507" s="3279"/>
      <c r="TNM507" s="3279"/>
      <c r="TNN507" s="3279"/>
      <c r="TNO507" s="3279"/>
      <c r="TNP507" s="3279"/>
      <c r="TNQ507" s="3279"/>
      <c r="TNR507" s="3279"/>
      <c r="TNS507" s="3279"/>
      <c r="TNT507" s="3279"/>
      <c r="TNU507" s="3279"/>
      <c r="TNV507" s="3279"/>
      <c r="TNW507" s="3279"/>
      <c r="TNX507" s="3279"/>
      <c r="TNY507" s="3279"/>
      <c r="TNZ507" s="3279"/>
      <c r="TOA507" s="3279"/>
      <c r="TOB507" s="3279"/>
      <c r="TOC507" s="3279"/>
      <c r="TOD507" s="3279"/>
      <c r="TOE507" s="3279"/>
      <c r="TOF507" s="3279"/>
      <c r="TOG507" s="3279"/>
      <c r="TOH507" s="3279"/>
      <c r="TOI507" s="3279"/>
      <c r="TOJ507" s="3279"/>
      <c r="TOK507" s="3279"/>
      <c r="TOL507" s="3279"/>
      <c r="TOM507" s="3279"/>
      <c r="TON507" s="3279"/>
      <c r="TOO507" s="3279"/>
      <c r="TOP507" s="3279"/>
      <c r="TOQ507" s="3279"/>
      <c r="TOR507" s="3279"/>
      <c r="TOS507" s="3279"/>
      <c r="TOT507" s="3279"/>
      <c r="TOU507" s="3279"/>
      <c r="TOV507" s="3279"/>
      <c r="TOW507" s="3279"/>
      <c r="TOX507" s="3279"/>
      <c r="TOY507" s="3279"/>
      <c r="TOZ507" s="3279"/>
      <c r="TPA507" s="3279"/>
      <c r="TPB507" s="3279"/>
      <c r="TPC507" s="3279"/>
      <c r="TPD507" s="3279"/>
      <c r="TPE507" s="3279"/>
      <c r="TPF507" s="3279"/>
      <c r="TPG507" s="3279"/>
      <c r="TPH507" s="3279"/>
      <c r="TPI507" s="3279"/>
      <c r="TPJ507" s="3279"/>
      <c r="TPK507" s="3279"/>
      <c r="TPL507" s="3279"/>
      <c r="TPM507" s="3279"/>
      <c r="TPN507" s="3279"/>
      <c r="TPO507" s="3279"/>
      <c r="TPP507" s="3279"/>
      <c r="TPQ507" s="3279"/>
      <c r="TPR507" s="3279"/>
      <c r="TPS507" s="3279"/>
      <c r="TPT507" s="3279"/>
      <c r="TPU507" s="3279"/>
      <c r="TPV507" s="3279"/>
      <c r="TPW507" s="3279"/>
      <c r="TPX507" s="3279"/>
      <c r="TPY507" s="3279"/>
      <c r="TPZ507" s="3279"/>
      <c r="TQA507" s="3279"/>
      <c r="TQB507" s="3279"/>
      <c r="TQC507" s="3279"/>
      <c r="TQD507" s="3279"/>
      <c r="TQE507" s="3279"/>
      <c r="TQF507" s="3279"/>
      <c r="TQG507" s="3279"/>
      <c r="TQH507" s="3279"/>
      <c r="TQI507" s="3279"/>
      <c r="TQJ507" s="3279"/>
      <c r="TQK507" s="3279"/>
      <c r="TQL507" s="3279"/>
      <c r="TQM507" s="3279"/>
      <c r="TQN507" s="3279"/>
      <c r="TQO507" s="3279"/>
      <c r="TQP507" s="3279"/>
      <c r="TQQ507" s="3279"/>
      <c r="TQR507" s="3279"/>
      <c r="TQS507" s="3279"/>
      <c r="TQT507" s="3279"/>
      <c r="TQU507" s="3279"/>
      <c r="TQV507" s="3279"/>
      <c r="TQW507" s="3279"/>
      <c r="TQX507" s="3279"/>
      <c r="TQY507" s="3279"/>
      <c r="TQZ507" s="3279"/>
      <c r="TRA507" s="3279"/>
      <c r="TRB507" s="3279"/>
      <c r="TRC507" s="3279"/>
      <c r="TRD507" s="3279"/>
      <c r="TRE507" s="3279"/>
      <c r="TRF507" s="3279"/>
      <c r="TRG507" s="3279"/>
      <c r="TRH507" s="3279"/>
      <c r="TRI507" s="3279"/>
      <c r="TRJ507" s="3279"/>
      <c r="TRK507" s="3279"/>
      <c r="TRL507" s="3279"/>
      <c r="TRM507" s="3279"/>
      <c r="TRN507" s="3279"/>
      <c r="TRO507" s="3279"/>
      <c r="TRP507" s="3279"/>
      <c r="TRQ507" s="3279"/>
      <c r="TRR507" s="3279"/>
      <c r="TRS507" s="3279"/>
      <c r="TRT507" s="3279"/>
      <c r="TRU507" s="3279"/>
      <c r="TRV507" s="3279"/>
      <c r="TRW507" s="3279"/>
      <c r="TRX507" s="3279"/>
      <c r="TRY507" s="3279"/>
      <c r="TRZ507" s="3279"/>
      <c r="TSA507" s="3279"/>
      <c r="TSB507" s="3279"/>
      <c r="TSC507" s="3279"/>
      <c r="TSD507" s="3279"/>
      <c r="TSE507" s="3279"/>
      <c r="TSF507" s="3279"/>
      <c r="TSG507" s="3279"/>
      <c r="TSH507" s="3279"/>
      <c r="TSI507" s="3279"/>
      <c r="TSJ507" s="3279"/>
      <c r="TSK507" s="3279"/>
      <c r="TSL507" s="3279"/>
      <c r="TSM507" s="3279"/>
      <c r="TSN507" s="3279"/>
      <c r="TSO507" s="3279"/>
      <c r="TSP507" s="3279"/>
      <c r="TSQ507" s="3279"/>
      <c r="TSR507" s="3279"/>
      <c r="TSS507" s="3279"/>
      <c r="TST507" s="3279"/>
      <c r="TSU507" s="3279"/>
      <c r="TSV507" s="3279"/>
      <c r="TSW507" s="3279"/>
      <c r="TSX507" s="3279"/>
      <c r="TSY507" s="3279"/>
      <c r="TSZ507" s="3279"/>
      <c r="TTA507" s="3279"/>
      <c r="TTB507" s="3279"/>
      <c r="TTC507" s="3279"/>
      <c r="TTD507" s="3279"/>
      <c r="TTE507" s="3279"/>
      <c r="TTF507" s="3279"/>
      <c r="TTG507" s="3279"/>
      <c r="TTH507" s="3279"/>
      <c r="TTI507" s="3279"/>
      <c r="TTJ507" s="3279"/>
      <c r="TTK507" s="3279"/>
      <c r="TTL507" s="3279"/>
      <c r="TTM507" s="3279"/>
      <c r="TTN507" s="3279"/>
      <c r="TTO507" s="3279"/>
      <c r="TTP507" s="3279"/>
      <c r="TTQ507" s="3279"/>
      <c r="TTR507" s="3279"/>
      <c r="TTS507" s="3279"/>
      <c r="TTT507" s="3279"/>
      <c r="TTU507" s="3279"/>
      <c r="TTV507" s="3279"/>
      <c r="TTW507" s="3279"/>
      <c r="TTX507" s="3279"/>
      <c r="TTY507" s="3279"/>
      <c r="TTZ507" s="3279"/>
      <c r="TUA507" s="3279"/>
      <c r="TUB507" s="3279"/>
      <c r="TUC507" s="3279"/>
      <c r="TUD507" s="3279"/>
      <c r="TUE507" s="3279"/>
      <c r="TUF507" s="3279"/>
      <c r="TUG507" s="3279"/>
      <c r="TUH507" s="3279"/>
      <c r="TUI507" s="3279"/>
      <c r="TUJ507" s="3279"/>
      <c r="TUK507" s="3279"/>
      <c r="TUL507" s="3279"/>
      <c r="TUM507" s="3279"/>
      <c r="TUN507" s="3279"/>
      <c r="TUO507" s="3279"/>
      <c r="TUP507" s="3279"/>
      <c r="TUQ507" s="3279"/>
      <c r="TUR507" s="3279"/>
      <c r="TUS507" s="3279"/>
      <c r="TUT507" s="3279"/>
      <c r="TUU507" s="3279"/>
      <c r="TUV507" s="3279"/>
      <c r="TUW507" s="3279"/>
      <c r="TUX507" s="3279"/>
      <c r="TUY507" s="3279"/>
      <c r="TUZ507" s="3279"/>
      <c r="TVA507" s="3279"/>
      <c r="TVB507" s="3279"/>
      <c r="TVC507" s="3279"/>
      <c r="TVD507" s="3279"/>
      <c r="TVE507" s="3279"/>
      <c r="TVF507" s="3279"/>
      <c r="TVG507" s="3279"/>
      <c r="TVH507" s="3279"/>
      <c r="TVI507" s="3279"/>
      <c r="TVJ507" s="3279"/>
      <c r="TVK507" s="3279"/>
      <c r="TVL507" s="3279"/>
      <c r="TVM507" s="3279"/>
      <c r="TVN507" s="3279"/>
      <c r="TVO507" s="3279"/>
      <c r="TVP507" s="3279"/>
      <c r="TVQ507" s="3279"/>
      <c r="TVR507" s="3279"/>
      <c r="TVS507" s="3279"/>
      <c r="TVT507" s="3279"/>
      <c r="TVU507" s="3279"/>
      <c r="TVV507" s="3279"/>
      <c r="TVW507" s="3279"/>
      <c r="TVX507" s="3279"/>
      <c r="TVY507" s="3279"/>
      <c r="TVZ507" s="3279"/>
      <c r="TWA507" s="3279"/>
      <c r="TWB507" s="3279"/>
      <c r="TWC507" s="3279"/>
      <c r="TWD507" s="3279"/>
      <c r="TWE507" s="3279"/>
      <c r="TWF507" s="3279"/>
      <c r="TWG507" s="3279"/>
      <c r="TWH507" s="3279"/>
      <c r="TWI507" s="3279"/>
      <c r="TWJ507" s="3279"/>
      <c r="TWK507" s="3279"/>
      <c r="TWL507" s="3279"/>
      <c r="TWM507" s="3279"/>
      <c r="TWN507" s="3279"/>
      <c r="TWO507" s="3279"/>
      <c r="TWP507" s="3279"/>
      <c r="TWQ507" s="3279"/>
      <c r="TWR507" s="3279"/>
      <c r="TWS507" s="3279"/>
      <c r="TWT507" s="3279"/>
      <c r="TWU507" s="3279"/>
      <c r="TWV507" s="3279"/>
      <c r="TWW507" s="3279"/>
      <c r="TWX507" s="3279"/>
      <c r="TWY507" s="3279"/>
      <c r="TWZ507" s="3279"/>
      <c r="TXA507" s="3279"/>
      <c r="TXB507" s="3279"/>
      <c r="TXC507" s="3279"/>
      <c r="TXD507" s="3279"/>
      <c r="TXE507" s="3279"/>
      <c r="TXF507" s="3279"/>
      <c r="TXG507" s="3279"/>
      <c r="TXH507" s="3279"/>
      <c r="TXI507" s="3279"/>
      <c r="TXJ507" s="3279"/>
      <c r="TXK507" s="3279"/>
      <c r="TXL507" s="3279"/>
      <c r="TXM507" s="3279"/>
      <c r="TXN507" s="3279"/>
      <c r="TXO507" s="3279"/>
      <c r="TXP507" s="3279"/>
      <c r="TXQ507" s="3279"/>
      <c r="TXR507" s="3279"/>
      <c r="TXS507" s="3279"/>
      <c r="TXT507" s="3279"/>
      <c r="TXU507" s="3279"/>
      <c r="TXV507" s="3279"/>
      <c r="TXW507" s="3279"/>
      <c r="TXX507" s="3279"/>
      <c r="TXY507" s="3279"/>
      <c r="TXZ507" s="3279"/>
      <c r="TYA507" s="3279"/>
      <c r="TYB507" s="3279"/>
      <c r="TYC507" s="3279"/>
      <c r="TYD507" s="3279"/>
      <c r="TYE507" s="3279"/>
      <c r="TYF507" s="3279"/>
      <c r="TYG507" s="3279"/>
      <c r="TYH507" s="3279"/>
      <c r="TYI507" s="3279"/>
      <c r="TYJ507" s="3279"/>
      <c r="TYK507" s="3279"/>
      <c r="TYL507" s="3279"/>
      <c r="TYM507" s="3279"/>
      <c r="TYN507" s="3279"/>
      <c r="TYO507" s="3279"/>
      <c r="TYP507" s="3279"/>
      <c r="TYQ507" s="3279"/>
      <c r="TYR507" s="3279"/>
      <c r="TYS507" s="3279"/>
      <c r="TYT507" s="3279"/>
      <c r="TYU507" s="3279"/>
      <c r="TYV507" s="3279"/>
      <c r="TYW507" s="3279"/>
      <c r="TYX507" s="3279"/>
      <c r="TYY507" s="3279"/>
      <c r="TYZ507" s="3279"/>
      <c r="TZA507" s="3279"/>
      <c r="TZB507" s="3279"/>
      <c r="TZC507" s="3279"/>
      <c r="TZD507" s="3279"/>
      <c r="TZE507" s="3279"/>
      <c r="TZF507" s="3279"/>
      <c r="TZG507" s="3279"/>
      <c r="TZH507" s="3279"/>
      <c r="TZI507" s="3279"/>
      <c r="TZJ507" s="3279"/>
      <c r="TZK507" s="3279"/>
      <c r="TZL507" s="3279"/>
      <c r="TZM507" s="3279"/>
      <c r="TZN507" s="3279"/>
      <c r="TZO507" s="3279"/>
      <c r="TZP507" s="3279"/>
      <c r="TZQ507" s="3279"/>
      <c r="TZR507" s="3279"/>
      <c r="TZS507" s="3279"/>
      <c r="TZT507" s="3279"/>
      <c r="TZU507" s="3279"/>
      <c r="TZV507" s="3279"/>
      <c r="TZW507" s="3279"/>
      <c r="TZX507" s="3279"/>
      <c r="TZY507" s="3279"/>
      <c r="TZZ507" s="3279"/>
      <c r="UAA507" s="3279"/>
      <c r="UAB507" s="3279"/>
      <c r="UAC507" s="3279"/>
      <c r="UAD507" s="3279"/>
      <c r="UAE507" s="3279"/>
      <c r="UAF507" s="3279"/>
      <c r="UAG507" s="3279"/>
      <c r="UAH507" s="3279"/>
      <c r="UAI507" s="3279"/>
      <c r="UAJ507" s="3279"/>
      <c r="UAK507" s="3279"/>
      <c r="UAL507" s="3279"/>
      <c r="UAM507" s="3279"/>
      <c r="UAN507" s="3279"/>
      <c r="UAO507" s="3279"/>
      <c r="UAP507" s="3279"/>
      <c r="UAQ507" s="3279"/>
      <c r="UAR507" s="3279"/>
      <c r="UAS507" s="3279"/>
      <c r="UAT507" s="3279"/>
      <c r="UAU507" s="3279"/>
      <c r="UAV507" s="3279"/>
      <c r="UAW507" s="3279"/>
      <c r="UAX507" s="3279"/>
      <c r="UAY507" s="3279"/>
      <c r="UAZ507" s="3279"/>
      <c r="UBA507" s="3279"/>
      <c r="UBB507" s="3279"/>
      <c r="UBC507" s="3279"/>
      <c r="UBD507" s="3279"/>
      <c r="UBE507" s="3279"/>
      <c r="UBF507" s="3279"/>
      <c r="UBG507" s="3279"/>
      <c r="UBH507" s="3279"/>
      <c r="UBI507" s="3279"/>
      <c r="UBJ507" s="3279"/>
      <c r="UBK507" s="3279"/>
      <c r="UBL507" s="3279"/>
      <c r="UBM507" s="3279"/>
      <c r="UBN507" s="3279"/>
      <c r="UBO507" s="3279"/>
      <c r="UBP507" s="3279"/>
      <c r="UBQ507" s="3279"/>
      <c r="UBR507" s="3279"/>
      <c r="UBS507" s="3279"/>
      <c r="UBT507" s="3279"/>
      <c r="UBU507" s="3279"/>
      <c r="UBV507" s="3279"/>
      <c r="UBW507" s="3279"/>
      <c r="UBX507" s="3279"/>
      <c r="UBY507" s="3279"/>
      <c r="UBZ507" s="3279"/>
      <c r="UCA507" s="3279"/>
      <c r="UCB507" s="3279"/>
      <c r="UCC507" s="3279"/>
      <c r="UCD507" s="3279"/>
      <c r="UCE507" s="3279"/>
      <c r="UCF507" s="3279"/>
      <c r="UCG507" s="3279"/>
      <c r="UCH507" s="3279"/>
      <c r="UCI507" s="3279"/>
      <c r="UCJ507" s="3279"/>
      <c r="UCK507" s="3279"/>
      <c r="UCL507" s="3279"/>
      <c r="UCM507" s="3279"/>
      <c r="UCN507" s="3279"/>
      <c r="UCO507" s="3279"/>
      <c r="UCP507" s="3279"/>
      <c r="UCQ507" s="3279"/>
      <c r="UCR507" s="3279"/>
      <c r="UCS507" s="3279"/>
      <c r="UCT507" s="3279"/>
      <c r="UCU507" s="3279"/>
      <c r="UCV507" s="3279"/>
      <c r="UCW507" s="3279"/>
      <c r="UCX507" s="3279"/>
      <c r="UCY507" s="3279"/>
      <c r="UCZ507" s="3279"/>
      <c r="UDA507" s="3279"/>
      <c r="UDB507" s="3279"/>
      <c r="UDC507" s="3279"/>
      <c r="UDD507" s="3279"/>
      <c r="UDE507" s="3279"/>
      <c r="UDF507" s="3279"/>
      <c r="UDG507" s="3279"/>
      <c r="UDH507" s="3279"/>
      <c r="UDI507" s="3279"/>
      <c r="UDJ507" s="3279"/>
      <c r="UDK507" s="3279"/>
      <c r="UDL507" s="3279"/>
      <c r="UDM507" s="3279"/>
      <c r="UDN507" s="3279"/>
      <c r="UDO507" s="3279"/>
      <c r="UDP507" s="3279"/>
      <c r="UDQ507" s="3279"/>
      <c r="UDR507" s="3279"/>
      <c r="UDS507" s="3279"/>
      <c r="UDT507" s="3279"/>
      <c r="UDU507" s="3279"/>
      <c r="UDV507" s="3279"/>
      <c r="UDW507" s="3279"/>
      <c r="UDX507" s="3279"/>
      <c r="UDY507" s="3279"/>
      <c r="UDZ507" s="3279"/>
      <c r="UEA507" s="3279"/>
      <c r="UEB507" s="3279"/>
      <c r="UEC507" s="3279"/>
      <c r="UED507" s="3279"/>
      <c r="UEE507" s="3279"/>
      <c r="UEF507" s="3279"/>
      <c r="UEG507" s="3279"/>
      <c r="UEH507" s="3279"/>
      <c r="UEI507" s="3279"/>
      <c r="UEJ507" s="3279"/>
      <c r="UEK507" s="3279"/>
      <c r="UEL507" s="3279"/>
      <c r="UEM507" s="3279"/>
      <c r="UEN507" s="3279"/>
      <c r="UEO507" s="3279"/>
      <c r="UEP507" s="3279"/>
      <c r="UEQ507" s="3279"/>
      <c r="UER507" s="3279"/>
      <c r="UES507" s="3279"/>
      <c r="UET507" s="3279"/>
      <c r="UEU507" s="3279"/>
      <c r="UEV507" s="3279"/>
      <c r="UEW507" s="3279"/>
      <c r="UEX507" s="3279"/>
      <c r="UEY507" s="3279"/>
      <c r="UEZ507" s="3279"/>
      <c r="UFA507" s="3279"/>
      <c r="UFB507" s="3279"/>
      <c r="UFC507" s="3279"/>
      <c r="UFD507" s="3279"/>
      <c r="UFE507" s="3279"/>
      <c r="UFF507" s="3279"/>
      <c r="UFG507" s="3279"/>
      <c r="UFH507" s="3279"/>
      <c r="UFI507" s="3279"/>
      <c r="UFJ507" s="3279"/>
      <c r="UFK507" s="3279"/>
      <c r="UFL507" s="3279"/>
      <c r="UFM507" s="3279"/>
      <c r="UFN507" s="3279"/>
      <c r="UFO507" s="3279"/>
      <c r="UFP507" s="3279"/>
      <c r="UFQ507" s="3279"/>
      <c r="UFR507" s="3279"/>
      <c r="UFS507" s="3279"/>
      <c r="UFT507" s="3279"/>
      <c r="UFU507" s="3279"/>
      <c r="UFV507" s="3279"/>
      <c r="UFW507" s="3279"/>
      <c r="UFX507" s="3279"/>
      <c r="UFY507" s="3279"/>
      <c r="UFZ507" s="3279"/>
      <c r="UGA507" s="3279"/>
      <c r="UGB507" s="3279"/>
      <c r="UGC507" s="3279"/>
      <c r="UGD507" s="3279"/>
      <c r="UGE507" s="3279"/>
      <c r="UGF507" s="3279"/>
      <c r="UGG507" s="3279"/>
      <c r="UGH507" s="3279"/>
      <c r="UGI507" s="3279"/>
      <c r="UGJ507" s="3279"/>
      <c r="UGK507" s="3279"/>
      <c r="UGL507" s="3279"/>
      <c r="UGM507" s="3279"/>
      <c r="UGN507" s="3279"/>
      <c r="UGO507" s="3279"/>
      <c r="UGP507" s="3279"/>
      <c r="UGQ507" s="3279"/>
      <c r="UGR507" s="3279"/>
      <c r="UGS507" s="3279"/>
      <c r="UGT507" s="3279"/>
      <c r="UGU507" s="3279"/>
      <c r="UGV507" s="3279"/>
      <c r="UGW507" s="3279"/>
      <c r="UGX507" s="3279"/>
      <c r="UGY507" s="3279"/>
      <c r="UGZ507" s="3279"/>
      <c r="UHA507" s="3279"/>
      <c r="UHB507" s="3279"/>
      <c r="UHC507" s="3279"/>
      <c r="UHD507" s="3279"/>
      <c r="UHE507" s="3279"/>
      <c r="UHF507" s="3279"/>
      <c r="UHG507" s="3279"/>
      <c r="UHH507" s="3279"/>
      <c r="UHI507" s="3279"/>
      <c r="UHJ507" s="3279"/>
      <c r="UHK507" s="3279"/>
      <c r="UHL507" s="3279"/>
      <c r="UHM507" s="3279"/>
      <c r="UHN507" s="3279"/>
      <c r="UHO507" s="3279"/>
      <c r="UHP507" s="3279"/>
      <c r="UHQ507" s="3279"/>
      <c r="UHR507" s="3279"/>
      <c r="UHS507" s="3279"/>
      <c r="UHT507" s="3279"/>
      <c r="UHU507" s="3279"/>
      <c r="UHV507" s="3279"/>
      <c r="UHW507" s="3279"/>
      <c r="UHX507" s="3279"/>
      <c r="UHY507" s="3279"/>
      <c r="UHZ507" s="3279"/>
      <c r="UIA507" s="3279"/>
      <c r="UIB507" s="3279"/>
      <c r="UIC507" s="3279"/>
      <c r="UID507" s="3279"/>
      <c r="UIE507" s="3279"/>
      <c r="UIF507" s="3279"/>
      <c r="UIG507" s="3279"/>
      <c r="UIH507" s="3279"/>
      <c r="UII507" s="3279"/>
      <c r="UIJ507" s="3279"/>
      <c r="UIK507" s="3279"/>
      <c r="UIL507" s="3279"/>
      <c r="UIM507" s="3279"/>
      <c r="UIN507" s="3279"/>
      <c r="UIO507" s="3279"/>
      <c r="UIP507" s="3279"/>
      <c r="UIQ507" s="3279"/>
      <c r="UIR507" s="3279"/>
      <c r="UIS507" s="3279"/>
      <c r="UIT507" s="3279"/>
      <c r="UIU507" s="3279"/>
      <c r="UIV507" s="3279"/>
      <c r="UIW507" s="3279"/>
      <c r="UIX507" s="3279"/>
      <c r="UIY507" s="3279"/>
      <c r="UIZ507" s="3279"/>
      <c r="UJA507" s="3279"/>
      <c r="UJB507" s="3279"/>
      <c r="UJC507" s="3279"/>
      <c r="UJD507" s="3279"/>
      <c r="UJE507" s="3279"/>
      <c r="UJF507" s="3279"/>
      <c r="UJG507" s="3279"/>
      <c r="UJH507" s="3279"/>
      <c r="UJI507" s="3279"/>
      <c r="UJJ507" s="3279"/>
      <c r="UJK507" s="3279"/>
      <c r="UJL507" s="3279"/>
      <c r="UJM507" s="3279"/>
      <c r="UJN507" s="3279"/>
      <c r="UJO507" s="3279"/>
      <c r="UJP507" s="3279"/>
      <c r="UJQ507" s="3279"/>
      <c r="UJR507" s="3279"/>
      <c r="UJS507" s="3279"/>
      <c r="UJT507" s="3279"/>
      <c r="UJU507" s="3279"/>
      <c r="UJV507" s="3279"/>
      <c r="UJW507" s="3279"/>
      <c r="UJX507" s="3279"/>
      <c r="UJY507" s="3279"/>
      <c r="UJZ507" s="3279"/>
      <c r="UKA507" s="3279"/>
      <c r="UKB507" s="3279"/>
      <c r="UKC507" s="3279"/>
      <c r="UKD507" s="3279"/>
      <c r="UKE507" s="3279"/>
      <c r="UKF507" s="3279"/>
      <c r="UKG507" s="3279"/>
      <c r="UKH507" s="3279"/>
      <c r="UKI507" s="3279"/>
      <c r="UKJ507" s="3279"/>
      <c r="UKK507" s="3279"/>
      <c r="UKL507" s="3279"/>
      <c r="UKM507" s="3279"/>
      <c r="UKN507" s="3279"/>
      <c r="UKO507" s="3279"/>
      <c r="UKP507" s="3279"/>
      <c r="UKQ507" s="3279"/>
      <c r="UKR507" s="3279"/>
      <c r="UKS507" s="3279"/>
      <c r="UKT507" s="3279"/>
      <c r="UKU507" s="3279"/>
      <c r="UKV507" s="3279"/>
      <c r="UKW507" s="3279"/>
      <c r="UKX507" s="3279"/>
      <c r="UKY507" s="3279"/>
      <c r="UKZ507" s="3279"/>
      <c r="ULA507" s="3279"/>
      <c r="ULB507" s="3279"/>
      <c r="ULC507" s="3279"/>
      <c r="ULD507" s="3279"/>
      <c r="ULE507" s="3279"/>
      <c r="ULF507" s="3279"/>
      <c r="ULG507" s="3279"/>
      <c r="ULH507" s="3279"/>
      <c r="ULI507" s="3279"/>
      <c r="ULJ507" s="3279"/>
      <c r="ULK507" s="3279"/>
      <c r="ULL507" s="3279"/>
      <c r="ULM507" s="3279"/>
      <c r="ULN507" s="3279"/>
      <c r="ULO507" s="3279"/>
      <c r="ULP507" s="3279"/>
      <c r="ULQ507" s="3279"/>
      <c r="ULR507" s="3279"/>
      <c r="ULS507" s="3279"/>
      <c r="ULT507" s="3279"/>
      <c r="ULU507" s="3279"/>
      <c r="ULV507" s="3279"/>
      <c r="ULW507" s="3279"/>
      <c r="ULX507" s="3279"/>
      <c r="ULY507" s="3279"/>
      <c r="ULZ507" s="3279"/>
      <c r="UMA507" s="3279"/>
      <c r="UMB507" s="3279"/>
      <c r="UMC507" s="3279"/>
      <c r="UMD507" s="3279"/>
      <c r="UME507" s="3279"/>
      <c r="UMF507" s="3279"/>
      <c r="UMG507" s="3279"/>
      <c r="UMH507" s="3279"/>
      <c r="UMI507" s="3279"/>
      <c r="UMJ507" s="3279"/>
      <c r="UMK507" s="3279"/>
      <c r="UML507" s="3279"/>
      <c r="UMM507" s="3279"/>
      <c r="UMN507" s="3279"/>
      <c r="UMO507" s="3279"/>
      <c r="UMP507" s="3279"/>
      <c r="UMQ507" s="3279"/>
      <c r="UMR507" s="3279"/>
      <c r="UMS507" s="3279"/>
      <c r="UMT507" s="3279"/>
      <c r="UMU507" s="3279"/>
      <c r="UMV507" s="3279"/>
      <c r="UMW507" s="3279"/>
      <c r="UMX507" s="3279"/>
      <c r="UMY507" s="3279"/>
      <c r="UMZ507" s="3279"/>
      <c r="UNA507" s="3279"/>
      <c r="UNB507" s="3279"/>
      <c r="UNC507" s="3279"/>
      <c r="UND507" s="3279"/>
      <c r="UNE507" s="3279"/>
      <c r="UNF507" s="3279"/>
      <c r="UNG507" s="3279"/>
      <c r="UNH507" s="3279"/>
      <c r="UNI507" s="3279"/>
      <c r="UNJ507" s="3279"/>
      <c r="UNK507" s="3279"/>
      <c r="UNL507" s="3279"/>
      <c r="UNM507" s="3279"/>
      <c r="UNN507" s="3279"/>
      <c r="UNO507" s="3279"/>
      <c r="UNP507" s="3279"/>
      <c r="UNQ507" s="3279"/>
      <c r="UNR507" s="3279"/>
      <c r="UNS507" s="3279"/>
      <c r="UNT507" s="3279"/>
      <c r="UNU507" s="3279"/>
      <c r="UNV507" s="3279"/>
      <c r="UNW507" s="3279"/>
      <c r="UNX507" s="3279"/>
      <c r="UNY507" s="3279"/>
      <c r="UNZ507" s="3279"/>
      <c r="UOA507" s="3279"/>
      <c r="UOB507" s="3279"/>
      <c r="UOC507" s="3279"/>
      <c r="UOD507" s="3279"/>
      <c r="UOE507" s="3279"/>
      <c r="UOF507" s="3279"/>
      <c r="UOG507" s="3279"/>
      <c r="UOH507" s="3279"/>
      <c r="UOI507" s="3279"/>
      <c r="UOJ507" s="3279"/>
      <c r="UOK507" s="3279"/>
      <c r="UOL507" s="3279"/>
      <c r="UOM507" s="3279"/>
      <c r="UON507" s="3279"/>
      <c r="UOO507" s="3279"/>
      <c r="UOP507" s="3279"/>
      <c r="UOQ507" s="3279"/>
      <c r="UOR507" s="3279"/>
      <c r="UOS507" s="3279"/>
      <c r="UOT507" s="3279"/>
      <c r="UOU507" s="3279"/>
      <c r="UOV507" s="3279"/>
      <c r="UOW507" s="3279"/>
      <c r="UOX507" s="3279"/>
      <c r="UOY507" s="3279"/>
      <c r="UOZ507" s="3279"/>
      <c r="UPA507" s="3279"/>
      <c r="UPB507" s="3279"/>
      <c r="UPC507" s="3279"/>
      <c r="UPD507" s="3279"/>
      <c r="UPE507" s="3279"/>
      <c r="UPF507" s="3279"/>
      <c r="UPG507" s="3279"/>
      <c r="UPH507" s="3279"/>
      <c r="UPI507" s="3279"/>
      <c r="UPJ507" s="3279"/>
      <c r="UPK507" s="3279"/>
      <c r="UPL507" s="3279"/>
      <c r="UPM507" s="3279"/>
      <c r="UPN507" s="3279"/>
      <c r="UPO507" s="3279"/>
      <c r="UPP507" s="3279"/>
      <c r="UPQ507" s="3279"/>
      <c r="UPR507" s="3279"/>
      <c r="UPS507" s="3279"/>
      <c r="UPT507" s="3279"/>
      <c r="UPU507" s="3279"/>
      <c r="UPV507" s="3279"/>
      <c r="UPW507" s="3279"/>
      <c r="UPX507" s="3279"/>
      <c r="UPY507" s="3279"/>
      <c r="UPZ507" s="3279"/>
      <c r="UQA507" s="3279"/>
      <c r="UQB507" s="3279"/>
      <c r="UQC507" s="3279"/>
      <c r="UQD507" s="3279"/>
      <c r="UQE507" s="3279"/>
      <c r="UQF507" s="3279"/>
      <c r="UQG507" s="3279"/>
      <c r="UQH507" s="3279"/>
      <c r="UQI507" s="3279"/>
      <c r="UQJ507" s="3279"/>
      <c r="UQK507" s="3279"/>
      <c r="UQL507" s="3279"/>
      <c r="UQM507" s="3279"/>
      <c r="UQN507" s="3279"/>
      <c r="UQO507" s="3279"/>
      <c r="UQP507" s="3279"/>
      <c r="UQQ507" s="3279"/>
      <c r="UQR507" s="3279"/>
      <c r="UQS507" s="3279"/>
      <c r="UQT507" s="3279"/>
      <c r="UQU507" s="3279"/>
      <c r="UQV507" s="3279"/>
      <c r="UQW507" s="3279"/>
      <c r="UQX507" s="3279"/>
      <c r="UQY507" s="3279"/>
      <c r="UQZ507" s="3279"/>
      <c r="URA507" s="3279"/>
      <c r="URB507" s="3279"/>
      <c r="URC507" s="3279"/>
      <c r="URD507" s="3279"/>
      <c r="URE507" s="3279"/>
      <c r="URF507" s="3279"/>
      <c r="URG507" s="3279"/>
      <c r="URH507" s="3279"/>
      <c r="URI507" s="3279"/>
      <c r="URJ507" s="3279"/>
      <c r="URK507" s="3279"/>
      <c r="URL507" s="3279"/>
      <c r="URM507" s="3279"/>
      <c r="URN507" s="3279"/>
      <c r="URO507" s="3279"/>
      <c r="URP507" s="3279"/>
      <c r="URQ507" s="3279"/>
      <c r="URR507" s="3279"/>
      <c r="URS507" s="3279"/>
      <c r="URT507" s="3279"/>
      <c r="URU507" s="3279"/>
      <c r="URV507" s="3279"/>
      <c r="URW507" s="3279"/>
      <c r="URX507" s="3279"/>
      <c r="URY507" s="3279"/>
      <c r="URZ507" s="3279"/>
      <c r="USA507" s="3279"/>
      <c r="USB507" s="3279"/>
      <c r="USC507" s="3279"/>
      <c r="USD507" s="3279"/>
      <c r="USE507" s="3279"/>
      <c r="USF507" s="3279"/>
      <c r="USG507" s="3279"/>
      <c r="USH507" s="3279"/>
      <c r="USI507" s="3279"/>
      <c r="USJ507" s="3279"/>
      <c r="USK507" s="3279"/>
      <c r="USL507" s="3279"/>
      <c r="USM507" s="3279"/>
      <c r="USN507" s="3279"/>
      <c r="USO507" s="3279"/>
      <c r="USP507" s="3279"/>
      <c r="USQ507" s="3279"/>
      <c r="USR507" s="3279"/>
      <c r="USS507" s="3279"/>
      <c r="UST507" s="3279"/>
      <c r="USU507" s="3279"/>
      <c r="USV507" s="3279"/>
      <c r="USW507" s="3279"/>
      <c r="USX507" s="3279"/>
      <c r="USY507" s="3279"/>
      <c r="USZ507" s="3279"/>
      <c r="UTA507" s="3279"/>
      <c r="UTB507" s="3279"/>
      <c r="UTC507" s="3279"/>
      <c r="UTD507" s="3279"/>
      <c r="UTE507" s="3279"/>
      <c r="UTF507" s="3279"/>
      <c r="UTG507" s="3279"/>
      <c r="UTH507" s="3279"/>
      <c r="UTI507" s="3279"/>
      <c r="UTJ507" s="3279"/>
      <c r="UTK507" s="3279"/>
      <c r="UTL507" s="3279"/>
      <c r="UTM507" s="3279"/>
      <c r="UTN507" s="3279"/>
      <c r="UTO507" s="3279"/>
      <c r="UTP507" s="3279"/>
      <c r="UTQ507" s="3279"/>
      <c r="UTR507" s="3279"/>
      <c r="UTS507" s="3279"/>
      <c r="UTT507" s="3279"/>
      <c r="UTU507" s="3279"/>
      <c r="UTV507" s="3279"/>
      <c r="UTW507" s="3279"/>
      <c r="UTX507" s="3279"/>
      <c r="UTY507" s="3279"/>
      <c r="UTZ507" s="3279"/>
      <c r="UUA507" s="3279"/>
      <c r="UUB507" s="3279"/>
      <c r="UUC507" s="3279"/>
      <c r="UUD507" s="3279"/>
      <c r="UUE507" s="3279"/>
      <c r="UUF507" s="3279"/>
      <c r="UUG507" s="3279"/>
      <c r="UUH507" s="3279"/>
      <c r="UUI507" s="3279"/>
      <c r="UUJ507" s="3279"/>
      <c r="UUK507" s="3279"/>
      <c r="UUL507" s="3279"/>
      <c r="UUM507" s="3279"/>
      <c r="UUN507" s="3279"/>
      <c r="UUO507" s="3279"/>
      <c r="UUP507" s="3279"/>
      <c r="UUQ507" s="3279"/>
      <c r="UUR507" s="3279"/>
      <c r="UUS507" s="3279"/>
      <c r="UUT507" s="3279"/>
      <c r="UUU507" s="3279"/>
      <c r="UUV507" s="3279"/>
      <c r="UUW507" s="3279"/>
      <c r="UUX507" s="3279"/>
      <c r="UUY507" s="3279"/>
      <c r="UUZ507" s="3279"/>
      <c r="UVA507" s="3279"/>
      <c r="UVB507" s="3279"/>
      <c r="UVC507" s="3279"/>
      <c r="UVD507" s="3279"/>
      <c r="UVE507" s="3279"/>
      <c r="UVF507" s="3279"/>
      <c r="UVG507" s="3279"/>
      <c r="UVH507" s="3279"/>
      <c r="UVI507" s="3279"/>
      <c r="UVJ507" s="3279"/>
      <c r="UVK507" s="3279"/>
      <c r="UVL507" s="3279"/>
      <c r="UVM507" s="3279"/>
      <c r="UVN507" s="3279"/>
      <c r="UVO507" s="3279"/>
      <c r="UVP507" s="3279"/>
      <c r="UVQ507" s="3279"/>
      <c r="UVR507" s="3279"/>
      <c r="UVS507" s="3279"/>
      <c r="UVT507" s="3279"/>
      <c r="UVU507" s="3279"/>
      <c r="UVV507" s="3279"/>
      <c r="UVW507" s="3279"/>
      <c r="UVX507" s="3279"/>
      <c r="UVY507" s="3279"/>
      <c r="UVZ507" s="3279"/>
      <c r="UWA507" s="3279"/>
      <c r="UWB507" s="3279"/>
      <c r="UWC507" s="3279"/>
      <c r="UWD507" s="3279"/>
      <c r="UWE507" s="3279"/>
      <c r="UWF507" s="3279"/>
      <c r="UWG507" s="3279"/>
      <c r="UWH507" s="3279"/>
      <c r="UWI507" s="3279"/>
      <c r="UWJ507" s="3279"/>
      <c r="UWK507" s="3279"/>
      <c r="UWL507" s="3279"/>
      <c r="UWM507" s="3279"/>
      <c r="UWN507" s="3279"/>
      <c r="UWO507" s="3279"/>
      <c r="UWP507" s="3279"/>
      <c r="UWQ507" s="3279"/>
      <c r="UWR507" s="3279"/>
      <c r="UWS507" s="3279"/>
      <c r="UWT507" s="3279"/>
      <c r="UWU507" s="3279"/>
      <c r="UWV507" s="3279"/>
      <c r="UWW507" s="3279"/>
      <c r="UWX507" s="3279"/>
      <c r="UWY507" s="3279"/>
      <c r="UWZ507" s="3279"/>
      <c r="UXA507" s="3279"/>
      <c r="UXB507" s="3279"/>
      <c r="UXC507" s="3279"/>
      <c r="UXD507" s="3279"/>
      <c r="UXE507" s="3279"/>
      <c r="UXF507" s="3279"/>
      <c r="UXG507" s="3279"/>
      <c r="UXH507" s="3279"/>
      <c r="UXI507" s="3279"/>
      <c r="UXJ507" s="3279"/>
      <c r="UXK507" s="3279"/>
      <c r="UXL507" s="3279"/>
      <c r="UXM507" s="3279"/>
      <c r="UXN507" s="3279"/>
      <c r="UXO507" s="3279"/>
      <c r="UXP507" s="3279"/>
      <c r="UXQ507" s="3279"/>
      <c r="UXR507" s="3279"/>
      <c r="UXS507" s="3279"/>
      <c r="UXT507" s="3279"/>
      <c r="UXU507" s="3279"/>
      <c r="UXV507" s="3279"/>
      <c r="UXW507" s="3279"/>
      <c r="UXX507" s="3279"/>
      <c r="UXY507" s="3279"/>
      <c r="UXZ507" s="3279"/>
      <c r="UYA507" s="3279"/>
      <c r="UYB507" s="3279"/>
      <c r="UYC507" s="3279"/>
      <c r="UYD507" s="3279"/>
      <c r="UYE507" s="3279"/>
      <c r="UYF507" s="3279"/>
      <c r="UYG507" s="3279"/>
      <c r="UYH507" s="3279"/>
      <c r="UYI507" s="3279"/>
      <c r="UYJ507" s="3279"/>
      <c r="UYK507" s="3279"/>
      <c r="UYL507" s="3279"/>
      <c r="UYM507" s="3279"/>
      <c r="UYN507" s="3279"/>
      <c r="UYO507" s="3279"/>
      <c r="UYP507" s="3279"/>
      <c r="UYQ507" s="3279"/>
      <c r="UYR507" s="3279"/>
      <c r="UYS507" s="3279"/>
      <c r="UYT507" s="3279"/>
      <c r="UYU507" s="3279"/>
      <c r="UYV507" s="3279"/>
      <c r="UYW507" s="3279"/>
      <c r="UYX507" s="3279"/>
      <c r="UYY507" s="3279"/>
      <c r="UYZ507" s="3279"/>
      <c r="UZA507" s="3279"/>
      <c r="UZB507" s="3279"/>
      <c r="UZC507" s="3279"/>
      <c r="UZD507" s="3279"/>
      <c r="UZE507" s="3279"/>
      <c r="UZF507" s="3279"/>
      <c r="UZG507" s="3279"/>
      <c r="UZH507" s="3279"/>
      <c r="UZI507" s="3279"/>
      <c r="UZJ507" s="3279"/>
      <c r="UZK507" s="3279"/>
      <c r="UZL507" s="3279"/>
      <c r="UZM507" s="3279"/>
      <c r="UZN507" s="3279"/>
      <c r="UZO507" s="3279"/>
      <c r="UZP507" s="3279"/>
      <c r="UZQ507" s="3279"/>
      <c r="UZR507" s="3279"/>
      <c r="UZS507" s="3279"/>
      <c r="UZT507" s="3279"/>
      <c r="UZU507" s="3279"/>
      <c r="UZV507" s="3279"/>
      <c r="UZW507" s="3279"/>
      <c r="UZX507" s="3279"/>
      <c r="UZY507" s="3279"/>
      <c r="UZZ507" s="3279"/>
      <c r="VAA507" s="3279"/>
      <c r="VAB507" s="3279"/>
      <c r="VAC507" s="3279"/>
      <c r="VAD507" s="3279"/>
      <c r="VAE507" s="3279"/>
      <c r="VAF507" s="3279"/>
      <c r="VAG507" s="3279"/>
      <c r="VAH507" s="3279"/>
      <c r="VAI507" s="3279"/>
      <c r="VAJ507" s="3279"/>
      <c r="VAK507" s="3279"/>
      <c r="VAL507" s="3279"/>
      <c r="VAM507" s="3279"/>
      <c r="VAN507" s="3279"/>
      <c r="VAO507" s="3279"/>
      <c r="VAP507" s="3279"/>
      <c r="VAQ507" s="3279"/>
      <c r="VAR507" s="3279"/>
      <c r="VAS507" s="3279"/>
      <c r="VAT507" s="3279"/>
      <c r="VAU507" s="3279"/>
      <c r="VAV507" s="3279"/>
      <c r="VAW507" s="3279"/>
      <c r="VAX507" s="3279"/>
      <c r="VAY507" s="3279"/>
      <c r="VAZ507" s="3279"/>
      <c r="VBA507" s="3279"/>
      <c r="VBB507" s="3279"/>
      <c r="VBC507" s="3279"/>
      <c r="VBD507" s="3279"/>
      <c r="VBE507" s="3279"/>
      <c r="VBF507" s="3279"/>
      <c r="VBG507" s="3279"/>
      <c r="VBH507" s="3279"/>
      <c r="VBI507" s="3279"/>
      <c r="VBJ507" s="3279"/>
      <c r="VBK507" s="3279"/>
      <c r="VBL507" s="3279"/>
      <c r="VBM507" s="3279"/>
      <c r="VBN507" s="3279"/>
      <c r="VBO507" s="3279"/>
      <c r="VBP507" s="3279"/>
      <c r="VBQ507" s="3279"/>
      <c r="VBR507" s="3279"/>
      <c r="VBS507" s="3279"/>
      <c r="VBT507" s="3279"/>
      <c r="VBU507" s="3279"/>
      <c r="VBV507" s="3279"/>
      <c r="VBW507" s="3279"/>
      <c r="VBX507" s="3279"/>
      <c r="VBY507" s="3279"/>
      <c r="VBZ507" s="3279"/>
      <c r="VCA507" s="3279"/>
      <c r="VCB507" s="3279"/>
      <c r="VCC507" s="3279"/>
      <c r="VCD507" s="3279"/>
      <c r="VCE507" s="3279"/>
      <c r="VCF507" s="3279"/>
      <c r="VCG507" s="3279"/>
      <c r="VCH507" s="3279"/>
      <c r="VCI507" s="3279"/>
      <c r="VCJ507" s="3279"/>
      <c r="VCK507" s="3279"/>
      <c r="VCL507" s="3279"/>
      <c r="VCM507" s="3279"/>
      <c r="VCN507" s="3279"/>
      <c r="VCO507" s="3279"/>
      <c r="VCP507" s="3279"/>
      <c r="VCQ507" s="3279"/>
      <c r="VCR507" s="3279"/>
      <c r="VCS507" s="3279"/>
      <c r="VCT507" s="3279"/>
      <c r="VCU507" s="3279"/>
      <c r="VCV507" s="3279"/>
      <c r="VCW507" s="3279"/>
      <c r="VCX507" s="3279"/>
      <c r="VCY507" s="3279"/>
      <c r="VCZ507" s="3279"/>
      <c r="VDA507" s="3279"/>
      <c r="VDB507" s="3279"/>
      <c r="VDC507" s="3279"/>
      <c r="VDD507" s="3279"/>
      <c r="VDE507" s="3279"/>
      <c r="VDF507" s="3279"/>
      <c r="VDG507" s="3279"/>
      <c r="VDH507" s="3279"/>
      <c r="VDI507" s="3279"/>
      <c r="VDJ507" s="3279"/>
      <c r="VDK507" s="3279"/>
      <c r="VDL507" s="3279"/>
      <c r="VDM507" s="3279"/>
      <c r="VDN507" s="3279"/>
      <c r="VDO507" s="3279"/>
      <c r="VDP507" s="3279"/>
      <c r="VDQ507" s="3279"/>
      <c r="VDR507" s="3279"/>
      <c r="VDS507" s="3279"/>
      <c r="VDT507" s="3279"/>
      <c r="VDU507" s="3279"/>
      <c r="VDV507" s="3279"/>
      <c r="VDW507" s="3279"/>
      <c r="VDX507" s="3279"/>
      <c r="VDY507" s="3279"/>
      <c r="VDZ507" s="3279"/>
      <c r="VEA507" s="3279"/>
      <c r="VEB507" s="3279"/>
      <c r="VEC507" s="3279"/>
      <c r="VED507" s="3279"/>
      <c r="VEE507" s="3279"/>
      <c r="VEF507" s="3279"/>
      <c r="VEG507" s="3279"/>
      <c r="VEH507" s="3279"/>
      <c r="VEI507" s="3279"/>
      <c r="VEJ507" s="3279"/>
      <c r="VEK507" s="3279"/>
      <c r="VEL507" s="3279"/>
      <c r="VEM507" s="3279"/>
      <c r="VEN507" s="3279"/>
      <c r="VEO507" s="3279"/>
      <c r="VEP507" s="3279"/>
      <c r="VEQ507" s="3279"/>
      <c r="VER507" s="3279"/>
      <c r="VES507" s="3279"/>
      <c r="VET507" s="3279"/>
      <c r="VEU507" s="3279"/>
      <c r="VEV507" s="3279"/>
      <c r="VEW507" s="3279"/>
      <c r="VEX507" s="3279"/>
      <c r="VEY507" s="3279"/>
      <c r="VEZ507" s="3279"/>
      <c r="VFA507" s="3279"/>
      <c r="VFB507" s="3279"/>
      <c r="VFC507" s="3279"/>
      <c r="VFD507" s="3279"/>
      <c r="VFE507" s="3279"/>
      <c r="VFF507" s="3279"/>
      <c r="VFG507" s="3279"/>
      <c r="VFH507" s="3279"/>
      <c r="VFI507" s="3279"/>
      <c r="VFJ507" s="3279"/>
      <c r="VFK507" s="3279"/>
      <c r="VFL507" s="3279"/>
      <c r="VFM507" s="3279"/>
      <c r="VFN507" s="3279"/>
      <c r="VFO507" s="3279"/>
      <c r="VFP507" s="3279"/>
      <c r="VFQ507" s="3279"/>
      <c r="VFR507" s="3279"/>
      <c r="VFS507" s="3279"/>
      <c r="VFT507" s="3279"/>
      <c r="VFU507" s="3279"/>
      <c r="VFV507" s="3279"/>
      <c r="VFW507" s="3279"/>
      <c r="VFX507" s="3279"/>
      <c r="VFY507" s="3279"/>
      <c r="VFZ507" s="3279"/>
      <c r="VGA507" s="3279"/>
      <c r="VGB507" s="3279"/>
      <c r="VGC507" s="3279"/>
      <c r="VGD507" s="3279"/>
      <c r="VGE507" s="3279"/>
      <c r="VGF507" s="3279"/>
      <c r="VGG507" s="3279"/>
      <c r="VGH507" s="3279"/>
      <c r="VGI507" s="3279"/>
      <c r="VGJ507" s="3279"/>
      <c r="VGK507" s="3279"/>
      <c r="VGL507" s="3279"/>
      <c r="VGM507" s="3279"/>
      <c r="VGN507" s="3279"/>
      <c r="VGO507" s="3279"/>
      <c r="VGP507" s="3279"/>
      <c r="VGQ507" s="3279"/>
      <c r="VGR507" s="3279"/>
      <c r="VGS507" s="3279"/>
      <c r="VGT507" s="3279"/>
      <c r="VGU507" s="3279"/>
      <c r="VGV507" s="3279"/>
      <c r="VGW507" s="3279"/>
      <c r="VGX507" s="3279"/>
      <c r="VGY507" s="3279"/>
      <c r="VGZ507" s="3279"/>
      <c r="VHA507" s="3279"/>
      <c r="VHB507" s="3279"/>
      <c r="VHC507" s="3279"/>
      <c r="VHD507" s="3279"/>
      <c r="VHE507" s="3279"/>
      <c r="VHF507" s="3279"/>
      <c r="VHG507" s="3279"/>
      <c r="VHH507" s="3279"/>
      <c r="VHI507" s="3279"/>
      <c r="VHJ507" s="3279"/>
      <c r="VHK507" s="3279"/>
      <c r="VHL507" s="3279"/>
      <c r="VHM507" s="3279"/>
      <c r="VHN507" s="3279"/>
      <c r="VHO507" s="3279"/>
      <c r="VHP507" s="3279"/>
      <c r="VHQ507" s="3279"/>
      <c r="VHR507" s="3279"/>
      <c r="VHS507" s="3279"/>
      <c r="VHT507" s="3279"/>
      <c r="VHU507" s="3279"/>
      <c r="VHV507" s="3279"/>
      <c r="VHW507" s="3279"/>
      <c r="VHX507" s="3279"/>
      <c r="VHY507" s="3279"/>
      <c r="VHZ507" s="3279"/>
      <c r="VIA507" s="3279"/>
      <c r="VIB507" s="3279"/>
      <c r="VIC507" s="3279"/>
      <c r="VID507" s="3279"/>
      <c r="VIE507" s="3279"/>
      <c r="VIF507" s="3279"/>
      <c r="VIG507" s="3279"/>
      <c r="VIH507" s="3279"/>
      <c r="VII507" s="3279"/>
      <c r="VIJ507" s="3279"/>
      <c r="VIK507" s="3279"/>
      <c r="VIL507" s="3279"/>
      <c r="VIM507" s="3279"/>
      <c r="VIN507" s="3279"/>
      <c r="VIO507" s="3279"/>
      <c r="VIP507" s="3279"/>
      <c r="VIQ507" s="3279"/>
      <c r="VIR507" s="3279"/>
      <c r="VIS507" s="3279"/>
      <c r="VIT507" s="3279"/>
      <c r="VIU507" s="3279"/>
      <c r="VIV507" s="3279"/>
      <c r="VIW507" s="3279"/>
      <c r="VIX507" s="3279"/>
      <c r="VIY507" s="3279"/>
      <c r="VIZ507" s="3279"/>
      <c r="VJA507" s="3279"/>
      <c r="VJB507" s="3279"/>
      <c r="VJC507" s="3279"/>
      <c r="VJD507" s="3279"/>
      <c r="VJE507" s="3279"/>
      <c r="VJF507" s="3279"/>
      <c r="VJG507" s="3279"/>
      <c r="VJH507" s="3279"/>
      <c r="VJI507" s="3279"/>
      <c r="VJJ507" s="3279"/>
      <c r="VJK507" s="3279"/>
      <c r="VJL507" s="3279"/>
      <c r="VJM507" s="3279"/>
      <c r="VJN507" s="3279"/>
      <c r="VJO507" s="3279"/>
      <c r="VJP507" s="3279"/>
      <c r="VJQ507" s="3279"/>
      <c r="VJR507" s="3279"/>
      <c r="VJS507" s="3279"/>
      <c r="VJT507" s="3279"/>
      <c r="VJU507" s="3279"/>
      <c r="VJV507" s="3279"/>
      <c r="VJW507" s="3279"/>
      <c r="VJX507" s="3279"/>
      <c r="VJY507" s="3279"/>
      <c r="VJZ507" s="3279"/>
      <c r="VKA507" s="3279"/>
      <c r="VKB507" s="3279"/>
      <c r="VKC507" s="3279"/>
      <c r="VKD507" s="3279"/>
      <c r="VKE507" s="3279"/>
      <c r="VKF507" s="3279"/>
      <c r="VKG507" s="3279"/>
      <c r="VKH507" s="3279"/>
      <c r="VKI507" s="3279"/>
      <c r="VKJ507" s="3279"/>
      <c r="VKK507" s="3279"/>
      <c r="VKL507" s="3279"/>
      <c r="VKM507" s="3279"/>
      <c r="VKN507" s="3279"/>
      <c r="VKO507" s="3279"/>
      <c r="VKP507" s="3279"/>
      <c r="VKQ507" s="3279"/>
      <c r="VKR507" s="3279"/>
      <c r="VKS507" s="3279"/>
      <c r="VKT507" s="3279"/>
      <c r="VKU507" s="3279"/>
      <c r="VKV507" s="3279"/>
      <c r="VKW507" s="3279"/>
      <c r="VKX507" s="3279"/>
      <c r="VKY507" s="3279"/>
      <c r="VKZ507" s="3279"/>
      <c r="VLA507" s="3279"/>
      <c r="VLB507" s="3279"/>
      <c r="VLC507" s="3279"/>
      <c r="VLD507" s="3279"/>
      <c r="VLE507" s="3279"/>
      <c r="VLF507" s="3279"/>
      <c r="VLG507" s="3279"/>
      <c r="VLH507" s="3279"/>
      <c r="VLI507" s="3279"/>
      <c r="VLJ507" s="3279"/>
      <c r="VLK507" s="3279"/>
      <c r="VLL507" s="3279"/>
      <c r="VLM507" s="3279"/>
      <c r="VLN507" s="3279"/>
      <c r="VLO507" s="3279"/>
      <c r="VLP507" s="3279"/>
      <c r="VLQ507" s="3279"/>
      <c r="VLR507" s="3279"/>
      <c r="VLS507" s="3279"/>
      <c r="VLT507" s="3279"/>
      <c r="VLU507" s="3279"/>
      <c r="VLV507" s="3279"/>
      <c r="VLW507" s="3279"/>
      <c r="VLX507" s="3279"/>
      <c r="VLY507" s="3279"/>
      <c r="VLZ507" s="3279"/>
      <c r="VMA507" s="3279"/>
      <c r="VMB507" s="3279"/>
      <c r="VMC507" s="3279"/>
      <c r="VMD507" s="3279"/>
      <c r="VME507" s="3279"/>
      <c r="VMF507" s="3279"/>
      <c r="VMG507" s="3279"/>
      <c r="VMH507" s="3279"/>
      <c r="VMI507" s="3279"/>
      <c r="VMJ507" s="3279"/>
      <c r="VMK507" s="3279"/>
      <c r="VML507" s="3279"/>
      <c r="VMM507" s="3279"/>
      <c r="VMN507" s="3279"/>
      <c r="VMO507" s="3279"/>
      <c r="VMP507" s="3279"/>
      <c r="VMQ507" s="3279"/>
      <c r="VMR507" s="3279"/>
      <c r="VMS507" s="3279"/>
      <c r="VMT507" s="3279"/>
      <c r="VMU507" s="3279"/>
      <c r="VMV507" s="3279"/>
      <c r="VMW507" s="3279"/>
      <c r="VMX507" s="3279"/>
      <c r="VMY507" s="3279"/>
      <c r="VMZ507" s="3279"/>
      <c r="VNA507" s="3279"/>
      <c r="VNB507" s="3279"/>
      <c r="VNC507" s="3279"/>
      <c r="VND507" s="3279"/>
      <c r="VNE507" s="3279"/>
      <c r="VNF507" s="3279"/>
      <c r="VNG507" s="3279"/>
      <c r="VNH507" s="3279"/>
      <c r="VNI507" s="3279"/>
      <c r="VNJ507" s="3279"/>
      <c r="VNK507" s="3279"/>
      <c r="VNL507" s="3279"/>
      <c r="VNM507" s="3279"/>
      <c r="VNN507" s="3279"/>
      <c r="VNO507" s="3279"/>
      <c r="VNP507" s="3279"/>
      <c r="VNQ507" s="3279"/>
      <c r="VNR507" s="3279"/>
      <c r="VNS507" s="3279"/>
      <c r="VNT507" s="3279"/>
      <c r="VNU507" s="3279"/>
      <c r="VNV507" s="3279"/>
      <c r="VNW507" s="3279"/>
      <c r="VNX507" s="3279"/>
      <c r="VNY507" s="3279"/>
      <c r="VNZ507" s="3279"/>
      <c r="VOA507" s="3279"/>
      <c r="VOB507" s="3279"/>
      <c r="VOC507" s="3279"/>
      <c r="VOD507" s="3279"/>
      <c r="VOE507" s="3279"/>
      <c r="VOF507" s="3279"/>
      <c r="VOG507" s="3279"/>
      <c r="VOH507" s="3279"/>
      <c r="VOI507" s="3279"/>
      <c r="VOJ507" s="3279"/>
      <c r="VOK507" s="3279"/>
      <c r="VOL507" s="3279"/>
      <c r="VOM507" s="3279"/>
      <c r="VON507" s="3279"/>
      <c r="VOO507" s="3279"/>
      <c r="VOP507" s="3279"/>
      <c r="VOQ507" s="3279"/>
      <c r="VOR507" s="3279"/>
      <c r="VOS507" s="3279"/>
      <c r="VOT507" s="3279"/>
      <c r="VOU507" s="3279"/>
      <c r="VOV507" s="3279"/>
      <c r="VOW507" s="3279"/>
      <c r="VOX507" s="3279"/>
      <c r="VOY507" s="3279"/>
      <c r="VOZ507" s="3279"/>
      <c r="VPA507" s="3279"/>
      <c r="VPB507" s="3279"/>
      <c r="VPC507" s="3279"/>
      <c r="VPD507" s="3279"/>
      <c r="VPE507" s="3279"/>
      <c r="VPF507" s="3279"/>
      <c r="VPG507" s="3279"/>
      <c r="VPH507" s="3279"/>
      <c r="VPI507" s="3279"/>
      <c r="VPJ507" s="3279"/>
      <c r="VPK507" s="3279"/>
      <c r="VPL507" s="3279"/>
      <c r="VPM507" s="3279"/>
      <c r="VPN507" s="3279"/>
      <c r="VPO507" s="3279"/>
      <c r="VPP507" s="3279"/>
      <c r="VPQ507" s="3279"/>
      <c r="VPR507" s="3279"/>
      <c r="VPS507" s="3279"/>
      <c r="VPT507" s="3279"/>
      <c r="VPU507" s="3279"/>
      <c r="VPV507" s="3279"/>
      <c r="VPW507" s="3279"/>
      <c r="VPX507" s="3279"/>
      <c r="VPY507" s="3279"/>
      <c r="VPZ507" s="3279"/>
      <c r="VQA507" s="3279"/>
      <c r="VQB507" s="3279"/>
      <c r="VQC507" s="3279"/>
      <c r="VQD507" s="3279"/>
      <c r="VQE507" s="3279"/>
      <c r="VQF507" s="3279"/>
      <c r="VQG507" s="3279"/>
      <c r="VQH507" s="3279"/>
      <c r="VQI507" s="3279"/>
      <c r="VQJ507" s="3279"/>
      <c r="VQK507" s="3279"/>
      <c r="VQL507" s="3279"/>
      <c r="VQM507" s="3279"/>
      <c r="VQN507" s="3279"/>
      <c r="VQO507" s="3279"/>
      <c r="VQP507" s="3279"/>
      <c r="VQQ507" s="3279"/>
      <c r="VQR507" s="3279"/>
      <c r="VQS507" s="3279"/>
      <c r="VQT507" s="3279"/>
      <c r="VQU507" s="3279"/>
      <c r="VQV507" s="3279"/>
      <c r="VQW507" s="3279"/>
      <c r="VQX507" s="3279"/>
      <c r="VQY507" s="3279"/>
      <c r="VQZ507" s="3279"/>
      <c r="VRA507" s="3279"/>
      <c r="VRB507" s="3279"/>
      <c r="VRC507" s="3279"/>
      <c r="VRD507" s="3279"/>
      <c r="VRE507" s="3279"/>
      <c r="VRF507" s="3279"/>
      <c r="VRG507" s="3279"/>
      <c r="VRH507" s="3279"/>
      <c r="VRI507" s="3279"/>
      <c r="VRJ507" s="3279"/>
      <c r="VRK507" s="3279"/>
      <c r="VRL507" s="3279"/>
      <c r="VRM507" s="3279"/>
      <c r="VRN507" s="3279"/>
      <c r="VRO507" s="3279"/>
      <c r="VRP507" s="3279"/>
      <c r="VRQ507" s="3279"/>
      <c r="VRR507" s="3279"/>
      <c r="VRS507" s="3279"/>
      <c r="VRT507" s="3279"/>
      <c r="VRU507" s="3279"/>
      <c r="VRV507" s="3279"/>
      <c r="VRW507" s="3279"/>
      <c r="VRX507" s="3279"/>
      <c r="VRY507" s="3279"/>
      <c r="VRZ507" s="3279"/>
      <c r="VSA507" s="3279"/>
      <c r="VSB507" s="3279"/>
      <c r="VSC507" s="3279"/>
      <c r="VSD507" s="3279"/>
      <c r="VSE507" s="3279"/>
      <c r="VSF507" s="3279"/>
      <c r="VSG507" s="3279"/>
      <c r="VSH507" s="3279"/>
      <c r="VSI507" s="3279"/>
      <c r="VSJ507" s="3279"/>
      <c r="VSK507" s="3279"/>
      <c r="VSL507" s="3279"/>
      <c r="VSM507" s="3279"/>
      <c r="VSN507" s="3279"/>
      <c r="VSO507" s="3279"/>
      <c r="VSP507" s="3279"/>
      <c r="VSQ507" s="3279"/>
      <c r="VSR507" s="3279"/>
      <c r="VSS507" s="3279"/>
      <c r="VST507" s="3279"/>
      <c r="VSU507" s="3279"/>
      <c r="VSV507" s="3279"/>
      <c r="VSW507" s="3279"/>
      <c r="VSX507" s="3279"/>
      <c r="VSY507" s="3279"/>
      <c r="VSZ507" s="3279"/>
      <c r="VTA507" s="3279"/>
      <c r="VTB507" s="3279"/>
      <c r="VTC507" s="3279"/>
      <c r="VTD507" s="3279"/>
      <c r="VTE507" s="3279"/>
      <c r="VTF507" s="3279"/>
      <c r="VTG507" s="3279"/>
      <c r="VTH507" s="3279"/>
      <c r="VTI507" s="3279"/>
      <c r="VTJ507" s="3279"/>
      <c r="VTK507" s="3279"/>
      <c r="VTL507" s="3279"/>
      <c r="VTM507" s="3279"/>
      <c r="VTN507" s="3279"/>
      <c r="VTO507" s="3279"/>
      <c r="VTP507" s="3279"/>
      <c r="VTQ507" s="3279"/>
      <c r="VTR507" s="3279"/>
      <c r="VTS507" s="3279"/>
      <c r="VTT507" s="3279"/>
      <c r="VTU507" s="3279"/>
      <c r="VTV507" s="3279"/>
      <c r="VTW507" s="3279"/>
      <c r="VTX507" s="3279"/>
      <c r="VTY507" s="3279"/>
      <c r="VTZ507" s="3279"/>
      <c r="VUA507" s="3279"/>
      <c r="VUB507" s="3279"/>
      <c r="VUC507" s="3279"/>
      <c r="VUD507" s="3279"/>
      <c r="VUE507" s="3279"/>
      <c r="VUF507" s="3279"/>
      <c r="VUG507" s="3279"/>
      <c r="VUH507" s="3279"/>
      <c r="VUI507" s="3279"/>
      <c r="VUJ507" s="3279"/>
      <c r="VUK507" s="3279"/>
      <c r="VUL507" s="3279"/>
      <c r="VUM507" s="3279"/>
      <c r="VUN507" s="3279"/>
      <c r="VUO507" s="3279"/>
      <c r="VUP507" s="3279"/>
      <c r="VUQ507" s="3279"/>
      <c r="VUR507" s="3279"/>
      <c r="VUS507" s="3279"/>
      <c r="VUT507" s="3279"/>
      <c r="VUU507" s="3279"/>
      <c r="VUV507" s="3279"/>
      <c r="VUW507" s="3279"/>
      <c r="VUX507" s="3279"/>
      <c r="VUY507" s="3279"/>
      <c r="VUZ507" s="3279"/>
      <c r="VVA507" s="3279"/>
      <c r="VVB507" s="3279"/>
      <c r="VVC507" s="3279"/>
      <c r="VVD507" s="3279"/>
      <c r="VVE507" s="3279"/>
      <c r="VVF507" s="3279"/>
      <c r="VVG507" s="3279"/>
      <c r="VVH507" s="3279"/>
      <c r="VVI507" s="3279"/>
      <c r="VVJ507" s="3279"/>
      <c r="VVK507" s="3279"/>
      <c r="VVL507" s="3279"/>
      <c r="VVM507" s="3279"/>
      <c r="VVN507" s="3279"/>
      <c r="VVO507" s="3279"/>
      <c r="VVP507" s="3279"/>
      <c r="VVQ507" s="3279"/>
      <c r="VVR507" s="3279"/>
      <c r="VVS507" s="3279"/>
      <c r="VVT507" s="3279"/>
      <c r="VVU507" s="3279"/>
      <c r="VVV507" s="3279"/>
      <c r="VVW507" s="3279"/>
      <c r="VVX507" s="3279"/>
      <c r="VVY507" s="3279"/>
      <c r="VVZ507" s="3279"/>
      <c r="VWA507" s="3279"/>
      <c r="VWB507" s="3279"/>
      <c r="VWC507" s="3279"/>
      <c r="VWD507" s="3279"/>
      <c r="VWE507" s="3279"/>
      <c r="VWF507" s="3279"/>
      <c r="VWG507" s="3279"/>
      <c r="VWH507" s="3279"/>
      <c r="VWI507" s="3279"/>
      <c r="VWJ507" s="3279"/>
      <c r="VWK507" s="3279"/>
      <c r="VWL507" s="3279"/>
      <c r="VWM507" s="3279"/>
      <c r="VWN507" s="3279"/>
      <c r="VWO507" s="3279"/>
      <c r="VWP507" s="3279"/>
      <c r="VWQ507" s="3279"/>
      <c r="VWR507" s="3279"/>
      <c r="VWS507" s="3279"/>
      <c r="VWT507" s="3279"/>
      <c r="VWU507" s="3279"/>
      <c r="VWV507" s="3279"/>
      <c r="VWW507" s="3279"/>
      <c r="VWX507" s="3279"/>
      <c r="VWY507" s="3279"/>
      <c r="VWZ507" s="3279"/>
      <c r="VXA507" s="3279"/>
      <c r="VXB507" s="3279"/>
      <c r="VXC507" s="3279"/>
      <c r="VXD507" s="3279"/>
      <c r="VXE507" s="3279"/>
      <c r="VXF507" s="3279"/>
      <c r="VXG507" s="3279"/>
      <c r="VXH507" s="3279"/>
      <c r="VXI507" s="3279"/>
      <c r="VXJ507" s="3279"/>
      <c r="VXK507" s="3279"/>
      <c r="VXL507" s="3279"/>
      <c r="VXM507" s="3279"/>
      <c r="VXN507" s="3279"/>
      <c r="VXO507" s="3279"/>
      <c r="VXP507" s="3279"/>
      <c r="VXQ507" s="3279"/>
      <c r="VXR507" s="3279"/>
      <c r="VXS507" s="3279"/>
      <c r="VXT507" s="3279"/>
      <c r="VXU507" s="3279"/>
      <c r="VXV507" s="3279"/>
      <c r="VXW507" s="3279"/>
      <c r="VXX507" s="3279"/>
      <c r="VXY507" s="3279"/>
      <c r="VXZ507" s="3279"/>
      <c r="VYA507" s="3279"/>
      <c r="VYB507" s="3279"/>
      <c r="VYC507" s="3279"/>
      <c r="VYD507" s="3279"/>
      <c r="VYE507" s="3279"/>
      <c r="VYF507" s="3279"/>
      <c r="VYG507" s="3279"/>
      <c r="VYH507" s="3279"/>
      <c r="VYI507" s="3279"/>
      <c r="VYJ507" s="3279"/>
      <c r="VYK507" s="3279"/>
      <c r="VYL507" s="3279"/>
      <c r="VYM507" s="3279"/>
      <c r="VYN507" s="3279"/>
      <c r="VYO507" s="3279"/>
      <c r="VYP507" s="3279"/>
      <c r="VYQ507" s="3279"/>
      <c r="VYR507" s="3279"/>
      <c r="VYS507" s="3279"/>
      <c r="VYT507" s="3279"/>
      <c r="VYU507" s="3279"/>
      <c r="VYV507" s="3279"/>
      <c r="VYW507" s="3279"/>
      <c r="VYX507" s="3279"/>
      <c r="VYY507" s="3279"/>
      <c r="VYZ507" s="3279"/>
      <c r="VZA507" s="3279"/>
      <c r="VZB507" s="3279"/>
      <c r="VZC507" s="3279"/>
      <c r="VZD507" s="3279"/>
      <c r="VZE507" s="3279"/>
      <c r="VZF507" s="3279"/>
      <c r="VZG507" s="3279"/>
      <c r="VZH507" s="3279"/>
      <c r="VZI507" s="3279"/>
      <c r="VZJ507" s="3279"/>
      <c r="VZK507" s="3279"/>
      <c r="VZL507" s="3279"/>
      <c r="VZM507" s="3279"/>
      <c r="VZN507" s="3279"/>
      <c r="VZO507" s="3279"/>
      <c r="VZP507" s="3279"/>
      <c r="VZQ507" s="3279"/>
      <c r="VZR507" s="3279"/>
      <c r="VZS507" s="3279"/>
      <c r="VZT507" s="3279"/>
      <c r="VZU507" s="3279"/>
      <c r="VZV507" s="3279"/>
      <c r="VZW507" s="3279"/>
      <c r="VZX507" s="3279"/>
      <c r="VZY507" s="3279"/>
      <c r="VZZ507" s="3279"/>
      <c r="WAA507" s="3279"/>
      <c r="WAB507" s="3279"/>
      <c r="WAC507" s="3279"/>
      <c r="WAD507" s="3279"/>
      <c r="WAE507" s="3279"/>
      <c r="WAF507" s="3279"/>
      <c r="WAG507" s="3279"/>
      <c r="WAH507" s="3279"/>
      <c r="WAI507" s="3279"/>
      <c r="WAJ507" s="3279"/>
      <c r="WAK507" s="3279"/>
      <c r="WAL507" s="3279"/>
      <c r="WAM507" s="3279"/>
      <c r="WAN507" s="3279"/>
      <c r="WAO507" s="3279"/>
      <c r="WAP507" s="3279"/>
      <c r="WAQ507" s="3279"/>
      <c r="WAR507" s="3279"/>
      <c r="WAS507" s="3279"/>
      <c r="WAT507" s="3279"/>
      <c r="WAU507" s="3279"/>
      <c r="WAV507" s="3279"/>
      <c r="WAW507" s="3279"/>
      <c r="WAX507" s="3279"/>
      <c r="WAY507" s="3279"/>
      <c r="WAZ507" s="3279"/>
      <c r="WBA507" s="3279"/>
      <c r="WBB507" s="3279"/>
      <c r="WBC507" s="3279"/>
      <c r="WBD507" s="3279"/>
      <c r="WBE507" s="3279"/>
      <c r="WBF507" s="3279"/>
      <c r="WBG507" s="3279"/>
      <c r="WBH507" s="3279"/>
      <c r="WBI507" s="3279"/>
      <c r="WBJ507" s="3279"/>
      <c r="WBK507" s="3279"/>
      <c r="WBL507" s="3279"/>
      <c r="WBM507" s="3279"/>
      <c r="WBN507" s="3279"/>
      <c r="WBO507" s="3279"/>
      <c r="WBP507" s="3279"/>
      <c r="WBQ507" s="3279"/>
      <c r="WBR507" s="3279"/>
      <c r="WBS507" s="3279"/>
      <c r="WBT507" s="3279"/>
      <c r="WBU507" s="3279"/>
      <c r="WBV507" s="3279"/>
      <c r="WBW507" s="3279"/>
      <c r="WBX507" s="3279"/>
      <c r="WBY507" s="3279"/>
      <c r="WBZ507" s="3279"/>
      <c r="WCA507" s="3279"/>
      <c r="WCB507" s="3279"/>
      <c r="WCC507" s="3279"/>
      <c r="WCD507" s="3279"/>
      <c r="WCE507" s="3279"/>
      <c r="WCF507" s="3279"/>
      <c r="WCG507" s="3279"/>
      <c r="WCH507" s="3279"/>
      <c r="WCI507" s="3279"/>
      <c r="WCJ507" s="3279"/>
      <c r="WCK507" s="3279"/>
      <c r="WCL507" s="3279"/>
      <c r="WCM507" s="3279"/>
      <c r="WCN507" s="3279"/>
      <c r="WCO507" s="3279"/>
      <c r="WCP507" s="3279"/>
      <c r="WCQ507" s="3279"/>
      <c r="WCR507" s="3279"/>
      <c r="WCS507" s="3279"/>
      <c r="WCT507" s="3279"/>
      <c r="WCU507" s="3279"/>
      <c r="WCV507" s="3279"/>
      <c r="WCW507" s="3279"/>
      <c r="WCX507" s="3279"/>
      <c r="WCY507" s="3279"/>
      <c r="WCZ507" s="3279"/>
      <c r="WDA507" s="3279"/>
      <c r="WDB507" s="3279"/>
      <c r="WDC507" s="3279"/>
      <c r="WDD507" s="3279"/>
      <c r="WDE507" s="3279"/>
      <c r="WDF507" s="3279"/>
      <c r="WDG507" s="3279"/>
      <c r="WDH507" s="3279"/>
      <c r="WDI507" s="3279"/>
      <c r="WDJ507" s="3279"/>
      <c r="WDK507" s="3279"/>
      <c r="WDL507" s="3279"/>
      <c r="WDM507" s="3279"/>
      <c r="WDN507" s="3279"/>
      <c r="WDO507" s="3279"/>
      <c r="WDP507" s="3279"/>
      <c r="WDQ507" s="3279"/>
      <c r="WDR507" s="3279"/>
      <c r="WDS507" s="3279"/>
      <c r="WDT507" s="3279"/>
      <c r="WDU507" s="3279"/>
      <c r="WDV507" s="3279"/>
      <c r="WDW507" s="3279"/>
      <c r="WDX507" s="3279"/>
      <c r="WDY507" s="3279"/>
      <c r="WDZ507" s="3279"/>
      <c r="WEA507" s="3279"/>
      <c r="WEB507" s="3279"/>
      <c r="WEC507" s="3279"/>
      <c r="WED507" s="3279"/>
      <c r="WEE507" s="3279"/>
      <c r="WEF507" s="3279"/>
      <c r="WEG507" s="3279"/>
      <c r="WEH507" s="3279"/>
      <c r="WEI507" s="3279"/>
      <c r="WEJ507" s="3279"/>
      <c r="WEK507" s="3279"/>
      <c r="WEL507" s="3279"/>
      <c r="WEM507" s="3279"/>
      <c r="WEN507" s="3279"/>
      <c r="WEO507" s="3279"/>
      <c r="WEP507" s="3279"/>
      <c r="WEQ507" s="3279"/>
      <c r="WER507" s="3279"/>
      <c r="WES507" s="3279"/>
      <c r="WET507" s="3279"/>
      <c r="WEU507" s="3279"/>
      <c r="WEV507" s="3279"/>
      <c r="WEW507" s="3279"/>
      <c r="WEX507" s="3279"/>
      <c r="WEY507" s="3279"/>
      <c r="WEZ507" s="3279"/>
      <c r="WFA507" s="3279"/>
      <c r="WFB507" s="3279"/>
      <c r="WFC507" s="3279"/>
      <c r="WFD507" s="3279"/>
      <c r="WFE507" s="3279"/>
      <c r="WFF507" s="3279"/>
      <c r="WFG507" s="3279"/>
      <c r="WFH507" s="3279"/>
      <c r="WFI507" s="3279"/>
      <c r="WFJ507" s="3279"/>
      <c r="WFK507" s="3279"/>
      <c r="WFL507" s="3279"/>
      <c r="WFM507" s="3279"/>
      <c r="WFN507" s="3279"/>
      <c r="WFO507" s="3279"/>
      <c r="WFP507" s="3279"/>
      <c r="WFQ507" s="3279"/>
      <c r="WFR507" s="3279"/>
      <c r="WFS507" s="3279"/>
      <c r="WFT507" s="3279"/>
      <c r="WFU507" s="3279"/>
      <c r="WFV507" s="3279"/>
      <c r="WFW507" s="3279"/>
      <c r="WFX507" s="3279"/>
      <c r="WFY507" s="3279"/>
      <c r="WFZ507" s="3279"/>
      <c r="WGA507" s="3279"/>
      <c r="WGB507" s="3279"/>
      <c r="WGC507" s="3279"/>
      <c r="WGD507" s="3279"/>
      <c r="WGE507" s="3279"/>
      <c r="WGF507" s="3279"/>
      <c r="WGG507" s="3279"/>
      <c r="WGH507" s="3279"/>
      <c r="WGI507" s="3279"/>
      <c r="WGJ507" s="3279"/>
      <c r="WGK507" s="3279"/>
      <c r="WGL507" s="3279"/>
      <c r="WGM507" s="3279"/>
      <c r="WGN507" s="3279"/>
      <c r="WGO507" s="3279"/>
      <c r="WGP507" s="3279"/>
      <c r="WGQ507" s="3279"/>
      <c r="WGR507" s="3279"/>
      <c r="WGS507" s="3279"/>
      <c r="WGT507" s="3279"/>
      <c r="WGU507" s="3279"/>
      <c r="WGV507" s="3279"/>
      <c r="WGW507" s="3279"/>
      <c r="WGX507" s="3279"/>
      <c r="WGY507" s="3279"/>
      <c r="WGZ507" s="3279"/>
      <c r="WHA507" s="3279"/>
      <c r="WHB507" s="3279"/>
      <c r="WHC507" s="3279"/>
      <c r="WHD507" s="3279"/>
      <c r="WHE507" s="3279"/>
      <c r="WHF507" s="3279"/>
      <c r="WHG507" s="3279"/>
      <c r="WHH507" s="3279"/>
      <c r="WHI507" s="3279"/>
      <c r="WHJ507" s="3279"/>
      <c r="WHK507" s="3279"/>
      <c r="WHL507" s="3279"/>
      <c r="WHM507" s="3279"/>
      <c r="WHN507" s="3279"/>
      <c r="WHO507" s="3279"/>
      <c r="WHP507" s="3279"/>
      <c r="WHQ507" s="3279"/>
      <c r="WHR507" s="3279"/>
      <c r="WHS507" s="3279"/>
      <c r="WHT507" s="3279"/>
      <c r="WHU507" s="3279"/>
      <c r="WHV507" s="3279"/>
      <c r="WHW507" s="3279"/>
      <c r="WHX507" s="3279"/>
      <c r="WHY507" s="3279"/>
      <c r="WHZ507" s="3279"/>
      <c r="WIA507" s="3279"/>
      <c r="WIB507" s="3279"/>
      <c r="WIC507" s="3279"/>
      <c r="WID507" s="3279"/>
      <c r="WIE507" s="3279"/>
      <c r="WIF507" s="3279"/>
      <c r="WIG507" s="3279"/>
      <c r="WIH507" s="3279"/>
      <c r="WII507" s="3279"/>
      <c r="WIJ507" s="3279"/>
      <c r="WIK507" s="3279"/>
      <c r="WIL507" s="3279"/>
      <c r="WIM507" s="3279"/>
      <c r="WIN507" s="3279"/>
      <c r="WIO507" s="3279"/>
      <c r="WIP507" s="3279"/>
      <c r="WIQ507" s="3279"/>
      <c r="WIR507" s="3279"/>
      <c r="WIS507" s="3279"/>
      <c r="WIT507" s="3279"/>
      <c r="WIU507" s="3279"/>
      <c r="WIV507" s="3279"/>
      <c r="WIW507" s="3279"/>
      <c r="WIX507" s="3279"/>
      <c r="WIY507" s="3279"/>
      <c r="WIZ507" s="3279"/>
      <c r="WJA507" s="3279"/>
      <c r="WJB507" s="3279"/>
      <c r="WJC507" s="3279"/>
      <c r="WJD507" s="3279"/>
      <c r="WJE507" s="3279"/>
      <c r="WJF507" s="3279"/>
      <c r="WJG507" s="3279"/>
      <c r="WJH507" s="3279"/>
      <c r="WJI507" s="3279"/>
      <c r="WJJ507" s="3279"/>
      <c r="WJK507" s="3279"/>
      <c r="WJL507" s="3279"/>
      <c r="WJM507" s="3279"/>
      <c r="WJN507" s="3279"/>
      <c r="WJO507" s="3279"/>
      <c r="WJP507" s="3279"/>
      <c r="WJQ507" s="3279"/>
      <c r="WJR507" s="3279"/>
      <c r="WJS507" s="3279"/>
      <c r="WJT507" s="3279"/>
      <c r="WJU507" s="3279"/>
      <c r="WJV507" s="3279"/>
      <c r="WJW507" s="3279"/>
      <c r="WJX507" s="3279"/>
      <c r="WJY507" s="3279"/>
      <c r="WJZ507" s="3279"/>
      <c r="WKA507" s="3279"/>
      <c r="WKB507" s="3279"/>
      <c r="WKC507" s="3279"/>
      <c r="WKD507" s="3279"/>
      <c r="WKE507" s="3279"/>
      <c r="WKF507" s="3279"/>
      <c r="WKG507" s="3279"/>
      <c r="WKH507" s="3279"/>
      <c r="WKI507" s="3279"/>
      <c r="WKJ507" s="3279"/>
      <c r="WKK507" s="3279"/>
      <c r="WKL507" s="3279"/>
      <c r="WKM507" s="3279"/>
      <c r="WKN507" s="3279"/>
      <c r="WKO507" s="3279"/>
      <c r="WKP507" s="3279"/>
      <c r="WKQ507" s="3279"/>
      <c r="WKR507" s="3279"/>
      <c r="WKS507" s="3279"/>
      <c r="WKT507" s="3279"/>
      <c r="WKU507" s="3279"/>
      <c r="WKV507" s="3279"/>
      <c r="WKW507" s="3279"/>
      <c r="WKX507" s="3279"/>
      <c r="WKY507" s="3279"/>
      <c r="WKZ507" s="3279"/>
      <c r="WLA507" s="3279"/>
      <c r="WLB507" s="3279"/>
      <c r="WLC507" s="3279"/>
      <c r="WLD507" s="3279"/>
      <c r="WLE507" s="3279"/>
      <c r="WLF507" s="3279"/>
      <c r="WLG507" s="3279"/>
      <c r="WLH507" s="3279"/>
      <c r="WLI507" s="3279"/>
      <c r="WLJ507" s="3279"/>
      <c r="WLK507" s="3279"/>
      <c r="WLL507" s="3279"/>
      <c r="WLM507" s="3279"/>
      <c r="WLN507" s="3279"/>
      <c r="WLO507" s="3279"/>
      <c r="WLP507" s="3279"/>
      <c r="WLQ507" s="3279"/>
      <c r="WLR507" s="3279"/>
      <c r="WLS507" s="3279"/>
      <c r="WLT507" s="3279"/>
      <c r="WLU507" s="3279"/>
      <c r="WLV507" s="3279"/>
      <c r="WLW507" s="3279"/>
      <c r="WLX507" s="3279"/>
      <c r="WLY507" s="3279"/>
      <c r="WLZ507" s="3279"/>
      <c r="WMA507" s="3279"/>
      <c r="WMB507" s="3279"/>
      <c r="WMC507" s="3279"/>
      <c r="WMD507" s="3279"/>
      <c r="WME507" s="3279"/>
      <c r="WMF507" s="3279"/>
      <c r="WMG507" s="3279"/>
      <c r="WMH507" s="3279"/>
      <c r="WMI507" s="3279"/>
      <c r="WMJ507" s="3279"/>
      <c r="WMK507" s="3279"/>
      <c r="WML507" s="3279"/>
      <c r="WMM507" s="3279"/>
      <c r="WMN507" s="3279"/>
      <c r="WMO507" s="3279"/>
      <c r="WMP507" s="3279"/>
      <c r="WMQ507" s="3279"/>
      <c r="WMR507" s="3279"/>
      <c r="WMS507" s="3279"/>
      <c r="WMT507" s="3279"/>
      <c r="WMU507" s="3279"/>
      <c r="WMV507" s="3279"/>
      <c r="WMW507" s="3279"/>
      <c r="WMX507" s="3279"/>
      <c r="WMY507" s="3279"/>
      <c r="WMZ507" s="3279"/>
      <c r="WNA507" s="3279"/>
      <c r="WNB507" s="3279"/>
      <c r="WNC507" s="3279"/>
      <c r="WND507" s="3279"/>
      <c r="WNE507" s="3279"/>
      <c r="WNF507" s="3279"/>
      <c r="WNG507" s="3279"/>
      <c r="WNH507" s="3279"/>
      <c r="WNI507" s="3279"/>
      <c r="WNJ507" s="3279"/>
      <c r="WNK507" s="3279"/>
      <c r="WNL507" s="3279"/>
      <c r="WNM507" s="3279"/>
      <c r="WNN507" s="3279"/>
      <c r="WNO507" s="3279"/>
      <c r="WNP507" s="3279"/>
      <c r="WNQ507" s="3279"/>
      <c r="WNR507" s="3279"/>
      <c r="WNS507" s="3279"/>
      <c r="WNT507" s="3279"/>
      <c r="WNU507" s="3279"/>
      <c r="WNV507" s="3279"/>
      <c r="WNW507" s="3279"/>
      <c r="WNX507" s="3279"/>
      <c r="WNY507" s="3279"/>
      <c r="WNZ507" s="3279"/>
      <c r="WOA507" s="3279"/>
      <c r="WOB507" s="3279"/>
      <c r="WOC507" s="3279"/>
      <c r="WOD507" s="3279"/>
      <c r="WOE507" s="3279"/>
      <c r="WOF507" s="3279"/>
      <c r="WOG507" s="3279"/>
      <c r="WOH507" s="3279"/>
      <c r="WOI507" s="3279"/>
      <c r="WOJ507" s="3279"/>
      <c r="WOK507" s="3279"/>
      <c r="WOL507" s="3279"/>
      <c r="WOM507" s="3279"/>
      <c r="WON507" s="3279"/>
      <c r="WOO507" s="3279"/>
      <c r="WOP507" s="3279"/>
      <c r="WOQ507" s="3279"/>
      <c r="WOR507" s="3279"/>
      <c r="WOS507" s="3279"/>
      <c r="WOT507" s="3279"/>
      <c r="WOU507" s="3279"/>
      <c r="WOV507" s="3279"/>
      <c r="WOW507" s="3279"/>
      <c r="WOX507" s="3279"/>
      <c r="WOY507" s="3279"/>
      <c r="WOZ507" s="3279"/>
      <c r="WPA507" s="3279"/>
      <c r="WPB507" s="3279"/>
      <c r="WPC507" s="3279"/>
      <c r="WPD507" s="3279"/>
      <c r="WPE507" s="3279"/>
      <c r="WPF507" s="3279"/>
      <c r="WPG507" s="3279"/>
      <c r="WPH507" s="3279"/>
      <c r="WPI507" s="3279"/>
      <c r="WPJ507" s="3279"/>
      <c r="WPK507" s="3279"/>
      <c r="WPL507" s="3279"/>
      <c r="WPM507" s="3279"/>
      <c r="WPN507" s="3279"/>
      <c r="WPO507" s="3279"/>
      <c r="WPP507" s="3279"/>
      <c r="WPQ507" s="3279"/>
      <c r="WPR507" s="3279"/>
      <c r="WPS507" s="3279"/>
      <c r="WPT507" s="3279"/>
      <c r="WPU507" s="3279"/>
      <c r="WPV507" s="3279"/>
      <c r="WPW507" s="3279"/>
      <c r="WPX507" s="3279"/>
      <c r="WPY507" s="3279"/>
      <c r="WPZ507" s="3279"/>
      <c r="WQA507" s="3279"/>
      <c r="WQB507" s="3279"/>
      <c r="WQC507" s="3279"/>
      <c r="WQD507" s="3279"/>
      <c r="WQE507" s="3279"/>
      <c r="WQF507" s="3279"/>
      <c r="WQG507" s="3279"/>
      <c r="WQH507" s="3279"/>
      <c r="WQI507" s="3279"/>
      <c r="WQJ507" s="3279"/>
      <c r="WQK507" s="3279"/>
      <c r="WQL507" s="3279"/>
      <c r="WQM507" s="3279"/>
      <c r="WQN507" s="3279"/>
      <c r="WQO507" s="3279"/>
      <c r="WQP507" s="3279"/>
      <c r="WQQ507" s="3279"/>
      <c r="WQR507" s="3279"/>
      <c r="WQS507" s="3279"/>
      <c r="WQT507" s="3279"/>
      <c r="WQU507" s="3279"/>
      <c r="WQV507" s="3279"/>
      <c r="WQW507" s="3279"/>
      <c r="WQX507" s="3279"/>
      <c r="WQY507" s="3279"/>
      <c r="WQZ507" s="3279"/>
      <c r="WRA507" s="3279"/>
      <c r="WRB507" s="3279"/>
      <c r="WRC507" s="3279"/>
      <c r="WRD507" s="3279"/>
      <c r="WRE507" s="3279"/>
      <c r="WRF507" s="3279"/>
      <c r="WRG507" s="3279"/>
      <c r="WRH507" s="3279"/>
      <c r="WRI507" s="3279"/>
      <c r="WRJ507" s="3279"/>
      <c r="WRK507" s="3279"/>
      <c r="WRL507" s="3279"/>
      <c r="WRM507" s="3279"/>
      <c r="WRN507" s="3279"/>
      <c r="WRO507" s="3279"/>
      <c r="WRP507" s="3279"/>
      <c r="WRQ507" s="3279"/>
      <c r="WRR507" s="3279"/>
      <c r="WRS507" s="3279"/>
      <c r="WRT507" s="3279"/>
      <c r="WRU507" s="3279"/>
      <c r="WRV507" s="3279"/>
      <c r="WRW507" s="3279"/>
      <c r="WRX507" s="3279"/>
      <c r="WRY507" s="3279"/>
      <c r="WRZ507" s="3279"/>
      <c r="WSA507" s="3279"/>
      <c r="WSB507" s="3279"/>
      <c r="WSC507" s="3279"/>
      <c r="WSD507" s="3279"/>
      <c r="WSE507" s="3279"/>
      <c r="WSF507" s="3279"/>
      <c r="WSG507" s="3279"/>
      <c r="WSH507" s="3279"/>
      <c r="WSI507" s="3279"/>
      <c r="WSJ507" s="3279"/>
      <c r="WSK507" s="3279"/>
      <c r="WSL507" s="3279"/>
      <c r="WSM507" s="3279"/>
      <c r="WSN507" s="3279"/>
      <c r="WSO507" s="3279"/>
      <c r="WSP507" s="3279"/>
      <c r="WSQ507" s="3279"/>
      <c r="WSR507" s="3279"/>
      <c r="WSS507" s="3279"/>
      <c r="WST507" s="3279"/>
      <c r="WSU507" s="3279"/>
      <c r="WSV507" s="3279"/>
      <c r="WSW507" s="3279"/>
      <c r="WSX507" s="3279"/>
      <c r="WSY507" s="3279"/>
      <c r="WSZ507" s="3279"/>
      <c r="WTA507" s="3279"/>
      <c r="WTB507" s="3279"/>
      <c r="WTC507" s="3279"/>
      <c r="WTD507" s="3279"/>
      <c r="WTE507" s="3279"/>
      <c r="WTF507" s="3279"/>
      <c r="WTG507" s="3279"/>
      <c r="WTH507" s="3279"/>
      <c r="WTI507" s="3279"/>
      <c r="WTJ507" s="3279"/>
      <c r="WTK507" s="3279"/>
      <c r="WTL507" s="3279"/>
      <c r="WTM507" s="3279"/>
      <c r="WTN507" s="3279"/>
      <c r="WTO507" s="3279"/>
      <c r="WTP507" s="3279"/>
      <c r="WTQ507" s="3279"/>
      <c r="WTR507" s="3279"/>
      <c r="WTS507" s="3279"/>
      <c r="WTT507" s="3279"/>
      <c r="WTU507" s="3279"/>
      <c r="WTV507" s="3279"/>
      <c r="WTW507" s="3279"/>
      <c r="WTX507" s="3279"/>
      <c r="WTY507" s="3279"/>
      <c r="WTZ507" s="3279"/>
      <c r="WUA507" s="3279"/>
      <c r="WUB507" s="3279"/>
      <c r="WUC507" s="3279"/>
      <c r="WUD507" s="3279"/>
      <c r="WUE507" s="3279"/>
      <c r="WUF507" s="3279"/>
      <c r="WUG507" s="3279"/>
      <c r="WUH507" s="3279"/>
      <c r="WUI507" s="3279"/>
      <c r="WUJ507" s="3279"/>
      <c r="WUK507" s="3279"/>
      <c r="WUL507" s="3279"/>
      <c r="WUM507" s="3279"/>
      <c r="WUN507" s="3279"/>
      <c r="WUO507" s="3279"/>
      <c r="WUP507" s="3279"/>
      <c r="WUQ507" s="3279"/>
      <c r="WUR507" s="3279"/>
      <c r="WUS507" s="3279"/>
      <c r="WUT507" s="3279"/>
      <c r="WUU507" s="3279"/>
      <c r="WUV507" s="3279"/>
      <c r="WUW507" s="3279"/>
      <c r="WUX507" s="3279"/>
      <c r="WUY507" s="3279"/>
      <c r="WUZ507" s="3279"/>
      <c r="WVA507" s="3279"/>
      <c r="WVB507" s="3279"/>
      <c r="WVC507" s="3279"/>
      <c r="WVD507" s="3279"/>
      <c r="WVE507" s="3279"/>
      <c r="WVF507" s="3279"/>
      <c r="WVG507" s="3279"/>
      <c r="WVH507" s="3279"/>
      <c r="WVI507" s="3279"/>
      <c r="WVJ507" s="3279"/>
      <c r="WVK507" s="3279"/>
      <c r="WVL507" s="3279"/>
      <c r="WVM507" s="3279"/>
      <c r="WVN507" s="3279"/>
      <c r="WVO507" s="3279"/>
      <c r="WVP507" s="3279"/>
      <c r="WVQ507" s="3279"/>
      <c r="WVR507" s="3279"/>
      <c r="WVS507" s="3279"/>
      <c r="WVT507" s="3279"/>
      <c r="WVU507" s="3279"/>
      <c r="WVV507" s="3279"/>
      <c r="WVW507" s="3279"/>
      <c r="WVX507" s="3279"/>
      <c r="WVY507" s="3279"/>
      <c r="WVZ507" s="3279"/>
      <c r="WWA507" s="3279"/>
      <c r="WWB507" s="3279"/>
      <c r="WWC507" s="3279"/>
      <c r="WWD507" s="3279"/>
      <c r="WWE507" s="3279"/>
      <c r="WWF507" s="3279"/>
      <c r="WWG507" s="3279"/>
      <c r="WWH507" s="3279"/>
      <c r="WWI507" s="3279"/>
      <c r="WWJ507" s="3279"/>
      <c r="WWK507" s="3279"/>
      <c r="WWL507" s="3279"/>
      <c r="WWM507" s="3279"/>
      <c r="WWN507" s="3279"/>
      <c r="WWO507" s="3279"/>
      <c r="WWP507" s="3279"/>
      <c r="WWQ507" s="3279"/>
      <c r="WWR507" s="3279"/>
      <c r="WWS507" s="3279"/>
      <c r="WWT507" s="3279"/>
      <c r="WWU507" s="3279"/>
      <c r="WWV507" s="3279"/>
      <c r="WWW507" s="3279"/>
      <c r="WWX507" s="3279"/>
      <c r="WWY507" s="3279"/>
      <c r="WWZ507" s="3279"/>
      <c r="WXA507" s="3279"/>
      <c r="WXB507" s="3279"/>
      <c r="WXC507" s="3279"/>
      <c r="WXD507" s="3279"/>
      <c r="WXE507" s="3279"/>
      <c r="WXF507" s="3279"/>
      <c r="WXG507" s="3279"/>
      <c r="WXH507" s="3279"/>
      <c r="WXI507" s="3279"/>
      <c r="WXJ507" s="3279"/>
      <c r="WXK507" s="3279"/>
      <c r="WXL507" s="3279"/>
      <c r="WXM507" s="3279"/>
      <c r="WXN507" s="3279"/>
      <c r="WXO507" s="3279"/>
      <c r="WXP507" s="3279"/>
      <c r="WXQ507" s="3279"/>
      <c r="WXR507" s="3279"/>
      <c r="WXS507" s="3279"/>
      <c r="WXT507" s="3279"/>
      <c r="WXU507" s="3279"/>
      <c r="WXV507" s="3279"/>
      <c r="WXW507" s="3279"/>
      <c r="WXX507" s="3279"/>
      <c r="WXY507" s="3279"/>
      <c r="WXZ507" s="3279"/>
      <c r="WYA507" s="3279"/>
      <c r="WYB507" s="3279"/>
      <c r="WYC507" s="3279"/>
      <c r="WYD507" s="3279"/>
      <c r="WYE507" s="3279"/>
      <c r="WYF507" s="3279"/>
      <c r="WYG507" s="3279"/>
      <c r="WYH507" s="3279"/>
      <c r="WYI507" s="3279"/>
      <c r="WYJ507" s="3279"/>
      <c r="WYK507" s="3279"/>
      <c r="WYL507" s="3279"/>
      <c r="WYM507" s="3279"/>
      <c r="WYN507" s="3279"/>
      <c r="WYO507" s="3279"/>
      <c r="WYP507" s="3279"/>
      <c r="WYQ507" s="3279"/>
      <c r="WYR507" s="3279"/>
      <c r="WYS507" s="3279"/>
      <c r="WYT507" s="3279"/>
      <c r="WYU507" s="3279"/>
      <c r="WYV507" s="3279"/>
      <c r="WYW507" s="3279"/>
      <c r="WYX507" s="3279"/>
      <c r="WYY507" s="3279"/>
      <c r="WYZ507" s="3279"/>
      <c r="WZA507" s="3279"/>
      <c r="WZB507" s="3279"/>
      <c r="WZC507" s="3279"/>
      <c r="WZD507" s="3279"/>
      <c r="WZE507" s="3279"/>
      <c r="WZF507" s="3279"/>
      <c r="WZG507" s="3279"/>
      <c r="WZH507" s="3279"/>
      <c r="WZI507" s="3279"/>
      <c r="WZJ507" s="3279"/>
      <c r="WZK507" s="3279"/>
      <c r="WZL507" s="3279"/>
      <c r="WZM507" s="3279"/>
      <c r="WZN507" s="3279"/>
      <c r="WZO507" s="3279"/>
      <c r="WZP507" s="3279"/>
      <c r="WZQ507" s="3279"/>
      <c r="WZR507" s="3279"/>
      <c r="WZS507" s="3279"/>
      <c r="WZT507" s="3279"/>
      <c r="WZU507" s="3279"/>
      <c r="WZV507" s="3279"/>
      <c r="WZW507" s="3279"/>
      <c r="WZX507" s="3279"/>
      <c r="WZY507" s="3279"/>
      <c r="WZZ507" s="3279"/>
      <c r="XAA507" s="3279"/>
      <c r="XAB507" s="3279"/>
      <c r="XAC507" s="3279"/>
      <c r="XAD507" s="3279"/>
      <c r="XAE507" s="3279"/>
      <c r="XAF507" s="3279"/>
      <c r="XAG507" s="3279"/>
      <c r="XAH507" s="3279"/>
      <c r="XAI507" s="3279"/>
      <c r="XAJ507" s="3279"/>
      <c r="XAK507" s="3279"/>
      <c r="XAL507" s="3279"/>
      <c r="XAM507" s="3279"/>
      <c r="XAN507" s="3279"/>
      <c r="XAO507" s="3279"/>
      <c r="XAP507" s="3279"/>
      <c r="XAQ507" s="3279"/>
      <c r="XAR507" s="3279"/>
      <c r="XAS507" s="3279"/>
      <c r="XAT507" s="3279"/>
      <c r="XAU507" s="3279"/>
      <c r="XAV507" s="3279"/>
      <c r="XAW507" s="3279"/>
      <c r="XAX507" s="3279"/>
      <c r="XAY507" s="3279"/>
      <c r="XAZ507" s="3279"/>
      <c r="XBA507" s="3279"/>
      <c r="XBB507" s="3279"/>
      <c r="XBC507" s="3279"/>
      <c r="XBD507" s="3279"/>
      <c r="XBE507" s="3279"/>
      <c r="XBF507" s="3279"/>
      <c r="XBG507" s="3279"/>
      <c r="XBH507" s="3279"/>
      <c r="XBI507" s="3279"/>
      <c r="XBJ507" s="3279"/>
      <c r="XBK507" s="3279"/>
      <c r="XBL507" s="3279"/>
      <c r="XBM507" s="3279"/>
      <c r="XBN507" s="3279"/>
      <c r="XBO507" s="3279"/>
      <c r="XBP507" s="3279"/>
      <c r="XBQ507" s="3279"/>
      <c r="XBR507" s="3279"/>
      <c r="XBS507" s="3279"/>
      <c r="XBT507" s="3279"/>
      <c r="XBU507" s="3279"/>
      <c r="XBV507" s="3279"/>
      <c r="XBW507" s="3279"/>
      <c r="XBX507" s="3279"/>
      <c r="XBY507" s="3279"/>
      <c r="XBZ507" s="3279"/>
      <c r="XCA507" s="3279"/>
      <c r="XCB507" s="3279"/>
      <c r="XCC507" s="3279"/>
      <c r="XCD507" s="3279"/>
      <c r="XCE507" s="3279"/>
      <c r="XCF507" s="3279"/>
      <c r="XCG507" s="3279"/>
      <c r="XCH507" s="3279"/>
      <c r="XCI507" s="3279"/>
      <c r="XCJ507" s="3279"/>
      <c r="XCK507" s="3279"/>
      <c r="XCL507" s="3279"/>
      <c r="XCM507" s="3279"/>
      <c r="XCN507" s="3279"/>
      <c r="XCO507" s="3279"/>
      <c r="XCP507" s="3279"/>
      <c r="XCQ507" s="3279"/>
      <c r="XCR507" s="3279"/>
      <c r="XCS507" s="3279"/>
      <c r="XCT507" s="3279"/>
      <c r="XCU507" s="3279"/>
      <c r="XCV507" s="3279"/>
      <c r="XCW507" s="3279"/>
      <c r="XCX507" s="3279"/>
      <c r="XCY507" s="3279"/>
      <c r="XCZ507" s="3279"/>
      <c r="XDA507" s="3279"/>
      <c r="XDB507" s="3279"/>
      <c r="XDC507" s="3279"/>
      <c r="XDD507" s="3279"/>
      <c r="XDE507" s="3279"/>
      <c r="XDF507" s="3279"/>
      <c r="XDG507" s="3279"/>
      <c r="XDH507" s="3279"/>
      <c r="XDI507" s="3279"/>
      <c r="XDJ507" s="3279"/>
      <c r="XDK507" s="3279"/>
      <c r="XDL507" s="3279"/>
      <c r="XDM507" s="3279"/>
      <c r="XDN507" s="3279"/>
      <c r="XDO507" s="3279"/>
      <c r="XDP507" s="3279"/>
      <c r="XDQ507" s="3279"/>
      <c r="XDR507" s="3279"/>
      <c r="XDS507" s="3279"/>
      <c r="XDT507" s="3279"/>
      <c r="XDU507" s="3279"/>
      <c r="XDV507" s="3279"/>
      <c r="XDW507" s="3279"/>
      <c r="XDX507" s="3279"/>
      <c r="XDY507" s="3279"/>
      <c r="XDZ507" s="3279"/>
      <c r="XEA507" s="3279"/>
      <c r="XEB507" s="3279"/>
      <c r="XEC507" s="3279"/>
      <c r="XED507" s="3279"/>
      <c r="XEE507" s="3279"/>
      <c r="XEF507" s="3279"/>
      <c r="XEG507" s="3279"/>
      <c r="XEH507" s="3279"/>
      <c r="XEI507" s="3279"/>
      <c r="XEJ507" s="3279"/>
      <c r="XEK507" s="3279"/>
      <c r="XEL507" s="3279"/>
      <c r="XEM507" s="3279"/>
      <c r="XEN507" s="3279"/>
      <c r="XEO507" s="3279"/>
      <c r="XEP507" s="3279"/>
      <c r="XEQ507" s="3279"/>
      <c r="XER507" s="3279"/>
      <c r="XES507" s="3279"/>
      <c r="XET507" s="3279"/>
      <c r="XEU507" s="3279"/>
      <c r="XEV507" s="3279"/>
      <c r="XEW507" s="3279"/>
      <c r="XEX507" s="3279"/>
      <c r="XEY507" s="3279"/>
      <c r="XEZ507" s="3279"/>
      <c r="XFA507" s="3279"/>
      <c r="XFB507" s="3279"/>
      <c r="XFC507" s="3279"/>
      <c r="XFD507" s="3279"/>
    </row>
    <row r="508" spans="2:16384" ht="15.75">
      <c r="B508" s="4569"/>
      <c r="C508" s="4574" t="s">
        <v>550</v>
      </c>
      <c r="D508" s="4571" t="s">
        <v>781</v>
      </c>
      <c r="E508" s="4572"/>
      <c r="F508" s="5201">
        <f t="shared" si="23"/>
        <v>24300000</v>
      </c>
      <c r="G508" s="5201">
        <f t="shared" si="22"/>
        <v>24300000</v>
      </c>
      <c r="H508" s="5201">
        <f t="shared" si="22"/>
        <v>24300000</v>
      </c>
      <c r="I508" s="5201">
        <f t="shared" si="22"/>
        <v>24300000</v>
      </c>
      <c r="J508" s="5201">
        <f t="shared" si="22"/>
        <v>24300000</v>
      </c>
      <c r="K508" s="5201">
        <f t="shared" si="22"/>
        <v>24300000</v>
      </c>
      <c r="L508" s="5201">
        <f t="shared" si="22"/>
        <v>24300000</v>
      </c>
      <c r="M508" s="5201">
        <f t="shared" si="22"/>
        <v>24300000</v>
      </c>
      <c r="N508" s="5201">
        <f t="shared" si="22"/>
        <v>24300000</v>
      </c>
      <c r="O508" s="5201">
        <f t="shared" si="22"/>
        <v>24300000</v>
      </c>
      <c r="P508" s="4564"/>
      <c r="Q508" s="4634"/>
      <c r="U508" s="4548"/>
      <c r="V508" s="4548"/>
      <c r="W508" s="4548"/>
      <c r="X508" s="4548"/>
      <c r="Y508" s="4548"/>
    </row>
    <row r="509" spans="2:16384" ht="15.75">
      <c r="B509" s="4569"/>
      <c r="C509" s="4574" t="s">
        <v>549</v>
      </c>
      <c r="D509" s="4571" t="s">
        <v>4359</v>
      </c>
      <c r="E509" s="4572"/>
      <c r="F509" s="5201">
        <f t="shared" si="23"/>
        <v>7442285</v>
      </c>
      <c r="G509" s="5201">
        <f t="shared" si="22"/>
        <v>10714289</v>
      </c>
      <c r="H509" s="5201">
        <f t="shared" si="22"/>
        <v>14804294</v>
      </c>
      <c r="I509" s="5201">
        <f t="shared" si="22"/>
        <v>18894299</v>
      </c>
      <c r="J509" s="5201">
        <f t="shared" si="22"/>
        <v>19712300</v>
      </c>
      <c r="K509" s="5201">
        <f t="shared" si="22"/>
        <v>20530301</v>
      </c>
      <c r="L509" s="5201">
        <f t="shared" si="22"/>
        <v>21348302</v>
      </c>
      <c r="M509" s="5201">
        <f t="shared" si="22"/>
        <v>22166303</v>
      </c>
      <c r="N509" s="5201">
        <f t="shared" si="22"/>
        <v>22984304</v>
      </c>
      <c r="O509" s="5201">
        <f t="shared" si="22"/>
        <v>23802305</v>
      </c>
      <c r="P509" s="4564"/>
      <c r="Q509" s="4634"/>
      <c r="U509" s="4548"/>
      <c r="V509" s="4548"/>
      <c r="W509" s="4548"/>
      <c r="X509" s="4548"/>
      <c r="Y509" s="4548"/>
    </row>
    <row r="510" spans="2:16384" ht="15.75">
      <c r="B510" s="4569"/>
      <c r="C510" s="4574" t="s">
        <v>589</v>
      </c>
      <c r="D510" s="4571" t="s">
        <v>4360</v>
      </c>
      <c r="E510" s="4572"/>
      <c r="F510" s="5201">
        <f t="shared" si="23"/>
        <v>617798</v>
      </c>
      <c r="G510" s="5201">
        <f t="shared" si="22"/>
        <v>617798</v>
      </c>
      <c r="H510" s="5201">
        <f t="shared" si="22"/>
        <v>617798</v>
      </c>
      <c r="I510" s="5201">
        <f t="shared" si="22"/>
        <v>617798</v>
      </c>
      <c r="J510" s="5201">
        <f t="shared" si="22"/>
        <v>617798</v>
      </c>
      <c r="K510" s="5201">
        <f t="shared" si="22"/>
        <v>617798</v>
      </c>
      <c r="L510" s="5201">
        <f t="shared" si="22"/>
        <v>617798</v>
      </c>
      <c r="M510" s="5201">
        <f t="shared" si="22"/>
        <v>617798</v>
      </c>
      <c r="N510" s="5201">
        <f t="shared" si="22"/>
        <v>617798</v>
      </c>
      <c r="O510" s="5201">
        <f t="shared" si="22"/>
        <v>617798</v>
      </c>
      <c r="P510" s="4564"/>
      <c r="Q510" s="4634"/>
      <c r="U510" s="4548"/>
      <c r="V510" s="4548"/>
      <c r="W510" s="4548"/>
      <c r="X510" s="4548"/>
      <c r="Y510" s="4548"/>
    </row>
    <row r="511" spans="2:16384" ht="15.75">
      <c r="B511" s="4569"/>
      <c r="C511" s="4574" t="s">
        <v>438</v>
      </c>
      <c r="D511" s="4571" t="s">
        <v>4361</v>
      </c>
      <c r="E511" s="4572"/>
      <c r="F511" s="5201">
        <f t="shared" si="23"/>
        <v>243920</v>
      </c>
      <c r="G511" s="5201">
        <f t="shared" si="22"/>
        <v>275672</v>
      </c>
      <c r="H511" s="5201">
        <f t="shared" si="22"/>
        <v>315362</v>
      </c>
      <c r="I511" s="5201">
        <f t="shared" si="22"/>
        <v>355052</v>
      </c>
      <c r="J511" s="5201">
        <f t="shared" si="22"/>
        <v>394742</v>
      </c>
      <c r="K511" s="5201">
        <f t="shared" si="22"/>
        <v>434432</v>
      </c>
      <c r="L511" s="5201">
        <f t="shared" si="22"/>
        <v>474122</v>
      </c>
      <c r="M511" s="5201">
        <f t="shared" si="22"/>
        <v>513812</v>
      </c>
      <c r="N511" s="5201">
        <f t="shared" si="22"/>
        <v>553502</v>
      </c>
      <c r="O511" s="5201">
        <f t="shared" si="22"/>
        <v>593192</v>
      </c>
      <c r="P511" s="4564"/>
      <c r="Q511" s="4634"/>
      <c r="U511" s="4548"/>
      <c r="V511" s="4548"/>
      <c r="W511" s="4548"/>
      <c r="X511" s="4548"/>
      <c r="Y511" s="4548"/>
    </row>
    <row r="512" spans="2:16384" ht="15.75">
      <c r="B512" s="4569"/>
      <c r="C512" s="4574" t="s">
        <v>590</v>
      </c>
      <c r="D512" s="4571" t="s">
        <v>4362</v>
      </c>
      <c r="E512" s="4572"/>
      <c r="F512" s="5201">
        <f t="shared" si="23"/>
        <v>1333563</v>
      </c>
      <c r="G512" s="5201">
        <f t="shared" si="22"/>
        <v>1333563</v>
      </c>
      <c r="H512" s="5201">
        <f t="shared" si="22"/>
        <v>1333563</v>
      </c>
      <c r="I512" s="5201">
        <f t="shared" si="22"/>
        <v>1333563</v>
      </c>
      <c r="J512" s="5201">
        <f t="shared" si="22"/>
        <v>1333563</v>
      </c>
      <c r="K512" s="5201">
        <f t="shared" si="22"/>
        <v>1333563</v>
      </c>
      <c r="L512" s="5201">
        <f t="shared" si="22"/>
        <v>1333563</v>
      </c>
      <c r="M512" s="5201">
        <f t="shared" si="22"/>
        <v>1333563</v>
      </c>
      <c r="N512" s="5201">
        <f t="shared" si="22"/>
        <v>1333563</v>
      </c>
      <c r="O512" s="5201">
        <f t="shared" si="22"/>
        <v>1333563</v>
      </c>
      <c r="P512" s="4564"/>
      <c r="Q512" s="4634"/>
      <c r="U512" s="4548"/>
      <c r="V512" s="4548"/>
      <c r="W512" s="4548"/>
      <c r="X512" s="4548"/>
      <c r="Y512" s="4548"/>
    </row>
    <row r="513" spans="1:25" ht="15.75">
      <c r="B513" s="4569"/>
      <c r="C513" s="4574" t="s">
        <v>1183</v>
      </c>
      <c r="D513" s="4571" t="s">
        <v>4363</v>
      </c>
      <c r="E513" s="4572"/>
      <c r="F513" s="5201">
        <f t="shared" si="23"/>
        <v>42270000</v>
      </c>
      <c r="G513" s="5201">
        <f t="shared" si="22"/>
        <v>42270000</v>
      </c>
      <c r="H513" s="5201">
        <f t="shared" si="22"/>
        <v>42270000</v>
      </c>
      <c r="I513" s="5201">
        <f t="shared" si="22"/>
        <v>42270000</v>
      </c>
      <c r="J513" s="5201">
        <f t="shared" si="22"/>
        <v>42270000</v>
      </c>
      <c r="K513" s="5201">
        <f t="shared" si="22"/>
        <v>42270000</v>
      </c>
      <c r="L513" s="5201">
        <f t="shared" si="22"/>
        <v>42270000</v>
      </c>
      <c r="M513" s="5201">
        <f t="shared" si="22"/>
        <v>42270000</v>
      </c>
      <c r="N513" s="5201">
        <f t="shared" si="22"/>
        <v>42270000</v>
      </c>
      <c r="O513" s="5201">
        <f t="shared" si="22"/>
        <v>42270000</v>
      </c>
      <c r="P513" s="4564"/>
      <c r="Q513" s="4634"/>
      <c r="U513" s="4548"/>
      <c r="V513" s="4548"/>
      <c r="W513" s="4548"/>
      <c r="X513" s="4548"/>
      <c r="Y513" s="4548"/>
    </row>
    <row r="514" spans="1:25" ht="15.75">
      <c r="B514" s="4569"/>
      <c r="C514" s="4574" t="s">
        <v>66</v>
      </c>
      <c r="D514" s="4571" t="s">
        <v>4364</v>
      </c>
      <c r="E514" s="4572"/>
      <c r="F514" s="5201">
        <f t="shared" si="23"/>
        <v>2439200</v>
      </c>
      <c r="G514" s="5201">
        <f t="shared" si="22"/>
        <v>2861048</v>
      </c>
      <c r="H514" s="5201">
        <f t="shared" si="22"/>
        <v>3388358</v>
      </c>
      <c r="I514" s="5201">
        <f t="shared" si="22"/>
        <v>3915668</v>
      </c>
      <c r="J514" s="5201">
        <f t="shared" si="22"/>
        <v>4442978</v>
      </c>
      <c r="K514" s="5201">
        <f t="shared" si="22"/>
        <v>4970288</v>
      </c>
      <c r="L514" s="5201">
        <f t="shared" si="22"/>
        <v>5497598</v>
      </c>
      <c r="M514" s="5201">
        <f t="shared" si="22"/>
        <v>6024908</v>
      </c>
      <c r="N514" s="5201">
        <f t="shared" si="22"/>
        <v>6552218</v>
      </c>
      <c r="O514" s="5201">
        <f t="shared" si="22"/>
        <v>7079528</v>
      </c>
      <c r="P514" s="4564"/>
      <c r="Q514" s="4634"/>
      <c r="U514" s="4548"/>
      <c r="V514" s="4548"/>
      <c r="W514" s="4548"/>
      <c r="X514" s="4548"/>
      <c r="Y514" s="4548"/>
    </row>
    <row r="515" spans="1:25" ht="15.75">
      <c r="B515" s="4569"/>
      <c r="C515" s="4574" t="s">
        <v>278</v>
      </c>
      <c r="D515" s="4571" t="s">
        <v>4365</v>
      </c>
      <c r="E515" s="4572"/>
      <c r="F515" s="5201">
        <f t="shared" si="23"/>
        <v>680000</v>
      </c>
      <c r="G515" s="5201">
        <f t="shared" si="22"/>
        <v>680000</v>
      </c>
      <c r="H515" s="5201">
        <f t="shared" si="22"/>
        <v>680000</v>
      </c>
      <c r="I515" s="5201">
        <f t="shared" si="22"/>
        <v>680000</v>
      </c>
      <c r="J515" s="5201">
        <f t="shared" si="22"/>
        <v>680000</v>
      </c>
      <c r="K515" s="5201">
        <f t="shared" si="22"/>
        <v>680000</v>
      </c>
      <c r="L515" s="5201">
        <f t="shared" si="22"/>
        <v>680000</v>
      </c>
      <c r="M515" s="5201">
        <f t="shared" si="22"/>
        <v>680000</v>
      </c>
      <c r="N515" s="5201">
        <f t="shared" si="22"/>
        <v>680000</v>
      </c>
      <c r="O515" s="5201">
        <f t="shared" si="22"/>
        <v>680000</v>
      </c>
      <c r="P515" s="4564"/>
      <c r="Q515" s="4634"/>
      <c r="U515" s="4548"/>
      <c r="V515" s="4548"/>
      <c r="W515" s="4548"/>
      <c r="X515" s="4548"/>
      <c r="Y515" s="4548"/>
    </row>
    <row r="516" spans="1:25" ht="15.75">
      <c r="B516" s="4569"/>
      <c r="C516" s="4574" t="s">
        <v>1523</v>
      </c>
      <c r="D516" s="4571" t="s">
        <v>3255</v>
      </c>
      <c r="E516" s="4572"/>
      <c r="F516" s="5201">
        <f t="shared" si="23"/>
        <v>870000</v>
      </c>
      <c r="G516" s="5201">
        <f t="shared" si="22"/>
        <v>870000</v>
      </c>
      <c r="H516" s="5201">
        <f t="shared" si="22"/>
        <v>870000</v>
      </c>
      <c r="I516" s="5201">
        <f t="shared" si="22"/>
        <v>870000</v>
      </c>
      <c r="J516" s="5201">
        <f t="shared" si="22"/>
        <v>870000</v>
      </c>
      <c r="K516" s="5201">
        <f t="shared" si="22"/>
        <v>870000</v>
      </c>
      <c r="L516" s="5201">
        <f t="shared" si="22"/>
        <v>870000</v>
      </c>
      <c r="M516" s="5201">
        <f t="shared" si="22"/>
        <v>870000</v>
      </c>
      <c r="N516" s="5201">
        <f t="shared" si="22"/>
        <v>870000</v>
      </c>
      <c r="O516" s="5201">
        <f t="shared" si="22"/>
        <v>870000</v>
      </c>
      <c r="P516" s="4564"/>
      <c r="Q516" s="4634"/>
      <c r="U516" s="4548"/>
      <c r="V516" s="4548"/>
      <c r="W516" s="4548"/>
      <c r="X516" s="4548"/>
      <c r="Y516" s="4548"/>
    </row>
    <row r="517" spans="1:25" ht="15.75">
      <c r="B517" s="4569"/>
      <c r="C517" s="4574" t="s">
        <v>1181</v>
      </c>
      <c r="D517" s="4571" t="s">
        <v>4366</v>
      </c>
      <c r="E517" s="4572"/>
      <c r="F517" s="5201">
        <f t="shared" si="23"/>
        <v>27249995</v>
      </c>
      <c r="G517" s="5201">
        <f t="shared" si="22"/>
        <v>23977991</v>
      </c>
      <c r="H517" s="5201">
        <f t="shared" si="22"/>
        <v>19887986</v>
      </c>
      <c r="I517" s="5201">
        <f t="shared" si="22"/>
        <v>15797981</v>
      </c>
      <c r="J517" s="5201">
        <f t="shared" si="22"/>
        <v>14979980</v>
      </c>
      <c r="K517" s="5201">
        <f t="shared" si="22"/>
        <v>14161979</v>
      </c>
      <c r="L517" s="5201">
        <f t="shared" si="22"/>
        <v>13343978</v>
      </c>
      <c r="M517" s="5201">
        <f t="shared" si="22"/>
        <v>12525977</v>
      </c>
      <c r="N517" s="5201">
        <f t="shared" si="22"/>
        <v>11707976</v>
      </c>
      <c r="O517" s="5201">
        <f t="shared" si="22"/>
        <v>10889975</v>
      </c>
      <c r="P517" s="4564"/>
      <c r="Q517" s="4634"/>
      <c r="U517" s="4548"/>
      <c r="V517" s="4548"/>
      <c r="W517" s="4548"/>
      <c r="X517" s="4548"/>
      <c r="Y517" s="4548"/>
    </row>
    <row r="518" spans="1:25" s="5213" customFormat="1" ht="15.75">
      <c r="B518" s="5220"/>
      <c r="C518" s="5219"/>
      <c r="D518" s="5218"/>
      <c r="E518" s="5217"/>
      <c r="F518" s="5216">
        <f t="shared" ref="F518:O518" si="24">SUM(F506:F517)</f>
        <v>121960001</v>
      </c>
      <c r="G518" s="5216">
        <f t="shared" si="24"/>
        <v>121960001</v>
      </c>
      <c r="H518" s="5216">
        <f t="shared" si="24"/>
        <v>121960001</v>
      </c>
      <c r="I518" s="5216">
        <f t="shared" si="24"/>
        <v>121960001</v>
      </c>
      <c r="J518" s="5216">
        <f t="shared" si="24"/>
        <v>121960001</v>
      </c>
      <c r="K518" s="5216">
        <f t="shared" si="24"/>
        <v>121960001</v>
      </c>
      <c r="L518" s="5216">
        <f t="shared" si="24"/>
        <v>121960001</v>
      </c>
      <c r="M518" s="5216">
        <f t="shared" si="24"/>
        <v>121960001</v>
      </c>
      <c r="N518" s="5216">
        <f t="shared" si="24"/>
        <v>121960001</v>
      </c>
      <c r="O518" s="5216">
        <f t="shared" si="24"/>
        <v>121960001</v>
      </c>
      <c r="P518" s="5215"/>
      <c r="Q518" s="5214"/>
    </row>
    <row r="519" spans="1:25" s="4586" customFormat="1" ht="15.75">
      <c r="B519" s="4569"/>
      <c r="C519" s="4574"/>
      <c r="D519" s="4571"/>
      <c r="E519" s="4572"/>
      <c r="F519" s="3279"/>
      <c r="G519" s="3279"/>
      <c r="H519" s="3279"/>
      <c r="I519" s="3279"/>
      <c r="J519" s="3279"/>
      <c r="K519" s="3279"/>
      <c r="L519" s="3279"/>
      <c r="M519" s="3279"/>
      <c r="N519" s="3279"/>
      <c r="O519" s="3279"/>
      <c r="P519" s="4564"/>
      <c r="Q519" s="4634"/>
    </row>
    <row r="520" spans="1:25">
      <c r="B520" s="4563"/>
      <c r="C520" s="4566" t="s">
        <v>587</v>
      </c>
      <c r="D520" s="4564"/>
      <c r="E520" s="4567"/>
      <c r="F520" s="4568"/>
      <c r="G520" s="4564"/>
      <c r="H520" s="4564"/>
      <c r="I520" s="4564"/>
      <c r="J520" s="4564"/>
      <c r="K520" s="4564"/>
      <c r="L520" s="4564"/>
      <c r="M520" s="4564"/>
      <c r="N520" s="4564"/>
      <c r="O520" s="4568" t="s">
        <v>592</v>
      </c>
      <c r="P520" s="4564"/>
      <c r="Q520" s="4634"/>
    </row>
    <row r="521" spans="1:25">
      <c r="B521" s="4563"/>
      <c r="C521" s="4578" t="s">
        <v>552</v>
      </c>
      <c r="D521" s="4578" t="s">
        <v>69</v>
      </c>
      <c r="E521" s="4619" t="s">
        <v>185</v>
      </c>
      <c r="F521" s="4619">
        <v>2006</v>
      </c>
      <c r="G521" s="4578">
        <v>2010</v>
      </c>
      <c r="H521" s="4578">
        <v>2015</v>
      </c>
      <c r="I521" s="4578">
        <v>2020</v>
      </c>
      <c r="J521" s="4578">
        <v>2025</v>
      </c>
      <c r="K521" s="4578">
        <v>2030</v>
      </c>
      <c r="L521" s="4578">
        <v>2035</v>
      </c>
      <c r="M521" s="4578">
        <v>2040</v>
      </c>
      <c r="N521" s="4578">
        <v>2045</v>
      </c>
      <c r="O521" s="4620">
        <v>2050</v>
      </c>
      <c r="P521" s="4564"/>
      <c r="Q521" s="4634"/>
    </row>
    <row r="522" spans="1:25" s="4548" customFormat="1" ht="15.75">
      <c r="A522" s="4546"/>
      <c r="B522" s="4569"/>
      <c r="C522" s="5357">
        <v>1</v>
      </c>
      <c r="D522" s="5357" t="s">
        <v>3256</v>
      </c>
      <c r="E522" s="5357">
        <f t="shared" ref="E522:E528" si="25">INDEX($G72:$J72,MATCH($E$8,$G$71:$J$71,0))</f>
        <v>1.3207999999999999E-2</v>
      </c>
      <c r="F522" s="5358">
        <f>F$232</f>
        <v>800</v>
      </c>
      <c r="G522" s="5359">
        <f t="shared" ref="G522:H537" si="26">$F522*(1+$E522)^(G$521-F$521)</f>
        <v>843.11036370113902</v>
      </c>
      <c r="H522" s="5359">
        <f t="shared" si="26"/>
        <v>854.24616538490363</v>
      </c>
      <c r="I522" s="5359">
        <f t="shared" ref="I522:I537" si="27">$F522*(1+$E522)^(I$521-F$521)</f>
        <v>961.32564884107057</v>
      </c>
      <c r="J522" s="5359">
        <f t="shared" ref="J522:J537" si="28">$F522*(1+$E522)^(J$521-F$521)</f>
        <v>1026.5109365107987</v>
      </c>
      <c r="K522" s="5359">
        <f t="shared" ref="K522:K537" si="29">$F522*(1+$E522)^(K$521-F$521)</f>
        <v>1096.1162890500202</v>
      </c>
      <c r="L522" s="5359">
        <f t="shared" ref="L522:L537" si="30">$F522*(1+$E522)^(L$521-F$521)</f>
        <v>1170.4414209211382</v>
      </c>
      <c r="M522" s="5359">
        <f t="shared" ref="M522:M537" si="31">$F522*(1+$E522)^(M$521-F$521)</f>
        <v>1249.8063695369251</v>
      </c>
      <c r="N522" s="5359">
        <f t="shared" ref="N522:N537" si="32">$F522*(1+$E522)^(N$521-F$521)</f>
        <v>1334.5528733131828</v>
      </c>
      <c r="O522" s="5210">
        <f t="shared" ref="O522:O537" si="33">$F522*(1+$E522)^(O$521-F$521)</f>
        <v>1425.0458431639895</v>
      </c>
      <c r="P522" s="5212"/>
      <c r="Q522" s="5335">
        <v>1186.5916869327723</v>
      </c>
      <c r="R522" s="4546"/>
      <c r="S522" s="4546"/>
      <c r="T522" s="4546"/>
      <c r="U522" s="4546"/>
      <c r="V522" s="4546"/>
      <c r="W522" s="4546"/>
      <c r="X522" s="4546"/>
      <c r="Y522" s="4546"/>
    </row>
    <row r="523" spans="1:25" s="4548" customFormat="1" ht="15.75">
      <c r="A523" s="4546"/>
      <c r="B523" s="4569"/>
      <c r="C523" s="5357">
        <v>2</v>
      </c>
      <c r="D523" s="5357" t="s">
        <v>3257</v>
      </c>
      <c r="E523" s="5357">
        <f t="shared" si="25"/>
        <v>5.5999999999999999E-3</v>
      </c>
      <c r="F523" s="5358">
        <f>F$233</f>
        <v>7210</v>
      </c>
      <c r="G523" s="5359">
        <f t="shared" si="26"/>
        <v>7372.8657054561118</v>
      </c>
      <c r="H523" s="5359">
        <f t="shared" si="26"/>
        <v>7414.1537534066656</v>
      </c>
      <c r="I523" s="5359">
        <f t="shared" si="27"/>
        <v>7796.3076811843175</v>
      </c>
      <c r="J523" s="5359">
        <f t="shared" si="28"/>
        <v>8017.062948289311</v>
      </c>
      <c r="K523" s="5359">
        <f t="shared" si="29"/>
        <v>8244.0689804933008</v>
      </c>
      <c r="L523" s="5359">
        <f t="shared" si="30"/>
        <v>8477.5027704671102</v>
      </c>
      <c r="M523" s="5359">
        <f t="shared" si="31"/>
        <v>8717.5463224929445</v>
      </c>
      <c r="N523" s="5359">
        <f t="shared" si="32"/>
        <v>8964.3867943699788</v>
      </c>
      <c r="O523" s="5210">
        <f t="shared" si="33"/>
        <v>9218.216643338048</v>
      </c>
      <c r="P523" s="4564"/>
      <c r="Q523" s="5335">
        <v>6698.7941132548749</v>
      </c>
      <c r="R523" s="4546"/>
      <c r="S523" s="4546"/>
      <c r="T523" s="4546"/>
      <c r="U523" s="4546"/>
      <c r="V523" s="4546"/>
      <c r="W523" s="4546"/>
      <c r="X523" s="4546"/>
      <c r="Y523" s="4546"/>
    </row>
    <row r="524" spans="1:25" s="4548" customFormat="1" ht="15.75">
      <c r="A524" s="4546"/>
      <c r="B524" s="4569"/>
      <c r="C524" s="5357">
        <v>3</v>
      </c>
      <c r="D524" s="5357" t="s">
        <v>3258</v>
      </c>
      <c r="E524" s="5357">
        <f t="shared" si="25"/>
        <v>3.5000000000000001E-3</v>
      </c>
      <c r="F524" s="5358">
        <f>F$234</f>
        <v>21450</v>
      </c>
      <c r="G524" s="5359">
        <f t="shared" si="26"/>
        <v>21751.880256893844</v>
      </c>
      <c r="H524" s="5359">
        <f t="shared" si="26"/>
        <v>21828.011837792972</v>
      </c>
      <c r="I524" s="5359">
        <f t="shared" si="27"/>
        <v>22525.29939165778</v>
      </c>
      <c r="J524" s="5359">
        <f t="shared" si="28"/>
        <v>22922.26115482223</v>
      </c>
      <c r="K524" s="5359">
        <f t="shared" si="29"/>
        <v>23326.218547153454</v>
      </c>
      <c r="L524" s="5359">
        <f t="shared" si="30"/>
        <v>23737.294852131079</v>
      </c>
      <c r="M524" s="5359">
        <f t="shared" si="31"/>
        <v>24155.615525850786</v>
      </c>
      <c r="N524" s="5359">
        <f t="shared" si="32"/>
        <v>24581.308235312204</v>
      </c>
      <c r="O524" s="5210">
        <f t="shared" si="33"/>
        <v>25014.502897381473</v>
      </c>
      <c r="P524" s="4564"/>
      <c r="Q524" s="5335">
        <v>13367.89028963561</v>
      </c>
      <c r="R524" s="4546"/>
      <c r="S524" s="4546"/>
      <c r="T524" s="4546"/>
      <c r="U524" s="4546"/>
      <c r="V524" s="4546"/>
      <c r="W524" s="4546"/>
      <c r="X524" s="4546"/>
      <c r="Y524" s="4546"/>
    </row>
    <row r="525" spans="1:25" s="4548" customFormat="1" ht="15.75">
      <c r="A525" s="4546"/>
      <c r="B525" s="4569"/>
      <c r="C525" s="5357">
        <v>4</v>
      </c>
      <c r="D525" s="5357" t="s">
        <v>3259</v>
      </c>
      <c r="E525" s="5357">
        <f t="shared" si="25"/>
        <v>-3.7000000000000002E-3</v>
      </c>
      <c r="F525" s="5358">
        <f>F$235</f>
        <v>2181</v>
      </c>
      <c r="G525" s="5359">
        <f t="shared" si="26"/>
        <v>2148.8999058519821</v>
      </c>
      <c r="H525" s="5359">
        <f t="shared" si="26"/>
        <v>2140.9489762003295</v>
      </c>
      <c r="I525" s="5359">
        <f t="shared" si="27"/>
        <v>2070.7014615359399</v>
      </c>
      <c r="J525" s="5359">
        <f t="shared" si="28"/>
        <v>2032.6759165941755</v>
      </c>
      <c r="K525" s="5359">
        <f t="shared" si="29"/>
        <v>1995.3486577622036</v>
      </c>
      <c r="L525" s="5359">
        <f t="shared" si="30"/>
        <v>1958.706861989313</v>
      </c>
      <c r="M525" s="5359">
        <f t="shared" si="31"/>
        <v>1922.7379417022373</v>
      </c>
      <c r="N525" s="5359">
        <f t="shared" si="32"/>
        <v>1887.4295404809416</v>
      </c>
      <c r="O525" s="5210">
        <f t="shared" si="33"/>
        <v>1852.7695288138148</v>
      </c>
      <c r="P525" s="4564"/>
      <c r="Q525" s="5335">
        <v>1852.7695288138148</v>
      </c>
      <c r="R525" s="4546"/>
      <c r="S525" s="4546"/>
      <c r="T525" s="4546"/>
      <c r="U525" s="4546"/>
      <c r="V525" s="4546"/>
      <c r="W525" s="4546"/>
      <c r="X525" s="4546"/>
      <c r="Y525" s="4546"/>
    </row>
    <row r="526" spans="1:25" s="4548" customFormat="1" ht="15.75">
      <c r="A526" s="4546"/>
      <c r="B526" s="4569"/>
      <c r="C526" s="5357">
        <v>5</v>
      </c>
      <c r="D526" s="5357" t="s">
        <v>3260</v>
      </c>
      <c r="E526" s="5357">
        <f t="shared" si="25"/>
        <v>0</v>
      </c>
      <c r="F526" s="5358">
        <f>F$236</f>
        <v>280</v>
      </c>
      <c r="G526" s="5359">
        <f t="shared" si="26"/>
        <v>280</v>
      </c>
      <c r="H526" s="5359">
        <f t="shared" si="26"/>
        <v>280</v>
      </c>
      <c r="I526" s="5359">
        <f t="shared" si="27"/>
        <v>280</v>
      </c>
      <c r="J526" s="5359">
        <f t="shared" si="28"/>
        <v>280</v>
      </c>
      <c r="K526" s="5359">
        <f t="shared" si="29"/>
        <v>280</v>
      </c>
      <c r="L526" s="5359">
        <f t="shared" si="30"/>
        <v>280</v>
      </c>
      <c r="M526" s="5359">
        <f t="shared" si="31"/>
        <v>280</v>
      </c>
      <c r="N526" s="5359">
        <f t="shared" si="32"/>
        <v>280</v>
      </c>
      <c r="O526" s="5210">
        <f t="shared" si="33"/>
        <v>280</v>
      </c>
      <c r="P526" s="4564"/>
      <c r="Q526" s="5335">
        <v>32.929195664989905</v>
      </c>
      <c r="R526" s="4546"/>
      <c r="S526" s="4546"/>
      <c r="T526" s="4546"/>
      <c r="U526" s="4546"/>
      <c r="V526" s="4546"/>
      <c r="W526" s="4546"/>
      <c r="X526" s="4546"/>
      <c r="Y526" s="4546"/>
    </row>
    <row r="527" spans="1:25" s="4548" customFormat="1" ht="15.75">
      <c r="A527" s="4546"/>
      <c r="B527" s="4569"/>
      <c r="C527" s="5360">
        <v>6</v>
      </c>
      <c r="D527" s="5360" t="s">
        <v>3261</v>
      </c>
      <c r="E527" s="5357">
        <f t="shared" si="25"/>
        <v>0</v>
      </c>
      <c r="F527" s="5358">
        <f>F$237</f>
        <v>14.05</v>
      </c>
      <c r="G527" s="5359">
        <f t="shared" si="26"/>
        <v>14.05</v>
      </c>
      <c r="H527" s="5359">
        <f t="shared" si="26"/>
        <v>14.05</v>
      </c>
      <c r="I527" s="5359">
        <f t="shared" si="27"/>
        <v>14.05</v>
      </c>
      <c r="J527" s="5359">
        <f t="shared" si="28"/>
        <v>14.05</v>
      </c>
      <c r="K527" s="5359">
        <f t="shared" si="29"/>
        <v>14.05</v>
      </c>
      <c r="L527" s="5359">
        <f t="shared" si="30"/>
        <v>14.05</v>
      </c>
      <c r="M527" s="5359">
        <f t="shared" si="31"/>
        <v>14.05</v>
      </c>
      <c r="N527" s="5359">
        <f t="shared" si="32"/>
        <v>14.05</v>
      </c>
      <c r="O527" s="5210">
        <f t="shared" si="33"/>
        <v>14.05</v>
      </c>
      <c r="P527" s="4564"/>
      <c r="Q527" s="5335">
        <v>154.93175715154749</v>
      </c>
      <c r="R527" s="4546"/>
      <c r="S527" s="4546"/>
      <c r="T527" s="4546"/>
      <c r="U527" s="4546"/>
      <c r="V527" s="4546"/>
      <c r="W527" s="4546"/>
      <c r="X527" s="4546"/>
      <c r="Y527" s="4546"/>
    </row>
    <row r="528" spans="1:25" s="4548" customFormat="1" ht="15.75">
      <c r="A528" s="4546"/>
      <c r="B528" s="4569"/>
      <c r="C528" s="5360">
        <v>7</v>
      </c>
      <c r="D528" s="5360" t="s">
        <v>3262</v>
      </c>
      <c r="E528" s="5357">
        <f t="shared" si="25"/>
        <v>-3.82E-3</v>
      </c>
      <c r="F528" s="5358">
        <f>F$238</f>
        <v>1651</v>
      </c>
      <c r="G528" s="5359">
        <f t="shared" si="26"/>
        <v>1625.9169045393999</v>
      </c>
      <c r="H528" s="5359">
        <f t="shared" si="26"/>
        <v>1619.7059019640592</v>
      </c>
      <c r="I528" s="5359">
        <f t="shared" si="27"/>
        <v>1564.8637464905319</v>
      </c>
      <c r="J528" s="5359">
        <f t="shared" si="28"/>
        <v>1535.2023294732307</v>
      </c>
      <c r="K528" s="5359">
        <f t="shared" si="29"/>
        <v>1506.1031337109412</v>
      </c>
      <c r="L528" s="5359">
        <f t="shared" si="30"/>
        <v>1477.5555025064666</v>
      </c>
      <c r="M528" s="5359">
        <f t="shared" si="31"/>
        <v>1449.5489811563873</v>
      </c>
      <c r="N528" s="5359">
        <f t="shared" si="32"/>
        <v>1422.0733131223437</v>
      </c>
      <c r="O528" s="5210">
        <f t="shared" si="33"/>
        <v>1395.1184362748902</v>
      </c>
      <c r="P528" s="4564"/>
      <c r="Q528" s="5335">
        <v>1395.1184362748902</v>
      </c>
      <c r="R528" s="4546"/>
      <c r="S528" s="4546"/>
      <c r="T528" s="4546"/>
      <c r="U528" s="4546"/>
      <c r="V528" s="4546"/>
      <c r="W528" s="4546"/>
      <c r="X528" s="4546"/>
      <c r="Y528" s="4546"/>
    </row>
    <row r="529" spans="1:25" s="4548" customFormat="1" ht="15.75">
      <c r="A529" s="4546"/>
      <c r="B529" s="4569"/>
      <c r="C529" s="5361">
        <v>3</v>
      </c>
      <c r="D529" s="5361" t="s">
        <v>588</v>
      </c>
      <c r="E529" s="5357">
        <f t="shared" ref="E529:E536" si="34">INDEX($G80:$J80,MATCH($E$8,$G$71:$J$71,0))</f>
        <v>1.9000000000000001E-4</v>
      </c>
      <c r="F529" s="5358">
        <f>F$239</f>
        <v>125840</v>
      </c>
      <c r="G529" s="5359">
        <f t="shared" si="26"/>
        <v>125935.6656603967</v>
      </c>
      <c r="H529" s="5359">
        <f t="shared" si="26"/>
        <v>125959.59343687216</v>
      </c>
      <c r="I529" s="5359">
        <f t="shared" si="27"/>
        <v>126175.14811132988</v>
      </c>
      <c r="J529" s="5359">
        <f t="shared" si="28"/>
        <v>126295.06005991925</v>
      </c>
      <c r="K529" s="5359">
        <f t="shared" si="29"/>
        <v>126415.08596815626</v>
      </c>
      <c r="L529" s="5359">
        <f t="shared" si="30"/>
        <v>126535.22594434365</v>
      </c>
      <c r="M529" s="5359">
        <f t="shared" si="31"/>
        <v>126655.4800968872</v>
      </c>
      <c r="N529" s="5359">
        <f t="shared" si="32"/>
        <v>126775.84853429566</v>
      </c>
      <c r="O529" s="5210">
        <f t="shared" si="33"/>
        <v>126896.33136518093</v>
      </c>
      <c r="P529" s="4564"/>
      <c r="Q529" s="5335">
        <v>638245.99252986384</v>
      </c>
      <c r="R529" s="4546"/>
      <c r="S529" s="4546"/>
      <c r="T529" s="4546"/>
      <c r="U529" s="4546"/>
      <c r="V529" s="4546"/>
      <c r="W529" s="4546"/>
      <c r="X529" s="4546"/>
      <c r="Y529" s="4546"/>
    </row>
    <row r="530" spans="1:25" s="4548" customFormat="1">
      <c r="A530" s="4546"/>
      <c r="B530" s="4563"/>
      <c r="C530" s="5362">
        <v>1</v>
      </c>
      <c r="D530" s="5362" t="s">
        <v>3256</v>
      </c>
      <c r="E530" s="5357">
        <f t="shared" si="34"/>
        <v>2E-3</v>
      </c>
      <c r="F530" s="5358">
        <f>F$240</f>
        <v>533</v>
      </c>
      <c r="G530" s="5359">
        <f t="shared" si="26"/>
        <v>537.27680906452792</v>
      </c>
      <c r="H530" s="5359">
        <f t="shared" si="26"/>
        <v>538.35136268265705</v>
      </c>
      <c r="I530" s="5359">
        <f t="shared" si="27"/>
        <v>548.11957266677655</v>
      </c>
      <c r="J530" s="5359">
        <f t="shared" si="28"/>
        <v>553.62273706978397</v>
      </c>
      <c r="K530" s="5359">
        <f t="shared" si="29"/>
        <v>559.18115368409099</v>
      </c>
      <c r="L530" s="5359">
        <f t="shared" si="30"/>
        <v>564.79537724632405</v>
      </c>
      <c r="M530" s="5359">
        <f t="shared" si="31"/>
        <v>570.46596806270873</v>
      </c>
      <c r="N530" s="5359">
        <f t="shared" si="32"/>
        <v>576.19349206499135</v>
      </c>
      <c r="O530" s="5210">
        <f t="shared" si="33"/>
        <v>581.97852086691705</v>
      </c>
      <c r="P530" s="4564"/>
      <c r="Q530" s="5335">
        <v>581.97852086691705</v>
      </c>
      <c r="R530" s="4546"/>
      <c r="S530" s="4546"/>
      <c r="T530" s="4546"/>
      <c r="U530" s="4546"/>
      <c r="V530" s="4546"/>
      <c r="W530" s="4546"/>
      <c r="X530" s="4546"/>
      <c r="Y530" s="4546"/>
    </row>
    <row r="531" spans="1:25" s="4548" customFormat="1">
      <c r="A531" s="4546"/>
      <c r="B531" s="4563"/>
      <c r="C531" s="5362">
        <v>2</v>
      </c>
      <c r="D531" s="5362" t="s">
        <v>3257</v>
      </c>
      <c r="E531" s="5357">
        <f t="shared" si="34"/>
        <v>8.8999999999999999E-3</v>
      </c>
      <c r="F531" s="5358">
        <f>F$241</f>
        <v>5340</v>
      </c>
      <c r="G531" s="5359">
        <f t="shared" si="26"/>
        <v>5532.6569800421948</v>
      </c>
      <c r="H531" s="5359">
        <f t="shared" si="26"/>
        <v>5581.8976271645688</v>
      </c>
      <c r="I531" s="5359">
        <f t="shared" si="27"/>
        <v>6045.2597408297079</v>
      </c>
      <c r="J531" s="5359">
        <f t="shared" si="28"/>
        <v>6319.1050567286238</v>
      </c>
      <c r="K531" s="5359">
        <f t="shared" si="29"/>
        <v>6605.355341190475</v>
      </c>
      <c r="L531" s="5359">
        <f t="shared" si="30"/>
        <v>6904.5725291329436</v>
      </c>
      <c r="M531" s="5359">
        <f t="shared" si="31"/>
        <v>7217.344010665327</v>
      </c>
      <c r="N531" s="5359">
        <f t="shared" si="32"/>
        <v>7544.2837841878682</v>
      </c>
      <c r="O531" s="5210">
        <f t="shared" si="33"/>
        <v>7886.0336617255407</v>
      </c>
      <c r="P531" s="4564"/>
      <c r="Q531" s="5335">
        <v>7886.0336617255407</v>
      </c>
      <c r="R531" s="4546"/>
      <c r="S531" s="4546"/>
      <c r="T531" s="4546"/>
      <c r="U531" s="4546"/>
      <c r="V531" s="4546"/>
      <c r="W531" s="4546"/>
      <c r="X531" s="4546"/>
      <c r="Y531" s="4546"/>
    </row>
    <row r="532" spans="1:25" s="4548" customFormat="1">
      <c r="A532" s="4546"/>
      <c r="B532" s="4563"/>
      <c r="C532" s="5362">
        <v>3</v>
      </c>
      <c r="D532" s="5362" t="s">
        <v>3258</v>
      </c>
      <c r="E532" s="5357">
        <f t="shared" si="34"/>
        <v>-3.7199999999999997E-2</v>
      </c>
      <c r="F532" s="5358">
        <f>F$242</f>
        <v>8116</v>
      </c>
      <c r="G532" s="5359">
        <f t="shared" si="26"/>
        <v>6974.071005565218</v>
      </c>
      <c r="H532" s="5359">
        <f t="shared" si="26"/>
        <v>6714.6355641581913</v>
      </c>
      <c r="I532" s="5359">
        <f t="shared" si="27"/>
        <v>4773.6127059688979</v>
      </c>
      <c r="J532" s="5359">
        <f t="shared" si="28"/>
        <v>3949.3678714904122</v>
      </c>
      <c r="K532" s="5359">
        <f t="shared" si="29"/>
        <v>3267.4428247724572</v>
      </c>
      <c r="L532" s="5359">
        <f t="shared" si="30"/>
        <v>2703.2636514379797</v>
      </c>
      <c r="M532" s="5359">
        <f t="shared" si="31"/>
        <v>2236.4995383491369</v>
      </c>
      <c r="N532" s="5359">
        <f t="shared" si="32"/>
        <v>1850.3301305350528</v>
      </c>
      <c r="O532" s="5210">
        <f t="shared" si="33"/>
        <v>1530.8393913164289</v>
      </c>
      <c r="P532" s="4564"/>
      <c r="Q532" s="5335">
        <v>1530.8393913164289</v>
      </c>
      <c r="R532" s="4546"/>
      <c r="S532" s="4546"/>
      <c r="T532" s="4546"/>
      <c r="U532" s="4546"/>
      <c r="V532" s="4546"/>
      <c r="W532" s="4546"/>
      <c r="X532" s="4546"/>
      <c r="Y532" s="4546"/>
    </row>
    <row r="533" spans="1:25" s="4548" customFormat="1">
      <c r="A533" s="4546"/>
      <c r="B533" s="4563"/>
      <c r="C533" s="5362">
        <v>4</v>
      </c>
      <c r="D533" s="5362" t="s">
        <v>3259</v>
      </c>
      <c r="E533" s="5357">
        <f t="shared" si="34"/>
        <v>0</v>
      </c>
      <c r="F533" s="5358">
        <f>F$243</f>
        <v>5608</v>
      </c>
      <c r="G533" s="5359">
        <f t="shared" si="26"/>
        <v>5608</v>
      </c>
      <c r="H533" s="5359">
        <f t="shared" si="26"/>
        <v>5608</v>
      </c>
      <c r="I533" s="5359">
        <f t="shared" si="27"/>
        <v>5608</v>
      </c>
      <c r="J533" s="5359">
        <f t="shared" si="28"/>
        <v>5608</v>
      </c>
      <c r="K533" s="5359">
        <f t="shared" si="29"/>
        <v>5608</v>
      </c>
      <c r="L533" s="5359">
        <f t="shared" si="30"/>
        <v>5608</v>
      </c>
      <c r="M533" s="5359">
        <f t="shared" si="31"/>
        <v>5608</v>
      </c>
      <c r="N533" s="5359">
        <f t="shared" si="32"/>
        <v>5608</v>
      </c>
      <c r="O533" s="5210">
        <f t="shared" si="33"/>
        <v>5608</v>
      </c>
      <c r="P533" s="4564"/>
      <c r="Q533" s="5335">
        <v>8688.5729410587846</v>
      </c>
      <c r="R533" s="4546"/>
      <c r="S533" s="4546"/>
      <c r="T533" s="4546"/>
      <c r="U533" s="4546"/>
      <c r="V533" s="4546"/>
      <c r="W533" s="4546"/>
      <c r="X533" s="4546"/>
      <c r="Y533" s="4546"/>
    </row>
    <row r="534" spans="1:25" s="4548" customFormat="1">
      <c r="A534" s="4546"/>
      <c r="B534" s="4563"/>
      <c r="C534" s="5362">
        <v>5</v>
      </c>
      <c r="D534" s="5362" t="s">
        <v>3260</v>
      </c>
      <c r="E534" s="5357">
        <f t="shared" si="34"/>
        <v>0</v>
      </c>
      <c r="F534" s="5358">
        <f>F$244</f>
        <v>31.1111111111111</v>
      </c>
      <c r="G534" s="5359">
        <f t="shared" si="26"/>
        <v>31.1111111111111</v>
      </c>
      <c r="H534" s="5359">
        <f t="shared" si="26"/>
        <v>31.1111111111111</v>
      </c>
      <c r="I534" s="5359">
        <f t="shared" si="27"/>
        <v>31.1111111111111</v>
      </c>
      <c r="J534" s="5359">
        <f t="shared" si="28"/>
        <v>31.1111111111111</v>
      </c>
      <c r="K534" s="5359">
        <f t="shared" si="29"/>
        <v>31.1111111111111</v>
      </c>
      <c r="L534" s="5359">
        <f t="shared" si="30"/>
        <v>31.1111111111111</v>
      </c>
      <c r="M534" s="5359">
        <f t="shared" si="31"/>
        <v>31.1111111111111</v>
      </c>
      <c r="N534" s="5359">
        <f t="shared" si="32"/>
        <v>31.1111111111111</v>
      </c>
      <c r="O534" s="5210">
        <f t="shared" si="33"/>
        <v>31.1111111111111</v>
      </c>
      <c r="P534" s="4564"/>
      <c r="Q534" s="5335">
        <v>3.3155396030431161E-2</v>
      </c>
      <c r="R534" s="4546"/>
      <c r="S534" s="4546"/>
      <c r="T534" s="4546"/>
      <c r="U534" s="4546"/>
      <c r="V534" s="4546"/>
      <c r="W534" s="4546"/>
      <c r="X534" s="4546"/>
      <c r="Y534" s="4546"/>
    </row>
    <row r="535" spans="1:25" s="4548" customFormat="1">
      <c r="A535" s="4546"/>
      <c r="B535" s="4563"/>
      <c r="C535" s="5362">
        <v>6</v>
      </c>
      <c r="D535" s="5362" t="s">
        <v>3261</v>
      </c>
      <c r="E535" s="5357">
        <f t="shared" si="34"/>
        <v>0</v>
      </c>
      <c r="F535" s="5358">
        <f>F$245</f>
        <v>1.5611111111111113</v>
      </c>
      <c r="G535" s="5359">
        <f t="shared" si="26"/>
        <v>1.5611111111111113</v>
      </c>
      <c r="H535" s="5359">
        <f t="shared" si="26"/>
        <v>1.5611111111111113</v>
      </c>
      <c r="I535" s="5359">
        <f t="shared" si="27"/>
        <v>1.5611111111111113</v>
      </c>
      <c r="J535" s="5359">
        <f t="shared" si="28"/>
        <v>1.5611111111111113</v>
      </c>
      <c r="K535" s="5359">
        <f t="shared" si="29"/>
        <v>1.5611111111111113</v>
      </c>
      <c r="L535" s="5359">
        <f t="shared" si="30"/>
        <v>1.5611111111111113</v>
      </c>
      <c r="M535" s="5359">
        <f t="shared" si="31"/>
        <v>1.5611111111111113</v>
      </c>
      <c r="N535" s="5359">
        <f t="shared" si="32"/>
        <v>1.5611111111111113</v>
      </c>
      <c r="O535" s="5210">
        <f t="shared" si="33"/>
        <v>1.5611111111111113</v>
      </c>
      <c r="P535" s="4564"/>
      <c r="Q535" s="5335">
        <v>10</v>
      </c>
      <c r="R535" s="4546"/>
      <c r="S535" s="4546"/>
      <c r="T535" s="4546"/>
      <c r="U535" s="4546"/>
      <c r="V535" s="4546"/>
      <c r="W535" s="4546"/>
      <c r="X535" s="4546"/>
      <c r="Y535" s="4546"/>
    </row>
    <row r="536" spans="1:25" s="4548" customFormat="1">
      <c r="A536" s="4546"/>
      <c r="B536" s="4563"/>
      <c r="C536" s="5362">
        <v>7</v>
      </c>
      <c r="D536" s="5362" t="s">
        <v>3262</v>
      </c>
      <c r="E536" s="5357">
        <f t="shared" si="34"/>
        <v>-1E-3</v>
      </c>
      <c r="F536" s="5358">
        <f>F$246</f>
        <v>550.33333333333303</v>
      </c>
      <c r="G536" s="5359">
        <f t="shared" si="26"/>
        <v>548.13529979921668</v>
      </c>
      <c r="H536" s="5359">
        <f t="shared" si="26"/>
        <v>547.58716449941744</v>
      </c>
      <c r="I536" s="5359">
        <f t="shared" si="27"/>
        <v>542.67854722845004</v>
      </c>
      <c r="J536" s="5359">
        <f t="shared" si="28"/>
        <v>539.97057585370737</v>
      </c>
      <c r="K536" s="5359">
        <f t="shared" si="29"/>
        <v>537.27611728319107</v>
      </c>
      <c r="L536" s="5359">
        <f t="shared" si="30"/>
        <v>534.59510408787253</v>
      </c>
      <c r="M536" s="5359">
        <f t="shared" si="31"/>
        <v>531.92746917519548</v>
      </c>
      <c r="N536" s="5359">
        <f t="shared" si="32"/>
        <v>529.27314578739572</v>
      </c>
      <c r="O536" s="5210">
        <f t="shared" si="33"/>
        <v>526.63206749983101</v>
      </c>
      <c r="P536" s="4564"/>
      <c r="Q536" s="5335">
        <v>368.32119986506927</v>
      </c>
      <c r="R536" s="4546"/>
      <c r="S536" s="4546"/>
      <c r="T536" s="4546"/>
      <c r="U536" s="4546"/>
      <c r="V536" s="4546"/>
      <c r="W536" s="4546"/>
      <c r="X536" s="4546"/>
      <c r="Y536" s="4546"/>
    </row>
    <row r="537" spans="1:25" s="4548" customFormat="1" ht="13.5" thickBot="1">
      <c r="A537" s="4546"/>
      <c r="B537" s="4696"/>
      <c r="C537" s="5363">
        <v>8</v>
      </c>
      <c r="D537" s="5363" t="s">
        <v>588</v>
      </c>
      <c r="E537" s="5357">
        <f>INDEX($G87:$J87,MATCH($E$8,$G$71:$J$71,0))</f>
        <v>-1E-3</v>
      </c>
      <c r="F537" s="5358">
        <f>F$247</f>
        <v>31460</v>
      </c>
      <c r="G537" s="5359">
        <f t="shared" si="26"/>
        <v>31334.348634191461</v>
      </c>
      <c r="H537" s="5359">
        <f t="shared" si="26"/>
        <v>31303.01428555727</v>
      </c>
      <c r="I537" s="5359">
        <f t="shared" si="27"/>
        <v>31022.411439988577</v>
      </c>
      <c r="J537" s="5359">
        <f t="shared" si="28"/>
        <v>30867.609296834002</v>
      </c>
      <c r="K537" s="5359">
        <f t="shared" si="29"/>
        <v>30713.579617921016</v>
      </c>
      <c r="L537" s="5359">
        <f t="shared" si="30"/>
        <v>30560.318548645329</v>
      </c>
      <c r="M537" s="5359">
        <f t="shared" si="31"/>
        <v>30407.822253637176</v>
      </c>
      <c r="N537" s="5359">
        <f t="shared" si="32"/>
        <v>30256.086916665314</v>
      </c>
      <c r="O537" s="5210">
        <f t="shared" si="33"/>
        <v>30105.108740541538</v>
      </c>
      <c r="P537" s="4564"/>
      <c r="Q537" s="4634"/>
      <c r="R537" s="4546"/>
      <c r="S537" s="4546"/>
      <c r="T537" s="4546"/>
      <c r="U537" s="4546"/>
      <c r="V537" s="4546"/>
      <c r="W537" s="4546"/>
      <c r="X537" s="4546"/>
      <c r="Y537" s="4546"/>
    </row>
    <row r="538" spans="1:25" s="4548" customFormat="1">
      <c r="A538" s="4546"/>
      <c r="B538" s="4563"/>
      <c r="C538" s="4579" t="s">
        <v>785</v>
      </c>
      <c r="D538" s="4579"/>
      <c r="E538" s="4579"/>
      <c r="F538" s="4579"/>
      <c r="G538" s="4579"/>
      <c r="H538" s="4579"/>
      <c r="I538" s="4579"/>
      <c r="J538" s="4579"/>
      <c r="K538" s="4579"/>
      <c r="L538" s="4579"/>
      <c r="M538" s="4579"/>
      <c r="N538" s="4579"/>
      <c r="O538" s="4564"/>
      <c r="P538" s="4564"/>
      <c r="Q538" s="4634"/>
      <c r="R538" s="4546"/>
      <c r="S538" s="4546"/>
      <c r="T538" s="4546"/>
      <c r="U538" s="4546"/>
      <c r="V538" s="4546"/>
      <c r="W538" s="4546"/>
      <c r="X538" s="4546"/>
      <c r="Y538" s="4546"/>
    </row>
    <row r="539" spans="1:25" s="4548" customFormat="1">
      <c r="A539" s="4546"/>
      <c r="B539" s="4563"/>
      <c r="C539" s="4564"/>
      <c r="D539" s="4564"/>
      <c r="E539" s="4564"/>
      <c r="F539" s="4618">
        <f t="shared" ref="F539:O539" si="35">F522+F523</f>
        <v>8010</v>
      </c>
      <c r="G539" s="4618">
        <f t="shared" si="35"/>
        <v>8215.9760691572501</v>
      </c>
      <c r="H539" s="4618">
        <f t="shared" si="35"/>
        <v>8268.3999187915688</v>
      </c>
      <c r="I539" s="4618">
        <f t="shared" si="35"/>
        <v>8757.6333300253882</v>
      </c>
      <c r="J539" s="4618">
        <f t="shared" si="35"/>
        <v>9043.5738848001092</v>
      </c>
      <c r="K539" s="4618">
        <f t="shared" si="35"/>
        <v>9340.1852695433208</v>
      </c>
      <c r="L539" s="4618">
        <f t="shared" si="35"/>
        <v>9647.9441913882474</v>
      </c>
      <c r="M539" s="4618">
        <f t="shared" si="35"/>
        <v>9967.35269202987</v>
      </c>
      <c r="N539" s="4618">
        <f t="shared" si="35"/>
        <v>10298.939667683162</v>
      </c>
      <c r="O539" s="4618">
        <f t="shared" si="35"/>
        <v>10643.262486502037</v>
      </c>
      <c r="P539" s="4564"/>
      <c r="Q539" s="4634"/>
      <c r="R539" s="4546"/>
      <c r="S539" s="4546"/>
      <c r="T539" s="4546"/>
      <c r="U539" s="4546"/>
      <c r="V539" s="4546"/>
      <c r="W539" s="4546"/>
      <c r="X539" s="4546"/>
      <c r="Y539" s="4546"/>
    </row>
    <row r="540" spans="1:25" s="4548" customFormat="1" ht="15.75" customHeight="1">
      <c r="A540" s="4549"/>
      <c r="B540" s="4563"/>
      <c r="C540" s="4566" t="s">
        <v>599</v>
      </c>
      <c r="D540" s="4564"/>
      <c r="E540" s="4564"/>
      <c r="F540" s="4618"/>
      <c r="G540" s="4618"/>
      <c r="H540" s="4618"/>
      <c r="I540" s="4618"/>
      <c r="J540" s="4618"/>
      <c r="K540" s="4618"/>
      <c r="L540" s="4618"/>
      <c r="M540" s="4618"/>
      <c r="N540" s="4618"/>
      <c r="O540" s="4620" t="s">
        <v>600</v>
      </c>
      <c r="P540" s="4564"/>
      <c r="Q540" s="4634"/>
      <c r="R540" s="4546"/>
      <c r="S540" s="4546"/>
      <c r="T540" s="4546"/>
      <c r="U540" s="4546"/>
      <c r="V540" s="4546"/>
      <c r="W540" s="4546"/>
      <c r="X540" s="4546"/>
      <c r="Y540" s="4546"/>
    </row>
    <row r="541" spans="1:25" s="4548" customFormat="1" ht="4.5" customHeight="1">
      <c r="A541" s="4549"/>
      <c r="B541" s="4563"/>
      <c r="C541" s="4564"/>
      <c r="D541" s="4564"/>
      <c r="E541" s="4564"/>
      <c r="F541" s="4618"/>
      <c r="G541" s="4618"/>
      <c r="H541" s="4618"/>
      <c r="I541" s="4618"/>
      <c r="J541" s="4618"/>
      <c r="K541" s="4618"/>
      <c r="L541" s="4618"/>
      <c r="M541" s="4618"/>
      <c r="N541" s="4618"/>
      <c r="O541" s="4618"/>
      <c r="P541" s="4564"/>
      <c r="Q541" s="4634"/>
      <c r="R541" s="4546"/>
      <c r="S541" s="4546"/>
      <c r="T541" s="4546"/>
      <c r="U541" s="4546"/>
      <c r="V541" s="4546"/>
      <c r="W541" s="4546"/>
      <c r="X541" s="4546"/>
      <c r="Y541" s="4546"/>
    </row>
    <row r="542" spans="1:25" s="4548" customFormat="1" ht="22.5">
      <c r="A542" s="4549"/>
      <c r="B542" s="4591"/>
      <c r="C542" s="5200" t="s">
        <v>552</v>
      </c>
      <c r="D542" s="5200" t="s">
        <v>69</v>
      </c>
      <c r="E542" s="5200" t="s">
        <v>509</v>
      </c>
      <c r="F542" s="5197">
        <v>2006</v>
      </c>
      <c r="G542" s="5199">
        <v>2010</v>
      </c>
      <c r="H542" s="5197">
        <v>2015</v>
      </c>
      <c r="I542" s="5197">
        <v>2020</v>
      </c>
      <c r="J542" s="5197">
        <v>2025</v>
      </c>
      <c r="K542" s="5197">
        <v>2030</v>
      </c>
      <c r="L542" s="5197">
        <v>2035</v>
      </c>
      <c r="M542" s="5197">
        <v>2040</v>
      </c>
      <c r="N542" s="5197">
        <v>2045</v>
      </c>
      <c r="O542" s="5197">
        <v>2050</v>
      </c>
      <c r="P542" s="4571"/>
      <c r="Q542" s="4581"/>
      <c r="U542" s="4546"/>
      <c r="V542" s="4546"/>
      <c r="W542" s="4546"/>
      <c r="X542" s="4546"/>
      <c r="Y542" s="4546"/>
    </row>
    <row r="543" spans="1:25" ht="22.5">
      <c r="A543" s="4549"/>
      <c r="B543" s="4591"/>
      <c r="C543" s="4574" t="s">
        <v>586</v>
      </c>
      <c r="D543" s="4571" t="s">
        <v>28</v>
      </c>
      <c r="E543" s="3281">
        <f>INDEX($G91:$J91,MATCH($E$10,$G$90:$J$90,0))</f>
        <v>1.4755074152681199E-2</v>
      </c>
      <c r="F543" s="4622">
        <f>F$252</f>
        <v>9.6999999999999993</v>
      </c>
      <c r="G543" s="5209">
        <f t="shared" ref="G543:O552" si="36">$F543*(1+$E543)^(G$542-$F$542)</f>
        <v>10.285292827263939</v>
      </c>
      <c r="H543" s="5209">
        <f t="shared" si="36"/>
        <v>11.06681930301245</v>
      </c>
      <c r="I543" s="5209">
        <f t="shared" si="36"/>
        <v>11.907729954063855</v>
      </c>
      <c r="J543" s="5209">
        <f t="shared" si="36"/>
        <v>12.812537078319558</v>
      </c>
      <c r="K543" s="5209">
        <f t="shared" si="36"/>
        <v>13.786095839979035</v>
      </c>
      <c r="L543" s="5209">
        <f t="shared" si="36"/>
        <v>14.833630322185517</v>
      </c>
      <c r="M543" s="5209">
        <f t="shared" si="36"/>
        <v>15.960761559278138</v>
      </c>
      <c r="N543" s="5209">
        <f t="shared" si="36"/>
        <v>17.173537699070664</v>
      </c>
      <c r="O543" s="5209">
        <f t="shared" si="36"/>
        <v>18.478466457006597</v>
      </c>
      <c r="P543" s="4571"/>
      <c r="Q543" s="4581"/>
      <c r="S543" s="4548"/>
      <c r="T543" s="4548"/>
    </row>
    <row r="544" spans="1:25" ht="22.5">
      <c r="A544" s="4549"/>
      <c r="B544" s="4591"/>
      <c r="C544" s="4574" t="s">
        <v>586</v>
      </c>
      <c r="D544" s="4571" t="s">
        <v>769</v>
      </c>
      <c r="E544" s="3281">
        <f>INDEX($G92:$J92,MATCH($E$10,$G$90:$J$90,0))</f>
        <v>0.01</v>
      </c>
      <c r="F544" s="3291">
        <f>F$253</f>
        <v>2.8</v>
      </c>
      <c r="G544" s="5204">
        <f t="shared" si="36"/>
        <v>2.9136912279999998</v>
      </c>
      <c r="H544" s="5204">
        <f t="shared" si="36"/>
        <v>3.062318763516211</v>
      </c>
      <c r="I544" s="5204">
        <f t="shared" si="36"/>
        <v>3.218527797065343</v>
      </c>
      <c r="J544" s="5205">
        <f t="shared" si="36"/>
        <v>3.3827050612418885</v>
      </c>
      <c r="K544" s="5204">
        <f t="shared" si="36"/>
        <v>3.5552570158893615</v>
      </c>
      <c r="L544" s="5204">
        <f t="shared" si="36"/>
        <v>3.7366108543882541</v>
      </c>
      <c r="M544" s="5204">
        <f t="shared" si="36"/>
        <v>3.9272155612748034</v>
      </c>
      <c r="N544" s="5204">
        <f t="shared" si="36"/>
        <v>4.1275430238089301</v>
      </c>
      <c r="O544" s="5204">
        <f t="shared" si="36"/>
        <v>4.3380892002433296</v>
      </c>
      <c r="P544" s="4571"/>
      <c r="Q544" s="4581"/>
      <c r="S544" s="4548"/>
      <c r="T544" s="4548"/>
    </row>
    <row r="545" spans="1:20" s="4701" customFormat="1" ht="22.5">
      <c r="A545" s="4549"/>
      <c r="B545" s="4697"/>
      <c r="C545" s="4698" t="s">
        <v>586</v>
      </c>
      <c r="D545" s="4699" t="s">
        <v>776</v>
      </c>
      <c r="E545" s="3302" t="e">
        <f>INDEX(#REF!,MATCH($E$10,$G$90:$J$90,0))</f>
        <v>#REF!</v>
      </c>
      <c r="F545" s="3291">
        <f>F$254</f>
        <v>1.72</v>
      </c>
      <c r="G545" s="5207" t="e">
        <f t="shared" si="36"/>
        <v>#REF!</v>
      </c>
      <c r="H545" s="5207" t="e">
        <f t="shared" si="36"/>
        <v>#REF!</v>
      </c>
      <c r="I545" s="5207" t="e">
        <f t="shared" si="36"/>
        <v>#REF!</v>
      </c>
      <c r="J545" s="5208" t="e">
        <f t="shared" si="36"/>
        <v>#REF!</v>
      </c>
      <c r="K545" s="5207" t="e">
        <f t="shared" si="36"/>
        <v>#REF!</v>
      </c>
      <c r="L545" s="5207" t="e">
        <f t="shared" si="36"/>
        <v>#REF!</v>
      </c>
      <c r="M545" s="5207" t="e">
        <f t="shared" si="36"/>
        <v>#REF!</v>
      </c>
      <c r="N545" s="5207" t="e">
        <f t="shared" si="36"/>
        <v>#REF!</v>
      </c>
      <c r="O545" s="5207" t="e">
        <f t="shared" si="36"/>
        <v>#REF!</v>
      </c>
      <c r="P545" s="4699"/>
      <c r="Q545" s="4699"/>
      <c r="R545" s="4700"/>
      <c r="S545" s="4700"/>
      <c r="T545" s="4700"/>
    </row>
    <row r="546" spans="1:20" ht="15.75">
      <c r="B546" s="4591"/>
      <c r="C546" s="4571" t="s">
        <v>47</v>
      </c>
      <c r="D546" s="4571" t="s">
        <v>594</v>
      </c>
      <c r="E546" s="3281">
        <f t="shared" ref="E546:E564" si="37">INDEX($G94:$J94,MATCH($E$10,$G$90:$J$90,0))</f>
        <v>0</v>
      </c>
      <c r="F546" s="3291">
        <f>F$254</f>
        <v>1.72</v>
      </c>
      <c r="G546" s="5204">
        <f t="shared" si="36"/>
        <v>1.72</v>
      </c>
      <c r="H546" s="5204">
        <f t="shared" si="36"/>
        <v>1.72</v>
      </c>
      <c r="I546" s="5204">
        <f t="shared" si="36"/>
        <v>1.72</v>
      </c>
      <c r="J546" s="5205">
        <f t="shared" si="36"/>
        <v>1.72</v>
      </c>
      <c r="K546" s="5204">
        <f t="shared" si="36"/>
        <v>1.72</v>
      </c>
      <c r="L546" s="5204">
        <f t="shared" si="36"/>
        <v>1.72</v>
      </c>
      <c r="M546" s="5204">
        <f t="shared" si="36"/>
        <v>1.72</v>
      </c>
      <c r="N546" s="5204">
        <f t="shared" si="36"/>
        <v>1.72</v>
      </c>
      <c r="O546" s="5204">
        <f t="shared" si="36"/>
        <v>1.72</v>
      </c>
      <c r="P546" s="4571"/>
      <c r="Q546" s="4581"/>
      <c r="R546" s="4548"/>
      <c r="S546" s="4548"/>
      <c r="T546" s="4548"/>
    </row>
    <row r="547" spans="1:20" ht="15.75">
      <c r="B547" s="4591"/>
      <c r="C547" s="4571" t="s">
        <v>47</v>
      </c>
      <c r="D547" s="4571" t="s">
        <v>3307</v>
      </c>
      <c r="E547" s="3281">
        <f t="shared" si="37"/>
        <v>0</v>
      </c>
      <c r="F547" s="3291">
        <f>F$255</f>
        <v>1</v>
      </c>
      <c r="G547" s="5204">
        <f t="shared" si="36"/>
        <v>1</v>
      </c>
      <c r="H547" s="5204">
        <f t="shared" si="36"/>
        <v>1</v>
      </c>
      <c r="I547" s="5204">
        <f t="shared" si="36"/>
        <v>1</v>
      </c>
      <c r="J547" s="5205">
        <f t="shared" si="36"/>
        <v>1</v>
      </c>
      <c r="K547" s="5204">
        <f t="shared" si="36"/>
        <v>1</v>
      </c>
      <c r="L547" s="5204">
        <f t="shared" si="36"/>
        <v>1</v>
      </c>
      <c r="M547" s="5204">
        <f t="shared" si="36"/>
        <v>1</v>
      </c>
      <c r="N547" s="5204">
        <f t="shared" si="36"/>
        <v>1</v>
      </c>
      <c r="O547" s="5204">
        <f t="shared" si="36"/>
        <v>1</v>
      </c>
      <c r="P547" s="4571"/>
      <c r="Q547" s="4581"/>
      <c r="R547" s="4548"/>
      <c r="S547" s="4548"/>
      <c r="T547" s="4548"/>
    </row>
    <row r="548" spans="1:20" ht="15.75">
      <c r="B548" s="4591"/>
      <c r="C548" s="4571" t="s">
        <v>47</v>
      </c>
      <c r="D548" s="4571" t="s">
        <v>3308</v>
      </c>
      <c r="E548" s="3281">
        <f t="shared" si="37"/>
        <v>0</v>
      </c>
      <c r="F548" s="3291">
        <f>F$256</f>
        <v>1</v>
      </c>
      <c r="G548" s="5204">
        <f t="shared" si="36"/>
        <v>1</v>
      </c>
      <c r="H548" s="5204">
        <f t="shared" si="36"/>
        <v>1</v>
      </c>
      <c r="I548" s="5204">
        <f t="shared" si="36"/>
        <v>1</v>
      </c>
      <c r="J548" s="5205">
        <f t="shared" si="36"/>
        <v>1</v>
      </c>
      <c r="K548" s="5204">
        <f t="shared" si="36"/>
        <v>1</v>
      </c>
      <c r="L548" s="5204">
        <f t="shared" si="36"/>
        <v>1</v>
      </c>
      <c r="M548" s="5204">
        <f t="shared" si="36"/>
        <v>1</v>
      </c>
      <c r="N548" s="5204">
        <f t="shared" si="36"/>
        <v>1</v>
      </c>
      <c r="O548" s="5204">
        <f t="shared" si="36"/>
        <v>1</v>
      </c>
      <c r="P548" s="4571"/>
      <c r="Q548" s="4581"/>
      <c r="R548" s="4548"/>
      <c r="S548" s="4548"/>
      <c r="T548" s="4548"/>
    </row>
    <row r="549" spans="1:20" ht="15.75">
      <c r="B549" s="4591"/>
      <c r="C549" s="4571" t="s">
        <v>47</v>
      </c>
      <c r="D549" s="4571" t="s">
        <v>3309</v>
      </c>
      <c r="E549" s="3281">
        <f t="shared" si="37"/>
        <v>0</v>
      </c>
      <c r="F549" s="3291">
        <f>F$257</f>
        <v>1</v>
      </c>
      <c r="G549" s="5204">
        <f t="shared" si="36"/>
        <v>1</v>
      </c>
      <c r="H549" s="5204">
        <f t="shared" si="36"/>
        <v>1</v>
      </c>
      <c r="I549" s="5204">
        <f t="shared" si="36"/>
        <v>1</v>
      </c>
      <c r="J549" s="5205">
        <f t="shared" si="36"/>
        <v>1</v>
      </c>
      <c r="K549" s="5204">
        <f t="shared" si="36"/>
        <v>1</v>
      </c>
      <c r="L549" s="5204">
        <f t="shared" si="36"/>
        <v>1</v>
      </c>
      <c r="M549" s="5204">
        <f t="shared" si="36"/>
        <v>1</v>
      </c>
      <c r="N549" s="5204">
        <f t="shared" si="36"/>
        <v>1</v>
      </c>
      <c r="O549" s="5204">
        <f t="shared" si="36"/>
        <v>1</v>
      </c>
      <c r="P549" s="4571"/>
      <c r="Q549" s="4581"/>
      <c r="R549" s="4548"/>
      <c r="S549" s="4548"/>
      <c r="T549" s="4548"/>
    </row>
    <row r="550" spans="1:20" ht="15.75">
      <c r="B550" s="4591"/>
      <c r="C550" s="4571" t="s">
        <v>47</v>
      </c>
      <c r="D550" s="4571" t="s">
        <v>3310</v>
      </c>
      <c r="E550" s="3281">
        <f t="shared" si="37"/>
        <v>0</v>
      </c>
      <c r="F550" s="3291">
        <f>F$258</f>
        <v>1</v>
      </c>
      <c r="G550" s="5204">
        <f t="shared" si="36"/>
        <v>1</v>
      </c>
      <c r="H550" s="5204">
        <f t="shared" si="36"/>
        <v>1</v>
      </c>
      <c r="I550" s="5204">
        <f t="shared" si="36"/>
        <v>1</v>
      </c>
      <c r="J550" s="5205">
        <f t="shared" si="36"/>
        <v>1</v>
      </c>
      <c r="K550" s="5204">
        <f t="shared" si="36"/>
        <v>1</v>
      </c>
      <c r="L550" s="5204">
        <f t="shared" si="36"/>
        <v>1</v>
      </c>
      <c r="M550" s="5204">
        <f t="shared" si="36"/>
        <v>1</v>
      </c>
      <c r="N550" s="5204">
        <f t="shared" si="36"/>
        <v>1</v>
      </c>
      <c r="O550" s="5204">
        <f t="shared" si="36"/>
        <v>1</v>
      </c>
      <c r="P550" s="4571"/>
      <c r="Q550" s="4581"/>
      <c r="R550" s="4548"/>
      <c r="S550" s="4548"/>
      <c r="T550" s="4548"/>
    </row>
    <row r="551" spans="1:20" ht="15.75">
      <c r="B551" s="4591"/>
      <c r="C551" s="4571" t="s">
        <v>47</v>
      </c>
      <c r="D551" s="4571" t="s">
        <v>3311</v>
      </c>
      <c r="E551" s="3281">
        <f t="shared" si="37"/>
        <v>0</v>
      </c>
      <c r="F551" s="3291">
        <f>F$250</f>
        <v>0</v>
      </c>
      <c r="G551" s="5204">
        <f t="shared" si="36"/>
        <v>0</v>
      </c>
      <c r="H551" s="5204">
        <f t="shared" si="36"/>
        <v>0</v>
      </c>
      <c r="I551" s="5204">
        <f t="shared" si="36"/>
        <v>0</v>
      </c>
      <c r="J551" s="5205">
        <f t="shared" si="36"/>
        <v>0</v>
      </c>
      <c r="K551" s="5204">
        <f t="shared" si="36"/>
        <v>0</v>
      </c>
      <c r="L551" s="5204">
        <f t="shared" si="36"/>
        <v>0</v>
      </c>
      <c r="M551" s="5204">
        <f t="shared" si="36"/>
        <v>0</v>
      </c>
      <c r="N551" s="5204">
        <f t="shared" si="36"/>
        <v>0</v>
      </c>
      <c r="O551" s="5204">
        <f t="shared" si="36"/>
        <v>0</v>
      </c>
      <c r="P551" s="4571"/>
      <c r="Q551" s="4581"/>
      <c r="R551" s="4548"/>
      <c r="S551" s="4548"/>
      <c r="T551" s="4548"/>
    </row>
    <row r="552" spans="1:20" ht="15.75">
      <c r="B552" s="4591"/>
      <c r="C552" s="4571" t="s">
        <v>47</v>
      </c>
      <c r="D552" s="4571" t="s">
        <v>3312</v>
      </c>
      <c r="E552" s="3281">
        <f t="shared" si="37"/>
        <v>0</v>
      </c>
      <c r="F552" s="3291">
        <f>F$260</f>
        <v>1</v>
      </c>
      <c r="G552" s="5204">
        <f t="shared" si="36"/>
        <v>1</v>
      </c>
      <c r="H552" s="5204">
        <f t="shared" si="36"/>
        <v>1</v>
      </c>
      <c r="I552" s="5204">
        <f t="shared" si="36"/>
        <v>1</v>
      </c>
      <c r="J552" s="5205">
        <f t="shared" si="36"/>
        <v>1</v>
      </c>
      <c r="K552" s="5204">
        <f t="shared" si="36"/>
        <v>1</v>
      </c>
      <c r="L552" s="5204">
        <f t="shared" si="36"/>
        <v>1</v>
      </c>
      <c r="M552" s="5204">
        <f t="shared" si="36"/>
        <v>1</v>
      </c>
      <c r="N552" s="5204">
        <f t="shared" si="36"/>
        <v>1</v>
      </c>
      <c r="O552" s="5204">
        <f t="shared" si="36"/>
        <v>1</v>
      </c>
      <c r="P552" s="4571"/>
      <c r="Q552" s="4581"/>
      <c r="R552" s="4548"/>
      <c r="S552" s="4548"/>
      <c r="T552" s="4548"/>
    </row>
    <row r="553" spans="1:20" ht="15.75">
      <c r="B553" s="4591"/>
      <c r="C553" s="4571" t="s">
        <v>47</v>
      </c>
      <c r="D553" s="4571" t="s">
        <v>3313</v>
      </c>
      <c r="E553" s="3281">
        <f t="shared" si="37"/>
        <v>0</v>
      </c>
      <c r="F553" s="3291">
        <f>F$261</f>
        <v>1</v>
      </c>
      <c r="G553" s="5204">
        <f t="shared" ref="G553:O562" si="38">$F553*(1+$E553)^(G$542-$F$542)</f>
        <v>1</v>
      </c>
      <c r="H553" s="5204">
        <f t="shared" si="38"/>
        <v>1</v>
      </c>
      <c r="I553" s="5204">
        <f t="shared" si="38"/>
        <v>1</v>
      </c>
      <c r="J553" s="5205">
        <f t="shared" si="38"/>
        <v>1</v>
      </c>
      <c r="K553" s="5204">
        <f t="shared" si="38"/>
        <v>1</v>
      </c>
      <c r="L553" s="5204">
        <f t="shared" si="38"/>
        <v>1</v>
      </c>
      <c r="M553" s="5204">
        <f t="shared" si="38"/>
        <v>1</v>
      </c>
      <c r="N553" s="5204">
        <f t="shared" si="38"/>
        <v>1</v>
      </c>
      <c r="O553" s="5204">
        <f t="shared" si="38"/>
        <v>1</v>
      </c>
      <c r="P553" s="4571"/>
      <c r="Q553" s="4581"/>
      <c r="R553" s="4548"/>
      <c r="S553" s="4548"/>
      <c r="T553" s="4548"/>
    </row>
    <row r="554" spans="1:20" ht="15.75">
      <c r="B554" s="4591"/>
      <c r="C554" s="4571" t="s">
        <v>47</v>
      </c>
      <c r="D554" s="4571" t="s">
        <v>3314</v>
      </c>
      <c r="E554" s="3281">
        <f t="shared" si="37"/>
        <v>0</v>
      </c>
      <c r="F554" s="3291">
        <f>F$262</f>
        <v>1</v>
      </c>
      <c r="G554" s="5204">
        <f t="shared" si="38"/>
        <v>1</v>
      </c>
      <c r="H554" s="5204">
        <f t="shared" si="38"/>
        <v>1</v>
      </c>
      <c r="I554" s="5204">
        <f t="shared" si="38"/>
        <v>1</v>
      </c>
      <c r="J554" s="5205">
        <f t="shared" si="38"/>
        <v>1</v>
      </c>
      <c r="K554" s="5204">
        <f t="shared" si="38"/>
        <v>1</v>
      </c>
      <c r="L554" s="5204">
        <f t="shared" si="38"/>
        <v>1</v>
      </c>
      <c r="M554" s="5204">
        <f t="shared" si="38"/>
        <v>1</v>
      </c>
      <c r="N554" s="5204">
        <f t="shared" si="38"/>
        <v>1</v>
      </c>
      <c r="O554" s="5204">
        <f t="shared" si="38"/>
        <v>1</v>
      </c>
      <c r="P554" s="4571"/>
      <c r="Q554" s="4581"/>
      <c r="R554" s="4548"/>
      <c r="S554" s="4548"/>
      <c r="T554" s="4548"/>
    </row>
    <row r="555" spans="1:20" ht="15.75">
      <c r="B555" s="4591"/>
      <c r="C555" s="4571" t="s">
        <v>47</v>
      </c>
      <c r="D555" s="4571" t="s">
        <v>3315</v>
      </c>
      <c r="E555" s="3281">
        <f t="shared" si="37"/>
        <v>0</v>
      </c>
      <c r="F555" s="3291">
        <f>F$263</f>
        <v>1</v>
      </c>
      <c r="G555" s="5204">
        <f t="shared" si="38"/>
        <v>1</v>
      </c>
      <c r="H555" s="5204">
        <f t="shared" si="38"/>
        <v>1</v>
      </c>
      <c r="I555" s="5204">
        <f t="shared" si="38"/>
        <v>1</v>
      </c>
      <c r="J555" s="5205">
        <f t="shared" si="38"/>
        <v>1</v>
      </c>
      <c r="K555" s="5204">
        <f t="shared" si="38"/>
        <v>1</v>
      </c>
      <c r="L555" s="5204">
        <f t="shared" si="38"/>
        <v>1</v>
      </c>
      <c r="M555" s="5204">
        <f t="shared" si="38"/>
        <v>1</v>
      </c>
      <c r="N555" s="5204">
        <f t="shared" si="38"/>
        <v>1</v>
      </c>
      <c r="O555" s="5204">
        <f t="shared" si="38"/>
        <v>1</v>
      </c>
      <c r="P555" s="4571"/>
      <c r="Q555" s="4581"/>
      <c r="R555" s="4548"/>
      <c r="S555" s="4548"/>
      <c r="T555" s="4548"/>
    </row>
    <row r="556" spans="1:20" ht="15.75">
      <c r="B556" s="4591"/>
      <c r="C556" s="4571" t="s">
        <v>47</v>
      </c>
      <c r="D556" s="4571" t="s">
        <v>3316</v>
      </c>
      <c r="E556" s="3281">
        <f t="shared" si="37"/>
        <v>0</v>
      </c>
      <c r="F556" s="3291">
        <f>F$264</f>
        <v>1</v>
      </c>
      <c r="G556" s="5204">
        <f t="shared" si="38"/>
        <v>1</v>
      </c>
      <c r="H556" s="5204">
        <f t="shared" si="38"/>
        <v>1</v>
      </c>
      <c r="I556" s="5204">
        <f t="shared" si="38"/>
        <v>1</v>
      </c>
      <c r="J556" s="5205">
        <f t="shared" si="38"/>
        <v>1</v>
      </c>
      <c r="K556" s="5204">
        <f t="shared" si="38"/>
        <v>1</v>
      </c>
      <c r="L556" s="5204">
        <f t="shared" si="38"/>
        <v>1</v>
      </c>
      <c r="M556" s="5204">
        <f t="shared" si="38"/>
        <v>1</v>
      </c>
      <c r="N556" s="5204">
        <f t="shared" si="38"/>
        <v>1</v>
      </c>
      <c r="O556" s="5204">
        <f t="shared" si="38"/>
        <v>1</v>
      </c>
      <c r="P556" s="4571"/>
      <c r="Q556" s="4581"/>
      <c r="R556" s="4548"/>
      <c r="S556" s="4548"/>
      <c r="T556" s="4548"/>
    </row>
    <row r="557" spans="1:20" ht="15.75">
      <c r="B557" s="4591"/>
      <c r="C557" s="4571" t="s">
        <v>47</v>
      </c>
      <c r="D557" s="4571" t="s">
        <v>3317</v>
      </c>
      <c r="E557" s="3281">
        <f t="shared" si="37"/>
        <v>0</v>
      </c>
      <c r="F557" s="3291">
        <f>F$265</f>
        <v>1</v>
      </c>
      <c r="G557" s="5204">
        <f t="shared" si="38"/>
        <v>1</v>
      </c>
      <c r="H557" s="5204">
        <f t="shared" si="38"/>
        <v>1</v>
      </c>
      <c r="I557" s="5204">
        <f t="shared" si="38"/>
        <v>1</v>
      </c>
      <c r="J557" s="5205">
        <f t="shared" si="38"/>
        <v>1</v>
      </c>
      <c r="K557" s="5204">
        <f t="shared" si="38"/>
        <v>1</v>
      </c>
      <c r="L557" s="5204">
        <f t="shared" si="38"/>
        <v>1</v>
      </c>
      <c r="M557" s="5204">
        <f t="shared" si="38"/>
        <v>1</v>
      </c>
      <c r="N557" s="5204">
        <f t="shared" si="38"/>
        <v>1</v>
      </c>
      <c r="O557" s="5204">
        <f t="shared" si="38"/>
        <v>1</v>
      </c>
      <c r="P557" s="4571"/>
      <c r="Q557" s="4581"/>
      <c r="R557" s="4548"/>
      <c r="S557" s="4548"/>
      <c r="T557" s="4548"/>
    </row>
    <row r="558" spans="1:20" ht="15.75">
      <c r="B558" s="4591"/>
      <c r="C558" s="4571" t="s">
        <v>47</v>
      </c>
      <c r="D558" s="4571" t="s">
        <v>3318</v>
      </c>
      <c r="E558" s="3281">
        <f t="shared" si="37"/>
        <v>0</v>
      </c>
      <c r="F558" s="3291">
        <f>F$266</f>
        <v>1</v>
      </c>
      <c r="G558" s="5204">
        <f t="shared" si="38"/>
        <v>1</v>
      </c>
      <c r="H558" s="5204">
        <f t="shared" si="38"/>
        <v>1</v>
      </c>
      <c r="I558" s="5204">
        <f t="shared" si="38"/>
        <v>1</v>
      </c>
      <c r="J558" s="5205">
        <f t="shared" si="38"/>
        <v>1</v>
      </c>
      <c r="K558" s="5204">
        <f t="shared" si="38"/>
        <v>1</v>
      </c>
      <c r="L558" s="5204">
        <f t="shared" si="38"/>
        <v>1</v>
      </c>
      <c r="M558" s="5204">
        <f t="shared" si="38"/>
        <v>1</v>
      </c>
      <c r="N558" s="5204">
        <f t="shared" si="38"/>
        <v>1</v>
      </c>
      <c r="O558" s="5204">
        <f t="shared" si="38"/>
        <v>1</v>
      </c>
      <c r="P558" s="4571"/>
      <c r="Q558" s="4581"/>
      <c r="R558" s="4548"/>
      <c r="S558" s="4548"/>
      <c r="T558" s="4548"/>
    </row>
    <row r="559" spans="1:20" ht="15" customHeight="1">
      <c r="B559" s="4591"/>
      <c r="C559" s="4571" t="s">
        <v>47</v>
      </c>
      <c r="D559" s="4571" t="s">
        <v>3319</v>
      </c>
      <c r="E559" s="3281">
        <f t="shared" si="37"/>
        <v>0</v>
      </c>
      <c r="F559" s="3291">
        <f>F$267</f>
        <v>1</v>
      </c>
      <c r="G559" s="5204">
        <f t="shared" si="38"/>
        <v>1</v>
      </c>
      <c r="H559" s="5204">
        <f t="shared" si="38"/>
        <v>1</v>
      </c>
      <c r="I559" s="5204">
        <f t="shared" si="38"/>
        <v>1</v>
      </c>
      <c r="J559" s="5205">
        <f t="shared" si="38"/>
        <v>1</v>
      </c>
      <c r="K559" s="5204">
        <f t="shared" si="38"/>
        <v>1</v>
      </c>
      <c r="L559" s="5204">
        <f t="shared" si="38"/>
        <v>1</v>
      </c>
      <c r="M559" s="5204">
        <f t="shared" si="38"/>
        <v>1</v>
      </c>
      <c r="N559" s="5204">
        <f t="shared" si="38"/>
        <v>1</v>
      </c>
      <c r="O559" s="5204">
        <f t="shared" si="38"/>
        <v>1</v>
      </c>
      <c r="P559" s="4571"/>
      <c r="Q559" s="4581"/>
      <c r="R559" s="4548"/>
      <c r="S559" s="4548"/>
      <c r="T559" s="4548"/>
    </row>
    <row r="560" spans="1:20" ht="15" customHeight="1">
      <c r="B560" s="4591"/>
      <c r="C560" s="4571" t="s">
        <v>47</v>
      </c>
      <c r="D560" s="4571" t="s">
        <v>3320</v>
      </c>
      <c r="E560" s="3281">
        <f t="shared" si="37"/>
        <v>0</v>
      </c>
      <c r="F560" s="3291">
        <f>F$268</f>
        <v>1</v>
      </c>
      <c r="G560" s="5204">
        <f t="shared" si="38"/>
        <v>1</v>
      </c>
      <c r="H560" s="5204">
        <f t="shared" si="38"/>
        <v>1</v>
      </c>
      <c r="I560" s="5204">
        <f t="shared" si="38"/>
        <v>1</v>
      </c>
      <c r="J560" s="5205">
        <f t="shared" si="38"/>
        <v>1</v>
      </c>
      <c r="K560" s="5204">
        <f t="shared" si="38"/>
        <v>1</v>
      </c>
      <c r="L560" s="5204">
        <f t="shared" si="38"/>
        <v>1</v>
      </c>
      <c r="M560" s="5204">
        <f t="shared" si="38"/>
        <v>1</v>
      </c>
      <c r="N560" s="5204">
        <f t="shared" si="38"/>
        <v>1</v>
      </c>
      <c r="O560" s="5204">
        <f t="shared" si="38"/>
        <v>1</v>
      </c>
      <c r="P560" s="4571"/>
      <c r="Q560" s="4581"/>
      <c r="R560" s="4548"/>
      <c r="S560" s="4548"/>
      <c r="T560" s="4548"/>
    </row>
    <row r="561" spans="1:20" ht="15" customHeight="1">
      <c r="B561" s="4591"/>
      <c r="C561" s="4571" t="s">
        <v>47</v>
      </c>
      <c r="D561" s="4571" t="s">
        <v>3321</v>
      </c>
      <c r="E561" s="3281">
        <f t="shared" si="37"/>
        <v>0</v>
      </c>
      <c r="F561" s="3291">
        <f>F$269</f>
        <v>1</v>
      </c>
      <c r="G561" s="5204">
        <f t="shared" si="38"/>
        <v>1</v>
      </c>
      <c r="H561" s="5204">
        <f t="shared" si="38"/>
        <v>1</v>
      </c>
      <c r="I561" s="5204">
        <f t="shared" si="38"/>
        <v>1</v>
      </c>
      <c r="J561" s="5205">
        <f t="shared" si="38"/>
        <v>1</v>
      </c>
      <c r="K561" s="5204">
        <f t="shared" si="38"/>
        <v>1</v>
      </c>
      <c r="L561" s="5204">
        <f t="shared" si="38"/>
        <v>1</v>
      </c>
      <c r="M561" s="5204">
        <f t="shared" si="38"/>
        <v>1</v>
      </c>
      <c r="N561" s="5204">
        <f t="shared" si="38"/>
        <v>1</v>
      </c>
      <c r="O561" s="5204">
        <f t="shared" si="38"/>
        <v>1</v>
      </c>
      <c r="P561" s="4571"/>
      <c r="Q561" s="4581"/>
      <c r="R561" s="4548"/>
      <c r="S561" s="4548"/>
      <c r="T561" s="4548"/>
    </row>
    <row r="562" spans="1:20" ht="15" customHeight="1">
      <c r="B562" s="4591"/>
      <c r="C562" s="4571" t="s">
        <v>47</v>
      </c>
      <c r="D562" s="4571" t="s">
        <v>3322</v>
      </c>
      <c r="E562" s="3281">
        <f t="shared" si="37"/>
        <v>5.8165364552970804E-4</v>
      </c>
      <c r="F562" s="3291">
        <f>F$270</f>
        <v>1</v>
      </c>
      <c r="G562" s="5204">
        <f t="shared" si="38"/>
        <v>1.0023286452951559</v>
      </c>
      <c r="H562" s="5204">
        <f t="shared" si="38"/>
        <v>1.0052470789088708</v>
      </c>
      <c r="I562" s="5204">
        <f t="shared" si="38"/>
        <v>1.0081740099897565</v>
      </c>
      <c r="J562" s="5205">
        <f t="shared" si="38"/>
        <v>1.0111094632794919</v>
      </c>
      <c r="K562" s="5204">
        <f t="shared" si="38"/>
        <v>1.0140534635917957</v>
      </c>
      <c r="L562" s="5204">
        <f t="shared" si="38"/>
        <v>1.0170060358126354</v>
      </c>
      <c r="M562" s="5204">
        <f t="shared" si="38"/>
        <v>1.0199672049004374</v>
      </c>
      <c r="N562" s="5204">
        <f t="shared" si="38"/>
        <v>1.022936995886299</v>
      </c>
      <c r="O562" s="5204">
        <f t="shared" si="38"/>
        <v>1.0259154338741985</v>
      </c>
      <c r="P562" s="4571"/>
      <c r="Q562" s="4581"/>
      <c r="R562" s="4548"/>
      <c r="S562" s="4548"/>
      <c r="T562" s="4548"/>
    </row>
    <row r="563" spans="1:20" ht="15.75">
      <c r="A563" s="4586"/>
      <c r="B563" s="4591"/>
      <c r="C563" s="4571" t="s">
        <v>596</v>
      </c>
      <c r="D563" s="4571" t="s">
        <v>3256</v>
      </c>
      <c r="E563" s="3281">
        <f t="shared" si="37"/>
        <v>5.5999999999999999E-3</v>
      </c>
      <c r="F563" s="3291">
        <f>F$271</f>
        <v>590</v>
      </c>
      <c r="G563" s="5204">
        <f t="shared" ref="G563:O572" si="39">$F563*(1+$E563)^(G$542-$F$542)</f>
        <v>603.32742943399523</v>
      </c>
      <c r="H563" s="5204">
        <f t="shared" si="39"/>
        <v>620.41086344954942</v>
      </c>
      <c r="I563" s="5204">
        <f t="shared" si="39"/>
        <v>637.97802106778738</v>
      </c>
      <c r="J563" s="5205">
        <f t="shared" si="39"/>
        <v>656.04259909718348</v>
      </c>
      <c r="K563" s="5204">
        <f t="shared" si="39"/>
        <v>674.61868217628955</v>
      </c>
      <c r="L563" s="5204">
        <f t="shared" si="39"/>
        <v>693.72075375528368</v>
      </c>
      <c r="M563" s="5204">
        <f t="shared" si="39"/>
        <v>713.36370738846563</v>
      </c>
      <c r="N563" s="5204">
        <f t="shared" si="39"/>
        <v>733.56285834650305</v>
      </c>
      <c r="O563" s="5204">
        <f t="shared" si="39"/>
        <v>754.33395555748245</v>
      </c>
      <c r="P563" s="4571"/>
      <c r="Q563" s="4581"/>
      <c r="R563" s="4548"/>
      <c r="S563" s="4548"/>
      <c r="T563" s="4548"/>
    </row>
    <row r="564" spans="1:20" ht="15.75">
      <c r="A564" s="4586"/>
      <c r="B564" s="4591"/>
      <c r="C564" s="4571" t="s">
        <v>596</v>
      </c>
      <c r="D564" s="4571" t="s">
        <v>3356</v>
      </c>
      <c r="E564" s="3281">
        <f t="shared" si="37"/>
        <v>3.5000000000000001E-3</v>
      </c>
      <c r="F564" s="3291">
        <f>F$272</f>
        <v>335</v>
      </c>
      <c r="G564" s="5204">
        <f t="shared" si="39"/>
        <v>339.71468000277099</v>
      </c>
      <c r="H564" s="5204">
        <f t="shared" si="39"/>
        <v>345.70144785885952</v>
      </c>
      <c r="I564" s="5204">
        <f t="shared" si="39"/>
        <v>351.79372010281384</v>
      </c>
      <c r="J564" s="5205">
        <f t="shared" si="39"/>
        <v>357.99335603102315</v>
      </c>
      <c r="K564" s="5204">
        <f t="shared" si="39"/>
        <v>364.30224770612625</v>
      </c>
      <c r="L564" s="5204">
        <f t="shared" si="39"/>
        <v>370.72232053444804</v>
      </c>
      <c r="M564" s="5204">
        <f t="shared" si="39"/>
        <v>377.25553385361366</v>
      </c>
      <c r="N564" s="5204">
        <f t="shared" si="39"/>
        <v>383.90388153051691</v>
      </c>
      <c r="O564" s="5204">
        <f t="shared" si="39"/>
        <v>390.66939256982721</v>
      </c>
      <c r="P564" s="4571"/>
      <c r="Q564" s="4581"/>
      <c r="R564" s="4548"/>
      <c r="S564" s="4548"/>
      <c r="T564" s="4548"/>
    </row>
    <row r="565" spans="1:20" ht="15.75">
      <c r="A565" s="4586"/>
      <c r="B565" s="4591"/>
      <c r="C565" s="5206" t="s">
        <v>596</v>
      </c>
      <c r="D565" s="5206" t="s">
        <v>3258</v>
      </c>
      <c r="E565" s="3281">
        <f t="shared" ref="E565:E582" si="40">INDEX($G114:$J114,MATCH($E$10,$G$90:$J$90,0))</f>
        <v>0</v>
      </c>
      <c r="F565" s="3291">
        <f>F$273</f>
        <v>29</v>
      </c>
      <c r="G565" s="5204">
        <f t="shared" si="39"/>
        <v>29</v>
      </c>
      <c r="H565" s="5204">
        <f t="shared" si="39"/>
        <v>29</v>
      </c>
      <c r="I565" s="5204">
        <f t="shared" si="39"/>
        <v>29</v>
      </c>
      <c r="J565" s="5205">
        <f t="shared" si="39"/>
        <v>29</v>
      </c>
      <c r="K565" s="5204">
        <f t="shared" si="39"/>
        <v>29</v>
      </c>
      <c r="L565" s="5204">
        <f t="shared" si="39"/>
        <v>29</v>
      </c>
      <c r="M565" s="5204">
        <f t="shared" si="39"/>
        <v>29</v>
      </c>
      <c r="N565" s="5204">
        <f t="shared" si="39"/>
        <v>29</v>
      </c>
      <c r="O565" s="5204">
        <f t="shared" si="39"/>
        <v>29</v>
      </c>
      <c r="P565" s="4571"/>
      <c r="Q565" s="4581"/>
      <c r="R565" s="4548"/>
      <c r="S565" s="4548"/>
      <c r="T565" s="4548"/>
    </row>
    <row r="566" spans="1:20" ht="15.75">
      <c r="A566" s="4586"/>
      <c r="B566" s="4591"/>
      <c r="C566" s="4571" t="s">
        <v>596</v>
      </c>
      <c r="D566" s="4571" t="s">
        <v>3259</v>
      </c>
      <c r="E566" s="3281">
        <f t="shared" si="40"/>
        <v>0</v>
      </c>
      <c r="F566" s="3291">
        <f>F$274</f>
        <v>26</v>
      </c>
      <c r="G566" s="5204">
        <f t="shared" si="39"/>
        <v>26</v>
      </c>
      <c r="H566" s="5204">
        <f t="shared" si="39"/>
        <v>26</v>
      </c>
      <c r="I566" s="5204">
        <f t="shared" si="39"/>
        <v>26</v>
      </c>
      <c r="J566" s="5205">
        <f t="shared" si="39"/>
        <v>26</v>
      </c>
      <c r="K566" s="5204">
        <f t="shared" si="39"/>
        <v>26</v>
      </c>
      <c r="L566" s="5204">
        <f t="shared" si="39"/>
        <v>26</v>
      </c>
      <c r="M566" s="5204">
        <f t="shared" si="39"/>
        <v>26</v>
      </c>
      <c r="N566" s="5204">
        <f t="shared" si="39"/>
        <v>26</v>
      </c>
      <c r="O566" s="5204">
        <f t="shared" si="39"/>
        <v>26</v>
      </c>
      <c r="P566" s="4571"/>
      <c r="Q566" s="4581"/>
      <c r="R566" s="4548"/>
      <c r="S566" s="4548"/>
      <c r="T566" s="4548"/>
    </row>
    <row r="567" spans="1:20" ht="15.75">
      <c r="A567" s="4586"/>
      <c r="B567" s="4591"/>
      <c r="C567" s="4571" t="s">
        <v>596</v>
      </c>
      <c r="D567" s="4571" t="s">
        <v>3260</v>
      </c>
      <c r="E567" s="3281">
        <f t="shared" si="40"/>
        <v>-3.82E-3</v>
      </c>
      <c r="F567" s="3291">
        <f>F$275</f>
        <v>595</v>
      </c>
      <c r="G567" s="5204">
        <f t="shared" si="39"/>
        <v>585.96036232643428</v>
      </c>
      <c r="H567" s="5204">
        <f t="shared" si="39"/>
        <v>574.85369907760401</v>
      </c>
      <c r="I567" s="5204">
        <f t="shared" si="39"/>
        <v>563.95755854746608</v>
      </c>
      <c r="J567" s="5205">
        <f t="shared" si="39"/>
        <v>553.26795035528301</v>
      </c>
      <c r="K567" s="5204">
        <f t="shared" si="39"/>
        <v>542.78095975651729</v>
      </c>
      <c r="L567" s="5204">
        <f t="shared" si="39"/>
        <v>532.49274620917481</v>
      </c>
      <c r="M567" s="5204">
        <f t="shared" si="39"/>
        <v>522.3995419673231</v>
      </c>
      <c r="N567" s="5204">
        <f t="shared" si="39"/>
        <v>512.49765070126864</v>
      </c>
      <c r="O567" s="5204">
        <f t="shared" si="39"/>
        <v>502.78344614388834</v>
      </c>
      <c r="P567" s="4571"/>
      <c r="Q567" s="4581"/>
      <c r="R567" s="4548"/>
      <c r="S567" s="4548"/>
      <c r="T567" s="4548"/>
    </row>
    <row r="568" spans="1:20" ht="15.75">
      <c r="A568" s="4586"/>
      <c r="B568" s="4591"/>
      <c r="C568" s="4571" t="s">
        <v>596</v>
      </c>
      <c r="D568" s="4571" t="s">
        <v>3357</v>
      </c>
      <c r="E568" s="3281">
        <f t="shared" si="40"/>
        <v>5.9999999999999995E-4</v>
      </c>
      <c r="F568" s="3291">
        <f>F$276</f>
        <v>250</v>
      </c>
      <c r="G568" s="5204">
        <f t="shared" si="39"/>
        <v>250.60054021603233</v>
      </c>
      <c r="H568" s="5204">
        <f t="shared" si="39"/>
        <v>251.35324454008472</v>
      </c>
      <c r="I568" s="5204">
        <f t="shared" si="39"/>
        <v>252.10820968847119</v>
      </c>
      <c r="J568" s="5205">
        <f t="shared" si="39"/>
        <v>252.86544245180852</v>
      </c>
      <c r="K568" s="5204">
        <f t="shared" si="39"/>
        <v>253.62494964110999</v>
      </c>
      <c r="L568" s="5204">
        <f t="shared" si="39"/>
        <v>254.38673808784623</v>
      </c>
      <c r="M568" s="5204">
        <f t="shared" si="39"/>
        <v>255.15081464400703</v>
      </c>
      <c r="N568" s="5204">
        <f t="shared" si="39"/>
        <v>255.91718618216279</v>
      </c>
      <c r="O568" s="5204">
        <f t="shared" si="39"/>
        <v>256.68585959552649</v>
      </c>
      <c r="P568" s="4571"/>
      <c r="Q568" s="4581"/>
      <c r="R568" s="4548"/>
      <c r="S568" s="4548"/>
      <c r="T568" s="4548"/>
    </row>
    <row r="569" spans="1:20" ht="16.5" thickBot="1">
      <c r="A569" s="4702"/>
      <c r="B569" s="4591"/>
      <c r="C569" s="4571" t="s">
        <v>596</v>
      </c>
      <c r="D569" s="4571" t="s">
        <v>3262</v>
      </c>
      <c r="E569" s="3281">
        <f t="shared" si="40"/>
        <v>3.0000000000000001E-3</v>
      </c>
      <c r="F569" s="3291">
        <f>F$277</f>
        <v>9</v>
      </c>
      <c r="G569" s="5204">
        <f t="shared" si="39"/>
        <v>9.1084869727289952</v>
      </c>
      <c r="H569" s="5204">
        <f t="shared" si="39"/>
        <v>9.2459365041301034</v>
      </c>
      <c r="I569" s="5204">
        <f t="shared" si="39"/>
        <v>9.3854601861271263</v>
      </c>
      <c r="J569" s="5205">
        <f t="shared" si="39"/>
        <v>9.527089318213422</v>
      </c>
      <c r="K569" s="5204">
        <f t="shared" si="39"/>
        <v>9.6708556722001582</v>
      </c>
      <c r="L569" s="5204">
        <f t="shared" si="39"/>
        <v>9.8167914993437311</v>
      </c>
      <c r="M569" s="5204">
        <f t="shared" si="39"/>
        <v>9.9649295375807121</v>
      </c>
      <c r="N569" s="5204">
        <f t="shared" si="39"/>
        <v>10.115303018871991</v>
      </c>
      <c r="O569" s="5204">
        <f t="shared" si="39"/>
        <v>10.267945676657735</v>
      </c>
      <c r="P569" s="4571"/>
      <c r="Q569" s="4581"/>
      <c r="R569" s="4548"/>
      <c r="S569" s="4548"/>
      <c r="T569" s="4548"/>
    </row>
    <row r="570" spans="1:20" ht="15.75">
      <c r="A570" s="4586"/>
      <c r="B570" s="4591"/>
      <c r="C570" s="4571" t="s">
        <v>596</v>
      </c>
      <c r="D570" s="4571" t="s">
        <v>588</v>
      </c>
      <c r="E570" s="3281">
        <f t="shared" si="40"/>
        <v>0</v>
      </c>
      <c r="F570" s="3291">
        <f>F$278</f>
        <v>1</v>
      </c>
      <c r="G570" s="5204">
        <f t="shared" si="39"/>
        <v>1</v>
      </c>
      <c r="H570" s="5204">
        <f t="shared" si="39"/>
        <v>1</v>
      </c>
      <c r="I570" s="5204">
        <f t="shared" si="39"/>
        <v>1</v>
      </c>
      <c r="J570" s="5205">
        <f t="shared" si="39"/>
        <v>1</v>
      </c>
      <c r="K570" s="5204">
        <f t="shared" si="39"/>
        <v>1</v>
      </c>
      <c r="L570" s="5204">
        <f t="shared" si="39"/>
        <v>1</v>
      </c>
      <c r="M570" s="5204">
        <f t="shared" si="39"/>
        <v>1</v>
      </c>
      <c r="N570" s="5204">
        <f t="shared" si="39"/>
        <v>1</v>
      </c>
      <c r="O570" s="5204">
        <f t="shared" si="39"/>
        <v>1</v>
      </c>
      <c r="P570" s="4571"/>
      <c r="Q570" s="4581"/>
      <c r="R570" s="4548"/>
      <c r="S570" s="4548"/>
      <c r="T570" s="4548"/>
    </row>
    <row r="571" spans="1:20" ht="15.75">
      <c r="A571" s="4586"/>
      <c r="B571" s="4591"/>
      <c r="C571" s="4571" t="s">
        <v>596</v>
      </c>
      <c r="D571" s="4571" t="s">
        <v>4370</v>
      </c>
      <c r="E571" s="3281">
        <f t="shared" si="40"/>
        <v>1.9000000000000001E-4</v>
      </c>
      <c r="F571" s="3291">
        <f>F$279</f>
        <v>6015</v>
      </c>
      <c r="G571" s="5204">
        <f t="shared" si="39"/>
        <v>6019.5727030140351</v>
      </c>
      <c r="H571" s="5204">
        <f t="shared" si="39"/>
        <v>6025.2934705605639</v>
      </c>
      <c r="I571" s="5204">
        <f t="shared" si="39"/>
        <v>6031.0196749018533</v>
      </c>
      <c r="J571" s="5205">
        <f t="shared" si="39"/>
        <v>6036.7513212048179</v>
      </c>
      <c r="K571" s="5204">
        <f t="shared" si="39"/>
        <v>6042.4884146412896</v>
      </c>
      <c r="L571" s="5204">
        <f t="shared" si="39"/>
        <v>6048.2309603880094</v>
      </c>
      <c r="M571" s="5204">
        <f t="shared" si="39"/>
        <v>6053.9789636266414</v>
      </c>
      <c r="N571" s="5204">
        <f t="shared" si="39"/>
        <v>6059.7324295437729</v>
      </c>
      <c r="O571" s="5204">
        <f t="shared" si="39"/>
        <v>6065.4913633309225</v>
      </c>
      <c r="P571" s="4571"/>
      <c r="Q571" s="4581"/>
      <c r="R571" s="4548"/>
      <c r="S571" s="4548"/>
      <c r="T571" s="4548"/>
    </row>
    <row r="572" spans="1:20" ht="15.75">
      <c r="A572" s="4586"/>
      <c r="B572" s="4591"/>
      <c r="C572" s="4571" t="s">
        <v>596</v>
      </c>
      <c r="D572" s="4571" t="s">
        <v>4465</v>
      </c>
      <c r="E572" s="3281">
        <f t="shared" si="40"/>
        <v>2E-3</v>
      </c>
      <c r="F572" s="3291">
        <f>F$280</f>
        <v>280</v>
      </c>
      <c r="G572" s="5204">
        <f t="shared" si="39"/>
        <v>282.24672896447998</v>
      </c>
      <c r="H572" s="5204">
        <f t="shared" si="39"/>
        <v>285.08050872561046</v>
      </c>
      <c r="I572" s="5204">
        <f t="shared" si="39"/>
        <v>287.94273986247168</v>
      </c>
      <c r="J572" s="5205">
        <f t="shared" si="39"/>
        <v>290.83370802915476</v>
      </c>
      <c r="K572" s="5204">
        <f t="shared" si="39"/>
        <v>293.75370174774008</v>
      </c>
      <c r="L572" s="5204">
        <f t="shared" si="39"/>
        <v>296.70301243709332</v>
      </c>
      <c r="M572" s="5204">
        <f t="shared" si="39"/>
        <v>299.68193444194833</v>
      </c>
      <c r="N572" s="5204">
        <f t="shared" si="39"/>
        <v>302.69076506228441</v>
      </c>
      <c r="O572" s="5204">
        <f t="shared" si="39"/>
        <v>305.72980458299583</v>
      </c>
      <c r="P572" s="4571"/>
      <c r="Q572" s="4581"/>
      <c r="R572" s="4548"/>
      <c r="S572" s="4548"/>
      <c r="T572" s="4548"/>
    </row>
    <row r="573" spans="1:20" ht="15.75">
      <c r="B573" s="4591"/>
      <c r="C573" s="4571" t="s">
        <v>596</v>
      </c>
      <c r="D573" s="4571" t="s">
        <v>3358</v>
      </c>
      <c r="E573" s="3281">
        <f t="shared" si="40"/>
        <v>8.8999999999999999E-3</v>
      </c>
      <c r="F573" s="3291">
        <f>F$281</f>
        <v>590</v>
      </c>
      <c r="G573" s="5204">
        <f t="shared" ref="G573:O582" si="41">$F573*(1+$E573)^(G$542-$F$542)</f>
        <v>611.28607082863198</v>
      </c>
      <c r="H573" s="5204">
        <f t="shared" si="41"/>
        <v>638.97682926537334</v>
      </c>
      <c r="I573" s="5204">
        <f t="shared" si="41"/>
        <v>667.92195638380667</v>
      </c>
      <c r="J573" s="5205">
        <f t="shared" si="41"/>
        <v>698.17827405803143</v>
      </c>
      <c r="K573" s="5204">
        <f t="shared" si="41"/>
        <v>729.80517814651307</v>
      </c>
      <c r="L573" s="5204">
        <f t="shared" si="41"/>
        <v>762.8647550914676</v>
      </c>
      <c r="M573" s="5204">
        <f t="shared" si="41"/>
        <v>797.42190380010175</v>
      </c>
      <c r="N573" s="5204">
        <f t="shared" si="41"/>
        <v>833.5444630469741</v>
      </c>
      <c r="O573" s="5204">
        <f t="shared" si="41"/>
        <v>871.30334464757846</v>
      </c>
      <c r="P573" s="4571"/>
      <c r="Q573" s="4581"/>
      <c r="R573" s="4548"/>
      <c r="S573" s="4548"/>
      <c r="T573" s="4548"/>
    </row>
    <row r="574" spans="1:20" ht="15.75">
      <c r="B574" s="4591"/>
      <c r="C574" s="4571" t="s">
        <v>596</v>
      </c>
      <c r="D574" s="4571" t="s">
        <v>3359</v>
      </c>
      <c r="E574" s="3281">
        <f t="shared" si="40"/>
        <v>-3.7199999999999997E-2</v>
      </c>
      <c r="F574" s="3291">
        <f>F$282</f>
        <v>152</v>
      </c>
      <c r="G574" s="5204">
        <f t="shared" si="41"/>
        <v>130.61345402241415</v>
      </c>
      <c r="H574" s="5204">
        <f t="shared" si="41"/>
        <v>108.06083582262725</v>
      </c>
      <c r="I574" s="5204">
        <f t="shared" si="41"/>
        <v>89.40230794816074</v>
      </c>
      <c r="J574" s="5205">
        <f t="shared" si="41"/>
        <v>73.965489953985042</v>
      </c>
      <c r="K574" s="5204">
        <f t="shared" si="41"/>
        <v>61.194099231815365</v>
      </c>
      <c r="L574" s="5204">
        <f t="shared" si="41"/>
        <v>50.627904758325883</v>
      </c>
      <c r="M574" s="5204">
        <f t="shared" si="41"/>
        <v>41.886142167209066</v>
      </c>
      <c r="N574" s="5204">
        <f t="shared" si="41"/>
        <v>34.653792489074426</v>
      </c>
      <c r="O574" s="5204">
        <f t="shared" si="41"/>
        <v>28.670230098582699</v>
      </c>
      <c r="P574" s="4571"/>
      <c r="Q574" s="4581"/>
      <c r="R574" s="4548"/>
      <c r="S574" s="4548"/>
      <c r="T574" s="4548"/>
    </row>
    <row r="575" spans="1:20" ht="15.75">
      <c r="B575" s="4591"/>
      <c r="C575" s="4571" t="s">
        <v>596</v>
      </c>
      <c r="D575" s="4571" t="s">
        <v>3258</v>
      </c>
      <c r="E575" s="3281">
        <f t="shared" si="40"/>
        <v>0</v>
      </c>
      <c r="F575" s="3291">
        <f>F$283</f>
        <v>23</v>
      </c>
      <c r="G575" s="5204">
        <f t="shared" si="41"/>
        <v>23</v>
      </c>
      <c r="H575" s="5204">
        <f t="shared" si="41"/>
        <v>23</v>
      </c>
      <c r="I575" s="5204">
        <f t="shared" si="41"/>
        <v>23</v>
      </c>
      <c r="J575" s="5205">
        <f t="shared" si="41"/>
        <v>23</v>
      </c>
      <c r="K575" s="5204">
        <f t="shared" si="41"/>
        <v>23</v>
      </c>
      <c r="L575" s="5204">
        <f t="shared" si="41"/>
        <v>23</v>
      </c>
      <c r="M575" s="5204">
        <f t="shared" si="41"/>
        <v>23</v>
      </c>
      <c r="N575" s="5204">
        <f t="shared" si="41"/>
        <v>23</v>
      </c>
      <c r="O575" s="5204">
        <f t="shared" si="41"/>
        <v>23</v>
      </c>
      <c r="P575" s="4571"/>
      <c r="Q575" s="4581"/>
      <c r="R575" s="4548"/>
      <c r="S575" s="4548"/>
      <c r="T575" s="4548"/>
    </row>
    <row r="576" spans="1:20">
      <c r="B576" s="4563"/>
      <c r="C576" s="4564" t="s">
        <v>596</v>
      </c>
      <c r="D576" s="4564" t="s">
        <v>3259</v>
      </c>
      <c r="E576" s="3281">
        <f t="shared" si="40"/>
        <v>0</v>
      </c>
      <c r="F576" s="3291">
        <f>F$284</f>
        <v>21</v>
      </c>
      <c r="G576" s="5204">
        <f t="shared" si="41"/>
        <v>21</v>
      </c>
      <c r="H576" s="5204">
        <f t="shared" si="41"/>
        <v>21</v>
      </c>
      <c r="I576" s="5204">
        <f t="shared" si="41"/>
        <v>21</v>
      </c>
      <c r="J576" s="5205">
        <f t="shared" si="41"/>
        <v>21</v>
      </c>
      <c r="K576" s="5204">
        <f t="shared" si="41"/>
        <v>21</v>
      </c>
      <c r="L576" s="5204">
        <f t="shared" si="41"/>
        <v>21</v>
      </c>
      <c r="M576" s="5204">
        <f t="shared" si="41"/>
        <v>21</v>
      </c>
      <c r="N576" s="5204">
        <f t="shared" si="41"/>
        <v>21</v>
      </c>
      <c r="O576" s="5204">
        <f t="shared" si="41"/>
        <v>21</v>
      </c>
      <c r="P576" s="4564"/>
      <c r="Q576" s="4634"/>
    </row>
    <row r="577" spans="1:17">
      <c r="B577" s="4563"/>
      <c r="C577" s="4564" t="s">
        <v>596</v>
      </c>
      <c r="D577" s="4564" t="s">
        <v>3260</v>
      </c>
      <c r="E577" s="3281">
        <f t="shared" si="40"/>
        <v>0</v>
      </c>
      <c r="F577" s="3291">
        <f>F$285</f>
        <v>595</v>
      </c>
      <c r="G577" s="5204">
        <f t="shared" si="41"/>
        <v>595</v>
      </c>
      <c r="H577" s="5204">
        <f t="shared" si="41"/>
        <v>595</v>
      </c>
      <c r="I577" s="5204">
        <f t="shared" si="41"/>
        <v>595</v>
      </c>
      <c r="J577" s="5205">
        <f t="shared" si="41"/>
        <v>595</v>
      </c>
      <c r="K577" s="5204">
        <f t="shared" si="41"/>
        <v>595</v>
      </c>
      <c r="L577" s="5204">
        <f t="shared" si="41"/>
        <v>595</v>
      </c>
      <c r="M577" s="5204">
        <f t="shared" si="41"/>
        <v>595</v>
      </c>
      <c r="N577" s="5204">
        <f t="shared" si="41"/>
        <v>595</v>
      </c>
      <c r="O577" s="5204">
        <f t="shared" si="41"/>
        <v>595</v>
      </c>
      <c r="P577" s="4564"/>
      <c r="Q577" s="4634"/>
    </row>
    <row r="578" spans="1:17">
      <c r="B578" s="4563"/>
      <c r="C578" s="4564" t="s">
        <v>596</v>
      </c>
      <c r="D578" s="4564" t="s">
        <v>3357</v>
      </c>
      <c r="E578" s="3281">
        <f t="shared" si="40"/>
        <v>-1E-3</v>
      </c>
      <c r="F578" s="3291">
        <f>F$286</f>
        <v>250</v>
      </c>
      <c r="G578" s="5204">
        <f t="shared" si="41"/>
        <v>249.00149900025002</v>
      </c>
      <c r="H578" s="5204">
        <f t="shared" si="41"/>
        <v>247.75897903146853</v>
      </c>
      <c r="I578" s="5204">
        <f t="shared" si="41"/>
        <v>246.52265924975029</v>
      </c>
      <c r="J578" s="5205">
        <f t="shared" si="41"/>
        <v>245.2925087160998</v>
      </c>
      <c r="K578" s="5204">
        <f t="shared" si="41"/>
        <v>244.06849664590763</v>
      </c>
      <c r="L578" s="5204">
        <f t="shared" si="41"/>
        <v>242.85059240817966</v>
      </c>
      <c r="M578" s="5204">
        <f t="shared" si="41"/>
        <v>241.63876552477095</v>
      </c>
      <c r="N578" s="5204">
        <f t="shared" si="41"/>
        <v>240.43298566962264</v>
      </c>
      <c r="O578" s="5204">
        <f t="shared" si="41"/>
        <v>239.23322266800332</v>
      </c>
      <c r="P578" s="4564"/>
      <c r="Q578" s="4634"/>
    </row>
    <row r="579" spans="1:17" ht="13.5" customHeight="1">
      <c r="B579" s="4563"/>
      <c r="C579" s="4564" t="s">
        <v>596</v>
      </c>
      <c r="D579" s="4564" t="s">
        <v>3262</v>
      </c>
      <c r="E579" s="3281">
        <f t="shared" si="40"/>
        <v>1.2E-2</v>
      </c>
      <c r="F579" s="3291">
        <f>F$287</f>
        <v>7</v>
      </c>
      <c r="G579" s="5204">
        <f t="shared" si="41"/>
        <v>7.3420965291520002</v>
      </c>
      <c r="H579" s="5204">
        <f t="shared" si="41"/>
        <v>7.7933225743866386</v>
      </c>
      <c r="I579" s="5204">
        <f t="shared" si="41"/>
        <v>8.2722797919219513</v>
      </c>
      <c r="J579" s="5205">
        <f t="shared" si="41"/>
        <v>8.7806724670608176</v>
      </c>
      <c r="K579" s="5204">
        <f t="shared" si="41"/>
        <v>9.3203096260222988</v>
      </c>
      <c r="L579" s="5204">
        <f t="shared" si="41"/>
        <v>9.8931114730443372</v>
      </c>
      <c r="M579" s="5204">
        <f t="shared" si="41"/>
        <v>10.501116223093957</v>
      </c>
      <c r="N579" s="5204">
        <f t="shared" si="41"/>
        <v>11.14648735449793</v>
      </c>
      <c r="O579" s="5204">
        <f t="shared" si="41"/>
        <v>11.831521307301179</v>
      </c>
      <c r="P579" s="4564"/>
      <c r="Q579" s="4634"/>
    </row>
    <row r="580" spans="1:17" ht="13.5" customHeight="1">
      <c r="B580" s="4563"/>
      <c r="C580" s="4564" t="s">
        <v>596</v>
      </c>
      <c r="D580" s="4564" t="s">
        <v>588</v>
      </c>
      <c r="E580" s="3281">
        <f t="shared" si="40"/>
        <v>2.1999999999999999E-2</v>
      </c>
      <c r="F580" s="3291">
        <f>F$288</f>
        <v>1.27</v>
      </c>
      <c r="G580" s="5204">
        <f t="shared" si="41"/>
        <v>1.3855024693451201</v>
      </c>
      <c r="H580" s="5204">
        <f t="shared" si="41"/>
        <v>1.5447627311793517</v>
      </c>
      <c r="I580" s="5204">
        <f t="shared" si="41"/>
        <v>1.7223295868744348</v>
      </c>
      <c r="J580" s="5205">
        <f t="shared" si="41"/>
        <v>1.920307336491957</v>
      </c>
      <c r="K580" s="5204">
        <f t="shared" si="41"/>
        <v>2.1410421644540176</v>
      </c>
      <c r="L580" s="5204">
        <f t="shared" si="41"/>
        <v>2.3871499435835979</v>
      </c>
      <c r="M580" s="5204">
        <f t="shared" si="41"/>
        <v>2.6615472351542091</v>
      </c>
      <c r="N580" s="5204">
        <f t="shared" si="41"/>
        <v>2.9674858523225982</v>
      </c>
      <c r="O580" s="5204">
        <f t="shared" si="41"/>
        <v>3.3085913965470408</v>
      </c>
      <c r="P580" s="4564"/>
      <c r="Q580" s="4634"/>
    </row>
    <row r="581" spans="1:17" ht="13.5" customHeight="1">
      <c r="B581" s="4563"/>
      <c r="C581" s="4564" t="s">
        <v>596</v>
      </c>
      <c r="D581" s="4564" t="s">
        <v>4370</v>
      </c>
      <c r="E581" s="3281">
        <f t="shared" si="40"/>
        <v>0</v>
      </c>
      <c r="F581" s="3291">
        <f>F$289</f>
        <v>6015</v>
      </c>
      <c r="G581" s="5204">
        <f t="shared" si="41"/>
        <v>6015</v>
      </c>
      <c r="H581" s="5204">
        <f t="shared" si="41"/>
        <v>6015</v>
      </c>
      <c r="I581" s="5204">
        <f t="shared" si="41"/>
        <v>6015</v>
      </c>
      <c r="J581" s="5205">
        <f t="shared" si="41"/>
        <v>6015</v>
      </c>
      <c r="K581" s="5204">
        <f t="shared" si="41"/>
        <v>6015</v>
      </c>
      <c r="L581" s="5204">
        <f t="shared" si="41"/>
        <v>6015</v>
      </c>
      <c r="M581" s="5204">
        <f t="shared" si="41"/>
        <v>6015</v>
      </c>
      <c r="N581" s="5204">
        <f t="shared" si="41"/>
        <v>6015</v>
      </c>
      <c r="O581" s="5204">
        <f t="shared" si="41"/>
        <v>6015</v>
      </c>
      <c r="P581" s="4564"/>
      <c r="Q581" s="4634"/>
    </row>
    <row r="582" spans="1:17" ht="13.5" customHeight="1">
      <c r="B582" s="4563"/>
      <c r="C582" s="4564" t="s">
        <v>596</v>
      </c>
      <c r="D582" s="4564" t="s">
        <v>4465</v>
      </c>
      <c r="E582" s="3281">
        <f t="shared" si="40"/>
        <v>0</v>
      </c>
      <c r="F582" s="3291">
        <f>F$290</f>
        <v>200</v>
      </c>
      <c r="G582" s="5204">
        <f t="shared" si="41"/>
        <v>200</v>
      </c>
      <c r="H582" s="5204">
        <f t="shared" si="41"/>
        <v>200</v>
      </c>
      <c r="I582" s="5204">
        <f t="shared" si="41"/>
        <v>200</v>
      </c>
      <c r="J582" s="5205">
        <f t="shared" si="41"/>
        <v>200</v>
      </c>
      <c r="K582" s="5204">
        <f t="shared" si="41"/>
        <v>200</v>
      </c>
      <c r="L582" s="5204">
        <f t="shared" si="41"/>
        <v>200</v>
      </c>
      <c r="M582" s="5204">
        <f t="shared" si="41"/>
        <v>200</v>
      </c>
      <c r="N582" s="5204">
        <f t="shared" si="41"/>
        <v>200</v>
      </c>
      <c r="O582" s="5204">
        <f t="shared" si="41"/>
        <v>200</v>
      </c>
      <c r="P582" s="4564"/>
      <c r="Q582" s="4634"/>
    </row>
    <row r="583" spans="1:17" ht="13.5" customHeight="1">
      <c r="B583" s="4563"/>
      <c r="C583" s="4564"/>
      <c r="D583" s="4564"/>
      <c r="E583" s="3281"/>
      <c r="F583" s="4564"/>
      <c r="G583" s="3291"/>
      <c r="H583" s="3291"/>
      <c r="I583" s="3291"/>
      <c r="J583" s="3291"/>
      <c r="K583" s="3291"/>
      <c r="L583" s="3291"/>
      <c r="M583" s="3291"/>
      <c r="N583" s="3291"/>
      <c r="O583" s="3291"/>
      <c r="P583" s="4564"/>
      <c r="Q583" s="4634"/>
    </row>
    <row r="584" spans="1:17">
      <c r="A584" s="4703"/>
      <c r="B584" s="4563"/>
      <c r="C584" s="4564" t="s">
        <v>471</v>
      </c>
      <c r="D584" s="4564"/>
      <c r="E584" s="4564"/>
      <c r="F584" s="4564"/>
      <c r="G584" s="4564"/>
      <c r="H584" s="4564"/>
      <c r="I584" s="4564"/>
      <c r="J584" s="4564"/>
      <c r="K584" s="4564"/>
      <c r="L584" s="4564"/>
      <c r="M584" s="4564"/>
      <c r="N584" s="4564"/>
      <c r="O584" s="4564"/>
      <c r="P584" s="4564"/>
      <c r="Q584" s="4634"/>
    </row>
    <row r="585" spans="1:17">
      <c r="B585" s="4563"/>
      <c r="C585" s="4564"/>
      <c r="D585" s="4564"/>
      <c r="E585" s="4564"/>
      <c r="F585" s="4564"/>
      <c r="G585" s="4564"/>
      <c r="H585" s="4564"/>
      <c r="I585" s="4564"/>
      <c r="J585" s="4564"/>
      <c r="K585" s="4564"/>
      <c r="L585" s="4564"/>
      <c r="M585" s="4564"/>
      <c r="N585" s="4564"/>
      <c r="O585" s="4564"/>
      <c r="P585" s="4564"/>
      <c r="Q585" s="4634"/>
    </row>
    <row r="586" spans="1:17" ht="16.5" customHeight="1">
      <c r="B586" s="4563"/>
      <c r="C586" s="4566" t="s">
        <v>778</v>
      </c>
      <c r="D586" s="4564"/>
      <c r="E586" s="4564"/>
      <c r="F586" s="4564"/>
      <c r="G586" s="4564"/>
      <c r="H586" s="4564"/>
      <c r="I586" s="4564"/>
      <c r="J586" s="4564"/>
      <c r="K586" s="4564"/>
      <c r="L586" s="4564"/>
      <c r="M586" s="4564"/>
      <c r="N586" s="4564"/>
      <c r="O586" s="4568" t="s">
        <v>4466</v>
      </c>
      <c r="P586" s="4564"/>
      <c r="Q586" s="4634"/>
    </row>
    <row r="587" spans="1:17" ht="18.75" customHeight="1">
      <c r="B587" s="4563"/>
      <c r="C587" s="4564"/>
      <c r="D587" s="4564"/>
      <c r="E587" s="4564"/>
      <c r="F587" s="4564"/>
      <c r="G587" s="4564"/>
      <c r="H587" s="4564"/>
      <c r="I587" s="4564"/>
      <c r="J587" s="4564"/>
      <c r="K587" s="4564"/>
      <c r="L587" s="4564"/>
      <c r="M587" s="4564"/>
      <c r="N587" s="4564"/>
      <c r="O587" s="4564"/>
      <c r="P587" s="4564"/>
      <c r="Q587" s="4634"/>
    </row>
    <row r="588" spans="1:17" ht="15.75">
      <c r="B588" s="4569"/>
      <c r="C588" s="5200" t="s">
        <v>552</v>
      </c>
      <c r="D588" s="5200" t="s">
        <v>69</v>
      </c>
      <c r="E588" s="5200"/>
      <c r="F588" s="5198">
        <v>2006</v>
      </c>
      <c r="G588" s="5199">
        <v>2010</v>
      </c>
      <c r="H588" s="5198">
        <v>2015</v>
      </c>
      <c r="I588" s="5197">
        <v>2020</v>
      </c>
      <c r="J588" s="5197">
        <v>2025</v>
      </c>
      <c r="K588" s="5197">
        <v>2030</v>
      </c>
      <c r="L588" s="5197">
        <v>2035</v>
      </c>
      <c r="M588" s="5197">
        <v>2040</v>
      </c>
      <c r="N588" s="5197">
        <v>2045</v>
      </c>
      <c r="O588" s="5197">
        <v>2050</v>
      </c>
      <c r="P588" s="4564"/>
      <c r="Q588" s="4634"/>
    </row>
    <row r="589" spans="1:17" ht="12.75" customHeight="1">
      <c r="B589" s="4569"/>
      <c r="C589" s="4574" t="s">
        <v>3328</v>
      </c>
      <c r="D589" s="4571" t="s">
        <v>601</v>
      </c>
      <c r="E589" s="3281"/>
      <c r="F589" s="5203">
        <f t="shared" ref="F589:H603" si="42">INDEX($G134:$J134,MATCH($E$10,$G$133:$J$133,0))</f>
        <v>-3.0000000000000001E-3</v>
      </c>
      <c r="G589" s="5202">
        <f t="shared" si="42"/>
        <v>-3.0000000000000001E-3</v>
      </c>
      <c r="H589" s="3303">
        <f t="shared" si="42"/>
        <v>-3.0000000000000001E-3</v>
      </c>
      <c r="I589" s="3304">
        <f t="shared" ref="I589:O602" si="43">INDEX($K134:$N134,MATCH($E$10,$K$133:$N$133,0))</f>
        <v>-7.0000000000000001E-3</v>
      </c>
      <c r="J589" s="3304">
        <f t="shared" si="43"/>
        <v>-7.0000000000000001E-3</v>
      </c>
      <c r="K589" s="3304">
        <f t="shared" si="43"/>
        <v>-7.0000000000000001E-3</v>
      </c>
      <c r="L589" s="3304">
        <f t="shared" si="43"/>
        <v>-7.0000000000000001E-3</v>
      </c>
      <c r="M589" s="3304">
        <f t="shared" si="43"/>
        <v>-7.0000000000000001E-3</v>
      </c>
      <c r="N589" s="3304">
        <f t="shared" si="43"/>
        <v>-7.0000000000000001E-3</v>
      </c>
      <c r="O589" s="3304">
        <f t="shared" si="43"/>
        <v>-7.0000000000000001E-3</v>
      </c>
      <c r="P589" s="4564"/>
      <c r="Q589" s="4634"/>
    </row>
    <row r="590" spans="1:17" ht="12.75" customHeight="1">
      <c r="B590" s="4569"/>
      <c r="C590" s="4574" t="s">
        <v>3360</v>
      </c>
      <c r="D590" s="4571" t="s">
        <v>601</v>
      </c>
      <c r="E590" s="3281"/>
      <c r="F590" s="5203">
        <f t="shared" si="42"/>
        <v>-7.0000000000000001E-3</v>
      </c>
      <c r="G590" s="5202">
        <f t="shared" si="42"/>
        <v>-7.0000000000000001E-3</v>
      </c>
      <c r="H590" s="3303">
        <f t="shared" si="42"/>
        <v>-7.0000000000000001E-3</v>
      </c>
      <c r="I590" s="3304">
        <f t="shared" si="43"/>
        <v>-0.02</v>
      </c>
      <c r="J590" s="3304">
        <f t="shared" si="43"/>
        <v>-0.02</v>
      </c>
      <c r="K590" s="3304">
        <f t="shared" si="43"/>
        <v>-0.02</v>
      </c>
      <c r="L590" s="3304">
        <f t="shared" si="43"/>
        <v>-0.02</v>
      </c>
      <c r="M590" s="3304">
        <f t="shared" si="43"/>
        <v>-0.02</v>
      </c>
      <c r="N590" s="3304">
        <f t="shared" si="43"/>
        <v>-0.02</v>
      </c>
      <c r="O590" s="3304">
        <f t="shared" si="43"/>
        <v>-0.02</v>
      </c>
      <c r="P590" s="4564"/>
      <c r="Q590" s="4634"/>
    </row>
    <row r="591" spans="1:17" ht="12.75" customHeight="1">
      <c r="B591" s="4569"/>
      <c r="C591" s="4574" t="s">
        <v>3330</v>
      </c>
      <c r="D591" s="4571" t="s">
        <v>601</v>
      </c>
      <c r="E591" s="3281"/>
      <c r="F591" s="5203">
        <f t="shared" si="42"/>
        <v>-8.9999999999999993E-3</v>
      </c>
      <c r="G591" s="5202">
        <f t="shared" si="42"/>
        <v>-8.9999999999999993E-3</v>
      </c>
      <c r="H591" s="3303">
        <f t="shared" si="42"/>
        <v>-8.9999999999999993E-3</v>
      </c>
      <c r="I591" s="3304">
        <f t="shared" si="43"/>
        <v>-0.04</v>
      </c>
      <c r="J591" s="3304">
        <f t="shared" si="43"/>
        <v>-0.04</v>
      </c>
      <c r="K591" s="3304">
        <f t="shared" si="43"/>
        <v>-0.04</v>
      </c>
      <c r="L591" s="3304">
        <f t="shared" si="43"/>
        <v>-0.04</v>
      </c>
      <c r="M591" s="3304">
        <f t="shared" si="43"/>
        <v>-0.04</v>
      </c>
      <c r="N591" s="3304">
        <f t="shared" si="43"/>
        <v>-0.04</v>
      </c>
      <c r="O591" s="3304">
        <f t="shared" si="43"/>
        <v>-0.04</v>
      </c>
      <c r="P591" s="4564"/>
      <c r="Q591" s="4634"/>
    </row>
    <row r="592" spans="1:17" ht="12.75" customHeight="1">
      <c r="B592" s="4569"/>
      <c r="C592" s="4574" t="s">
        <v>3337</v>
      </c>
      <c r="D592" s="4571" t="s">
        <v>601</v>
      </c>
      <c r="E592" s="3281"/>
      <c r="F592" s="5203">
        <f t="shared" si="42"/>
        <v>-2E-3</v>
      </c>
      <c r="G592" s="5202">
        <f t="shared" si="42"/>
        <v>-2E-3</v>
      </c>
      <c r="H592" s="3303">
        <f t="shared" si="42"/>
        <v>-2E-3</v>
      </c>
      <c r="I592" s="3304">
        <f t="shared" si="43"/>
        <v>-6.0000000000000001E-3</v>
      </c>
      <c r="J592" s="3304">
        <f t="shared" si="43"/>
        <v>-6.0000000000000001E-3</v>
      </c>
      <c r="K592" s="3304">
        <f t="shared" si="43"/>
        <v>-6.0000000000000001E-3</v>
      </c>
      <c r="L592" s="3304">
        <f t="shared" si="43"/>
        <v>-6.0000000000000001E-3</v>
      </c>
      <c r="M592" s="3304">
        <f t="shared" si="43"/>
        <v>-6.0000000000000001E-3</v>
      </c>
      <c r="N592" s="3304">
        <f t="shared" si="43"/>
        <v>-6.0000000000000001E-3</v>
      </c>
      <c r="O592" s="3304">
        <f t="shared" si="43"/>
        <v>-6.0000000000000001E-3</v>
      </c>
      <c r="P592" s="4564"/>
      <c r="Q592" s="4634"/>
    </row>
    <row r="593" spans="2:17" ht="12.75" customHeight="1">
      <c r="B593" s="4569"/>
      <c r="C593" s="4574" t="s">
        <v>3332</v>
      </c>
      <c r="D593" s="4571" t="s">
        <v>601</v>
      </c>
      <c r="E593" s="3281"/>
      <c r="F593" s="5203">
        <f t="shared" si="42"/>
        <v>-1E-4</v>
      </c>
      <c r="G593" s="5202">
        <f t="shared" si="42"/>
        <v>-1E-4</v>
      </c>
      <c r="H593" s="3303">
        <f t="shared" si="42"/>
        <v>-1E-4</v>
      </c>
      <c r="I593" s="3304">
        <f t="shared" si="43"/>
        <v>-5.0000000000000001E-4</v>
      </c>
      <c r="J593" s="3304">
        <f t="shared" si="43"/>
        <v>-5.0000000000000001E-4</v>
      </c>
      <c r="K593" s="3304">
        <f t="shared" si="43"/>
        <v>-5.0000000000000001E-4</v>
      </c>
      <c r="L593" s="3304">
        <f t="shared" si="43"/>
        <v>-5.0000000000000001E-4</v>
      </c>
      <c r="M593" s="3304">
        <f t="shared" si="43"/>
        <v>-5.0000000000000001E-4</v>
      </c>
      <c r="N593" s="3304">
        <f t="shared" si="43"/>
        <v>-5.0000000000000001E-4</v>
      </c>
      <c r="O593" s="3304">
        <f t="shared" si="43"/>
        <v>-5.0000000000000001E-4</v>
      </c>
      <c r="P593" s="4564"/>
      <c r="Q593" s="4634"/>
    </row>
    <row r="594" spans="2:17" ht="12.75" customHeight="1">
      <c r="B594" s="4569"/>
      <c r="C594" s="4574" t="s">
        <v>3361</v>
      </c>
      <c r="D594" s="4571" t="s">
        <v>601</v>
      </c>
      <c r="E594" s="3281"/>
      <c r="F594" s="5203">
        <f t="shared" si="42"/>
        <v>-1E-4</v>
      </c>
      <c r="G594" s="5202">
        <f t="shared" si="42"/>
        <v>-1E-4</v>
      </c>
      <c r="H594" s="3303">
        <f t="shared" si="42"/>
        <v>-1E-4</v>
      </c>
      <c r="I594" s="3304">
        <f t="shared" si="43"/>
        <v>-5.0000000000000001E-4</v>
      </c>
      <c r="J594" s="3304">
        <f t="shared" si="43"/>
        <v>-5.0000000000000001E-4</v>
      </c>
      <c r="K594" s="3304">
        <f t="shared" si="43"/>
        <v>-5.0000000000000001E-4</v>
      </c>
      <c r="L594" s="3304">
        <f t="shared" si="43"/>
        <v>-5.0000000000000001E-4</v>
      </c>
      <c r="M594" s="3304">
        <f t="shared" si="43"/>
        <v>-5.0000000000000001E-4</v>
      </c>
      <c r="N594" s="3304">
        <f t="shared" si="43"/>
        <v>-5.0000000000000001E-4</v>
      </c>
      <c r="O594" s="3304">
        <f t="shared" si="43"/>
        <v>-5.0000000000000001E-4</v>
      </c>
      <c r="P594" s="4564"/>
      <c r="Q594" s="4634"/>
    </row>
    <row r="595" spans="2:17" ht="12.75" customHeight="1">
      <c r="B595" s="4569"/>
      <c r="C595" s="4574" t="s">
        <v>3362</v>
      </c>
      <c r="D595" s="4571" t="s">
        <v>601</v>
      </c>
      <c r="E595" s="3281"/>
      <c r="F595" s="5203">
        <f t="shared" si="42"/>
        <v>-1E-4</v>
      </c>
      <c r="G595" s="5202">
        <f t="shared" si="42"/>
        <v>-1E-4</v>
      </c>
      <c r="H595" s="3303">
        <f t="shared" si="42"/>
        <v>-1E-4</v>
      </c>
      <c r="I595" s="3304">
        <f t="shared" si="43"/>
        <v>-5.0000000000000001E-4</v>
      </c>
      <c r="J595" s="3304">
        <f t="shared" si="43"/>
        <v>-5.0000000000000001E-4</v>
      </c>
      <c r="K595" s="3304">
        <f t="shared" si="43"/>
        <v>-5.0000000000000001E-4</v>
      </c>
      <c r="L595" s="3304">
        <f t="shared" si="43"/>
        <v>-5.0000000000000001E-4</v>
      </c>
      <c r="M595" s="3304">
        <f t="shared" si="43"/>
        <v>-5.0000000000000001E-4</v>
      </c>
      <c r="N595" s="3304">
        <f t="shared" si="43"/>
        <v>-5.0000000000000001E-4</v>
      </c>
      <c r="O595" s="3304">
        <f t="shared" si="43"/>
        <v>-5.0000000000000001E-4</v>
      </c>
      <c r="P595" s="4564"/>
      <c r="Q595" s="4634"/>
    </row>
    <row r="596" spans="2:17" ht="12.75" customHeight="1">
      <c r="B596" s="4569"/>
      <c r="C596" s="4574" t="s">
        <v>3328</v>
      </c>
      <c r="D596" s="4571" t="s">
        <v>602</v>
      </c>
      <c r="E596" s="3281"/>
      <c r="F596" s="5203">
        <f t="shared" si="42"/>
        <v>-1E-3</v>
      </c>
      <c r="G596" s="5202">
        <f t="shared" si="42"/>
        <v>-1E-3</v>
      </c>
      <c r="H596" s="3303">
        <f t="shared" si="42"/>
        <v>-1E-3</v>
      </c>
      <c r="I596" s="3304">
        <f t="shared" si="43"/>
        <v>-5.0000000000000001E-3</v>
      </c>
      <c r="J596" s="3304">
        <f t="shared" si="43"/>
        <v>-5.0000000000000001E-3</v>
      </c>
      <c r="K596" s="3304">
        <f t="shared" si="43"/>
        <v>-5.0000000000000001E-3</v>
      </c>
      <c r="L596" s="3304">
        <f t="shared" si="43"/>
        <v>-5.0000000000000001E-3</v>
      </c>
      <c r="M596" s="3304">
        <f t="shared" si="43"/>
        <v>-5.0000000000000001E-3</v>
      </c>
      <c r="N596" s="3304">
        <f t="shared" si="43"/>
        <v>-5.0000000000000001E-3</v>
      </c>
      <c r="O596" s="3304">
        <f t="shared" si="43"/>
        <v>-5.0000000000000001E-3</v>
      </c>
      <c r="P596" s="4564"/>
      <c r="Q596" s="4634"/>
    </row>
    <row r="597" spans="2:17" ht="12.75" customHeight="1">
      <c r="B597" s="4569"/>
      <c r="C597" s="4574" t="s">
        <v>3329</v>
      </c>
      <c r="D597" s="4571" t="s">
        <v>602</v>
      </c>
      <c r="E597" s="3281"/>
      <c r="F597" s="5203">
        <f t="shared" si="42"/>
        <v>-1E-3</v>
      </c>
      <c r="G597" s="5202">
        <f t="shared" si="42"/>
        <v>-1E-3</v>
      </c>
      <c r="H597" s="3303">
        <f t="shared" si="42"/>
        <v>-1E-3</v>
      </c>
      <c r="I597" s="3304">
        <f t="shared" si="43"/>
        <v>-5.0000000000000001E-3</v>
      </c>
      <c r="J597" s="3304">
        <f t="shared" si="43"/>
        <v>-5.0000000000000001E-3</v>
      </c>
      <c r="K597" s="3304">
        <f t="shared" si="43"/>
        <v>-5.0000000000000001E-3</v>
      </c>
      <c r="L597" s="3304">
        <f t="shared" si="43"/>
        <v>-5.0000000000000001E-3</v>
      </c>
      <c r="M597" s="3304">
        <f t="shared" si="43"/>
        <v>-5.0000000000000001E-3</v>
      </c>
      <c r="N597" s="3304">
        <f t="shared" si="43"/>
        <v>-5.0000000000000001E-3</v>
      </c>
      <c r="O597" s="3304">
        <f t="shared" si="43"/>
        <v>-5.0000000000000001E-3</v>
      </c>
      <c r="P597" s="4564"/>
      <c r="Q597" s="4634"/>
    </row>
    <row r="598" spans="2:17" ht="12.75" customHeight="1">
      <c r="B598" s="4569"/>
      <c r="C598" s="4574" t="s">
        <v>3330</v>
      </c>
      <c r="D598" s="4571" t="s">
        <v>602</v>
      </c>
      <c r="E598" s="3281"/>
      <c r="F598" s="5203">
        <f t="shared" si="42"/>
        <v>-1E-3</v>
      </c>
      <c r="G598" s="5202">
        <f t="shared" si="42"/>
        <v>-1E-3</v>
      </c>
      <c r="H598" s="3303">
        <f t="shared" si="42"/>
        <v>-1E-3</v>
      </c>
      <c r="I598" s="3304">
        <f t="shared" si="43"/>
        <v>-1E-3</v>
      </c>
      <c r="J598" s="3304">
        <f t="shared" si="43"/>
        <v>-1E-3</v>
      </c>
      <c r="K598" s="3304">
        <f t="shared" si="43"/>
        <v>-1E-3</v>
      </c>
      <c r="L598" s="3304">
        <f t="shared" si="43"/>
        <v>-1E-3</v>
      </c>
      <c r="M598" s="3304">
        <f t="shared" si="43"/>
        <v>-1E-3</v>
      </c>
      <c r="N598" s="3304">
        <f t="shared" si="43"/>
        <v>-1E-3</v>
      </c>
      <c r="O598" s="3304">
        <f t="shared" si="43"/>
        <v>-1E-3</v>
      </c>
      <c r="P598" s="4564"/>
      <c r="Q598" s="4634"/>
    </row>
    <row r="599" spans="2:17" ht="12.75" customHeight="1">
      <c r="B599" s="4569"/>
      <c r="C599" s="4574" t="s">
        <v>3337</v>
      </c>
      <c r="D599" s="4571" t="s">
        <v>602</v>
      </c>
      <c r="E599" s="3281"/>
      <c r="F599" s="5203">
        <f t="shared" si="42"/>
        <v>-1E-3</v>
      </c>
      <c r="G599" s="5202">
        <f t="shared" si="42"/>
        <v>-1E-3</v>
      </c>
      <c r="H599" s="3303">
        <f t="shared" si="42"/>
        <v>-1E-3</v>
      </c>
      <c r="I599" s="3304">
        <f t="shared" si="43"/>
        <v>-5.0000000000000001E-3</v>
      </c>
      <c r="J599" s="3304">
        <f t="shared" si="43"/>
        <v>-5.0000000000000001E-3</v>
      </c>
      <c r="K599" s="3304">
        <f t="shared" si="43"/>
        <v>-5.0000000000000001E-3</v>
      </c>
      <c r="L599" s="3304">
        <f t="shared" si="43"/>
        <v>-5.0000000000000001E-3</v>
      </c>
      <c r="M599" s="3304">
        <f t="shared" si="43"/>
        <v>-5.0000000000000001E-3</v>
      </c>
      <c r="N599" s="3304">
        <f t="shared" si="43"/>
        <v>-5.0000000000000001E-3</v>
      </c>
      <c r="O599" s="3304">
        <f t="shared" si="43"/>
        <v>-5.0000000000000001E-3</v>
      </c>
      <c r="P599" s="4564"/>
      <c r="Q599" s="4634"/>
    </row>
    <row r="600" spans="2:17" ht="12.75" customHeight="1">
      <c r="B600" s="4569"/>
      <c r="C600" s="4574" t="s">
        <v>3332</v>
      </c>
      <c r="D600" s="4571" t="s">
        <v>602</v>
      </c>
      <c r="E600" s="3281"/>
      <c r="F600" s="5203">
        <f t="shared" si="42"/>
        <v>-1E-3</v>
      </c>
      <c r="G600" s="5202">
        <f t="shared" si="42"/>
        <v>-1E-3</v>
      </c>
      <c r="H600" s="3303">
        <f t="shared" si="42"/>
        <v>-1E-3</v>
      </c>
      <c r="I600" s="3304">
        <f t="shared" si="43"/>
        <v>-5.0000000000000001E-3</v>
      </c>
      <c r="J600" s="3304">
        <f t="shared" si="43"/>
        <v>-5.0000000000000001E-3</v>
      </c>
      <c r="K600" s="3304">
        <f t="shared" si="43"/>
        <v>-5.0000000000000001E-3</v>
      </c>
      <c r="L600" s="3304">
        <f t="shared" si="43"/>
        <v>-5.0000000000000001E-3</v>
      </c>
      <c r="M600" s="3304">
        <f t="shared" si="43"/>
        <v>-5.0000000000000001E-3</v>
      </c>
      <c r="N600" s="3304">
        <f t="shared" si="43"/>
        <v>-5.0000000000000001E-3</v>
      </c>
      <c r="O600" s="3304">
        <f t="shared" si="43"/>
        <v>-5.0000000000000001E-3</v>
      </c>
      <c r="P600" s="4564"/>
      <c r="Q600" s="4634"/>
    </row>
    <row r="601" spans="2:17" ht="12.75" customHeight="1">
      <c r="B601" s="4569"/>
      <c r="C601" s="4574" t="s">
        <v>3333</v>
      </c>
      <c r="D601" s="4571" t="s">
        <v>602</v>
      </c>
      <c r="E601" s="3281"/>
      <c r="F601" s="5203">
        <f t="shared" si="42"/>
        <v>-1E-3</v>
      </c>
      <c r="G601" s="5202">
        <f t="shared" si="42"/>
        <v>-1E-3</v>
      </c>
      <c r="H601" s="3303">
        <f t="shared" si="42"/>
        <v>-1E-3</v>
      </c>
      <c r="I601" s="3304">
        <f t="shared" si="43"/>
        <v>-5.0000000000000001E-3</v>
      </c>
      <c r="J601" s="3304">
        <f t="shared" si="43"/>
        <v>-5.0000000000000001E-3</v>
      </c>
      <c r="K601" s="3304">
        <f t="shared" si="43"/>
        <v>-5.0000000000000001E-3</v>
      </c>
      <c r="L601" s="3304">
        <f t="shared" si="43"/>
        <v>-5.0000000000000001E-3</v>
      </c>
      <c r="M601" s="3304">
        <f t="shared" si="43"/>
        <v>-5.0000000000000001E-3</v>
      </c>
      <c r="N601" s="3304">
        <f t="shared" si="43"/>
        <v>-5.0000000000000001E-3</v>
      </c>
      <c r="O601" s="3304">
        <f t="shared" si="43"/>
        <v>-5.0000000000000001E-3</v>
      </c>
      <c r="P601" s="4564"/>
      <c r="Q601" s="4634"/>
    </row>
    <row r="602" spans="2:17" ht="12.75" customHeight="1">
      <c r="B602" s="4569"/>
      <c r="C602" s="4574" t="s">
        <v>3362</v>
      </c>
      <c r="D602" s="4571" t="s">
        <v>602</v>
      </c>
      <c r="E602" s="3281"/>
      <c r="F602" s="5203">
        <f t="shared" si="42"/>
        <v>-1E-3</v>
      </c>
      <c r="G602" s="5202">
        <f t="shared" si="42"/>
        <v>-1E-3</v>
      </c>
      <c r="H602" s="3303">
        <f t="shared" si="42"/>
        <v>-1E-3</v>
      </c>
      <c r="I602" s="3304">
        <f t="shared" si="43"/>
        <v>-5.0000000000000001E-3</v>
      </c>
      <c r="J602" s="3304">
        <f t="shared" si="43"/>
        <v>-5.0000000000000001E-3</v>
      </c>
      <c r="K602" s="3304">
        <f t="shared" si="43"/>
        <v>-5.0000000000000001E-3</v>
      </c>
      <c r="L602" s="3304">
        <f t="shared" si="43"/>
        <v>-5.0000000000000001E-3</v>
      </c>
      <c r="M602" s="3304">
        <f t="shared" si="43"/>
        <v>-5.0000000000000001E-3</v>
      </c>
      <c r="N602" s="3304">
        <f t="shared" si="43"/>
        <v>-5.0000000000000001E-3</v>
      </c>
      <c r="O602" s="3304">
        <f t="shared" si="43"/>
        <v>-5.0000000000000001E-3</v>
      </c>
      <c r="P602" s="4564"/>
      <c r="Q602" s="4634"/>
    </row>
    <row r="603" spans="2:17" ht="12.75" customHeight="1">
      <c r="B603" s="4569"/>
      <c r="C603" s="4574" t="s">
        <v>3339</v>
      </c>
      <c r="D603" s="4571" t="s">
        <v>602</v>
      </c>
      <c r="E603" s="3281"/>
      <c r="F603" s="5203">
        <f t="shared" si="42"/>
        <v>-3.0000000000000001E-3</v>
      </c>
      <c r="G603" s="5203">
        <f t="shared" si="42"/>
        <v>-3.0000000000000001E-3</v>
      </c>
      <c r="H603" s="5203">
        <f t="shared" si="42"/>
        <v>-3.0000000000000001E-3</v>
      </c>
      <c r="I603" s="5203">
        <f t="shared" ref="I603:O603" si="44">INDEX($G148:$J148,MATCH($E$10,$G$133:$J$133,0))</f>
        <v>-3.0000000000000001E-3</v>
      </c>
      <c r="J603" s="5203">
        <f t="shared" si="44"/>
        <v>-3.0000000000000001E-3</v>
      </c>
      <c r="K603" s="5203">
        <f t="shared" si="44"/>
        <v>-3.0000000000000001E-3</v>
      </c>
      <c r="L603" s="5203">
        <f t="shared" si="44"/>
        <v>-3.0000000000000001E-3</v>
      </c>
      <c r="M603" s="5203">
        <f t="shared" si="44"/>
        <v>-3.0000000000000001E-3</v>
      </c>
      <c r="N603" s="5203">
        <f t="shared" si="44"/>
        <v>-3.0000000000000001E-3</v>
      </c>
      <c r="O603" s="5203">
        <f t="shared" si="44"/>
        <v>-3.0000000000000001E-3</v>
      </c>
      <c r="P603" s="4564"/>
      <c r="Q603" s="4634"/>
    </row>
    <row r="604" spans="2:17" ht="12.75" customHeight="1">
      <c r="B604" s="4569"/>
      <c r="C604" s="4574" t="s">
        <v>3363</v>
      </c>
      <c r="D604" s="4571" t="s">
        <v>601</v>
      </c>
      <c r="E604" s="3281"/>
      <c r="F604" s="5203">
        <f>INDEX($G148:$J148,MATCH($E$10,$G$133:$J$133,0))</f>
        <v>-3.0000000000000001E-3</v>
      </c>
      <c r="G604" s="5202">
        <f>INDEX($G148:$J148,MATCH($E$10,$G$133:$J$133,0))</f>
        <v>-3.0000000000000001E-3</v>
      </c>
      <c r="H604" s="3303">
        <f>INDEX($G148:$J148,MATCH($E$10,$G$133:$J$133,0))</f>
        <v>-3.0000000000000001E-3</v>
      </c>
      <c r="I604" s="3304">
        <f t="shared" ref="I604:O604" si="45">INDEX($K148:$N148,MATCH($E$10,$K$133:$N$133,0))</f>
        <v>-7.0000000000000001E-3</v>
      </c>
      <c r="J604" s="3304">
        <f t="shared" si="45"/>
        <v>-7.0000000000000001E-3</v>
      </c>
      <c r="K604" s="3304">
        <f t="shared" si="45"/>
        <v>-7.0000000000000001E-3</v>
      </c>
      <c r="L604" s="3304">
        <f t="shared" si="45"/>
        <v>-7.0000000000000001E-3</v>
      </c>
      <c r="M604" s="3304">
        <f t="shared" si="45"/>
        <v>-7.0000000000000001E-3</v>
      </c>
      <c r="N604" s="3304">
        <f t="shared" si="45"/>
        <v>-7.0000000000000001E-3</v>
      </c>
      <c r="O604" s="3304">
        <f t="shared" si="45"/>
        <v>-7.0000000000000001E-3</v>
      </c>
      <c r="P604" s="4564"/>
      <c r="Q604" s="4634"/>
    </row>
    <row r="605" spans="2:17" ht="12.75" customHeight="1">
      <c r="B605" s="4569"/>
      <c r="C605" s="4574" t="s">
        <v>3364</v>
      </c>
      <c r="D605" s="4571" t="s">
        <v>601</v>
      </c>
      <c r="E605" s="3281"/>
      <c r="F605" s="5203">
        <f t="shared" ref="F605:H616" si="46">INDEX($G148:$J148,MATCH($E$10,$G$133:$J$133,0))</f>
        <v>-3.0000000000000001E-3</v>
      </c>
      <c r="G605" s="5202">
        <f t="shared" si="46"/>
        <v>-3.0000000000000001E-3</v>
      </c>
      <c r="H605" s="3303">
        <f t="shared" si="46"/>
        <v>-3.0000000000000001E-3</v>
      </c>
      <c r="I605" s="3304">
        <f t="shared" ref="I605:O616" si="47">INDEX($K148:$N148,MATCH($E$10,$K$133:$N$133,0))</f>
        <v>-7.0000000000000001E-3</v>
      </c>
      <c r="J605" s="3304">
        <f t="shared" si="47"/>
        <v>-7.0000000000000001E-3</v>
      </c>
      <c r="K605" s="3304">
        <f t="shared" si="47"/>
        <v>-7.0000000000000001E-3</v>
      </c>
      <c r="L605" s="3304">
        <f t="shared" si="47"/>
        <v>-7.0000000000000001E-3</v>
      </c>
      <c r="M605" s="3304">
        <f t="shared" si="47"/>
        <v>-7.0000000000000001E-3</v>
      </c>
      <c r="N605" s="3304">
        <f t="shared" si="47"/>
        <v>-7.0000000000000001E-3</v>
      </c>
      <c r="O605" s="3304">
        <f t="shared" si="47"/>
        <v>-7.0000000000000001E-3</v>
      </c>
      <c r="P605" s="4564"/>
      <c r="Q605" s="4634"/>
    </row>
    <row r="606" spans="2:17" ht="12.75" customHeight="1">
      <c r="B606" s="4569"/>
      <c r="C606" s="4574" t="s">
        <v>3365</v>
      </c>
      <c r="D606" s="4571" t="s">
        <v>601</v>
      </c>
      <c r="E606" s="3281"/>
      <c r="F606" s="5203">
        <f t="shared" si="46"/>
        <v>-7.0000000000000001E-3</v>
      </c>
      <c r="G606" s="5202">
        <f t="shared" si="46"/>
        <v>-7.0000000000000001E-3</v>
      </c>
      <c r="H606" s="3303">
        <f t="shared" si="46"/>
        <v>-7.0000000000000001E-3</v>
      </c>
      <c r="I606" s="3304">
        <f t="shared" si="47"/>
        <v>-0.02</v>
      </c>
      <c r="J606" s="3304">
        <f t="shared" si="47"/>
        <v>-0.02</v>
      </c>
      <c r="K606" s="3304">
        <f t="shared" si="47"/>
        <v>-0.02</v>
      </c>
      <c r="L606" s="3304">
        <f t="shared" si="47"/>
        <v>-0.02</v>
      </c>
      <c r="M606" s="3304">
        <f t="shared" si="47"/>
        <v>-0.02</v>
      </c>
      <c r="N606" s="3304">
        <f t="shared" si="47"/>
        <v>-0.02</v>
      </c>
      <c r="O606" s="3304">
        <f t="shared" si="47"/>
        <v>-0.02</v>
      </c>
      <c r="P606" s="4564"/>
      <c r="Q606" s="4634"/>
    </row>
    <row r="607" spans="2:17" ht="12.75" customHeight="1">
      <c r="B607" s="4569"/>
      <c r="C607" s="4574" t="s">
        <v>3366</v>
      </c>
      <c r="D607" s="4571" t="s">
        <v>601</v>
      </c>
      <c r="E607" s="3281"/>
      <c r="F607" s="5203">
        <f t="shared" si="46"/>
        <v>-8.9999999999999993E-3</v>
      </c>
      <c r="G607" s="5202">
        <f t="shared" si="46"/>
        <v>-8.9999999999999993E-3</v>
      </c>
      <c r="H607" s="3303">
        <f t="shared" si="46"/>
        <v>-8.9999999999999993E-3</v>
      </c>
      <c r="I607" s="3304">
        <f t="shared" si="47"/>
        <v>-8.9999999999999993E-3</v>
      </c>
      <c r="J607" s="3304">
        <f t="shared" si="47"/>
        <v>-8.9999999999999993E-3</v>
      </c>
      <c r="K607" s="3304">
        <f t="shared" si="47"/>
        <v>-8.9999999999999993E-3</v>
      </c>
      <c r="L607" s="3304">
        <f t="shared" si="47"/>
        <v>-8.9999999999999993E-3</v>
      </c>
      <c r="M607" s="3304">
        <f t="shared" si="47"/>
        <v>-8.9999999999999993E-3</v>
      </c>
      <c r="N607" s="3304">
        <f t="shared" si="47"/>
        <v>-8.9999999999999993E-3</v>
      </c>
      <c r="O607" s="3304">
        <f t="shared" si="47"/>
        <v>-8.9999999999999993E-3</v>
      </c>
      <c r="P607" s="4564"/>
      <c r="Q607" s="4634"/>
    </row>
    <row r="608" spans="2:17" ht="12.75" customHeight="1">
      <c r="B608" s="4569"/>
      <c r="C608" s="4574" t="s">
        <v>3367</v>
      </c>
      <c r="D608" s="4571" t="s">
        <v>601</v>
      </c>
      <c r="E608" s="3281"/>
      <c r="F608" s="5203">
        <f t="shared" si="46"/>
        <v>-2E-3</v>
      </c>
      <c r="G608" s="5202">
        <f t="shared" si="46"/>
        <v>-2E-3</v>
      </c>
      <c r="H608" s="3303">
        <f t="shared" si="46"/>
        <v>-2E-3</v>
      </c>
      <c r="I608" s="3304">
        <f t="shared" si="47"/>
        <v>-6.0000000000000001E-3</v>
      </c>
      <c r="J608" s="3304">
        <f t="shared" si="47"/>
        <v>-6.0000000000000001E-3</v>
      </c>
      <c r="K608" s="3304">
        <f t="shared" si="47"/>
        <v>-6.0000000000000001E-3</v>
      </c>
      <c r="L608" s="3304">
        <f t="shared" si="47"/>
        <v>-6.0000000000000001E-3</v>
      </c>
      <c r="M608" s="3304">
        <f t="shared" si="47"/>
        <v>-6.0000000000000001E-3</v>
      </c>
      <c r="N608" s="3304">
        <f t="shared" si="47"/>
        <v>-6.0000000000000001E-3</v>
      </c>
      <c r="O608" s="3304">
        <f t="shared" si="47"/>
        <v>-6.0000000000000001E-3</v>
      </c>
      <c r="P608" s="4564"/>
      <c r="Q608" s="4634"/>
    </row>
    <row r="609" spans="2:25" ht="12.75" customHeight="1">
      <c r="B609" s="4569"/>
      <c r="C609" s="4574" t="s">
        <v>3368</v>
      </c>
      <c r="D609" s="4571" t="s">
        <v>601</v>
      </c>
      <c r="E609" s="3281"/>
      <c r="F609" s="5203">
        <f t="shared" si="46"/>
        <v>-1E-4</v>
      </c>
      <c r="G609" s="5202">
        <f t="shared" si="46"/>
        <v>-1E-4</v>
      </c>
      <c r="H609" s="3303">
        <f t="shared" si="46"/>
        <v>-1E-4</v>
      </c>
      <c r="I609" s="3304">
        <f t="shared" si="47"/>
        <v>-5.0000000000000001E-4</v>
      </c>
      <c r="J609" s="3304">
        <f t="shared" si="47"/>
        <v>-5.0000000000000001E-4</v>
      </c>
      <c r="K609" s="3304">
        <f t="shared" si="47"/>
        <v>-5.0000000000000001E-4</v>
      </c>
      <c r="L609" s="3304">
        <f t="shared" si="47"/>
        <v>-5.0000000000000001E-4</v>
      </c>
      <c r="M609" s="3304">
        <f t="shared" si="47"/>
        <v>-5.0000000000000001E-4</v>
      </c>
      <c r="N609" s="3304">
        <f t="shared" si="47"/>
        <v>-5.0000000000000001E-4</v>
      </c>
      <c r="O609" s="3304">
        <f t="shared" si="47"/>
        <v>-5.0000000000000001E-4</v>
      </c>
      <c r="P609" s="4564"/>
      <c r="Q609" s="4634"/>
    </row>
    <row r="610" spans="2:25" ht="12.75" customHeight="1">
      <c r="B610" s="4569"/>
      <c r="C610" s="4574" t="s">
        <v>3328</v>
      </c>
      <c r="D610" s="4571" t="s">
        <v>602</v>
      </c>
      <c r="E610" s="3281"/>
      <c r="F610" s="5203">
        <f t="shared" si="46"/>
        <v>-1E-4</v>
      </c>
      <c r="G610" s="5202">
        <f t="shared" si="46"/>
        <v>-1E-4</v>
      </c>
      <c r="H610" s="3303">
        <f t="shared" si="46"/>
        <v>-1E-4</v>
      </c>
      <c r="I610" s="3304">
        <f t="shared" si="47"/>
        <v>-5.0000000000000001E-4</v>
      </c>
      <c r="J610" s="3304">
        <f t="shared" si="47"/>
        <v>-5.0000000000000001E-4</v>
      </c>
      <c r="K610" s="3304">
        <f t="shared" si="47"/>
        <v>-5.0000000000000001E-4</v>
      </c>
      <c r="L610" s="3304">
        <f t="shared" si="47"/>
        <v>-5.0000000000000001E-4</v>
      </c>
      <c r="M610" s="3304">
        <f t="shared" si="47"/>
        <v>-5.0000000000000001E-4</v>
      </c>
      <c r="N610" s="3304">
        <f t="shared" si="47"/>
        <v>-5.0000000000000001E-4</v>
      </c>
      <c r="O610" s="3304">
        <f t="shared" si="47"/>
        <v>-5.0000000000000001E-4</v>
      </c>
      <c r="P610" s="4564"/>
      <c r="Q610" s="4634"/>
    </row>
    <row r="611" spans="2:25" ht="12.75" customHeight="1">
      <c r="B611" s="4569"/>
      <c r="C611" s="4574" t="s">
        <v>3329</v>
      </c>
      <c r="D611" s="4571" t="s">
        <v>602</v>
      </c>
      <c r="E611" s="3281"/>
      <c r="F611" s="5203">
        <f t="shared" si="46"/>
        <v>-1E-4</v>
      </c>
      <c r="G611" s="5202">
        <f t="shared" si="46"/>
        <v>-1E-4</v>
      </c>
      <c r="H611" s="3303">
        <f t="shared" si="46"/>
        <v>-1E-4</v>
      </c>
      <c r="I611" s="3304">
        <f t="shared" si="47"/>
        <v>-4.0000000000000002E-4</v>
      </c>
      <c r="J611" s="3304">
        <f t="shared" si="47"/>
        <v>-4.0000000000000002E-4</v>
      </c>
      <c r="K611" s="3304">
        <f t="shared" si="47"/>
        <v>-4.0000000000000002E-4</v>
      </c>
      <c r="L611" s="3304">
        <f t="shared" si="47"/>
        <v>-4.0000000000000002E-4</v>
      </c>
      <c r="M611" s="3304">
        <f t="shared" si="47"/>
        <v>-4.0000000000000002E-4</v>
      </c>
      <c r="N611" s="3304">
        <f t="shared" si="47"/>
        <v>-4.0000000000000002E-4</v>
      </c>
      <c r="O611" s="3304">
        <f t="shared" si="47"/>
        <v>-4.0000000000000002E-4</v>
      </c>
      <c r="P611" s="4564"/>
      <c r="Q611" s="4634"/>
    </row>
    <row r="612" spans="2:25" ht="12.75" customHeight="1">
      <c r="B612" s="4569"/>
      <c r="C612" s="4574" t="s">
        <v>3330</v>
      </c>
      <c r="D612" s="4571" t="s">
        <v>602</v>
      </c>
      <c r="E612" s="3281"/>
      <c r="F612" s="5203">
        <f t="shared" si="46"/>
        <v>-1E-3</v>
      </c>
      <c r="G612" s="5202">
        <f t="shared" si="46"/>
        <v>-1E-3</v>
      </c>
      <c r="H612" s="3303">
        <f t="shared" si="46"/>
        <v>-1E-3</v>
      </c>
      <c r="I612" s="3304">
        <f t="shared" si="47"/>
        <v>-5.0000000000000001E-3</v>
      </c>
      <c r="J612" s="3304">
        <f t="shared" si="47"/>
        <v>-5.0000000000000001E-3</v>
      </c>
      <c r="K612" s="3304">
        <f t="shared" si="47"/>
        <v>-5.0000000000000001E-3</v>
      </c>
      <c r="L612" s="3304">
        <f t="shared" si="47"/>
        <v>-5.0000000000000001E-3</v>
      </c>
      <c r="M612" s="3304">
        <f t="shared" si="47"/>
        <v>-5.0000000000000001E-3</v>
      </c>
      <c r="N612" s="3304">
        <f t="shared" si="47"/>
        <v>-5.0000000000000001E-3</v>
      </c>
      <c r="O612" s="3304">
        <f t="shared" si="47"/>
        <v>-5.0000000000000001E-3</v>
      </c>
      <c r="P612" s="4564"/>
      <c r="Q612" s="4634"/>
    </row>
    <row r="613" spans="2:25" ht="12.75" customHeight="1">
      <c r="B613" s="4569"/>
      <c r="C613" s="4574" t="s">
        <v>3337</v>
      </c>
      <c r="D613" s="4571" t="s">
        <v>602</v>
      </c>
      <c r="E613" s="3281"/>
      <c r="F613" s="5203">
        <f t="shared" si="46"/>
        <v>-1E-3</v>
      </c>
      <c r="G613" s="5202">
        <f t="shared" si="46"/>
        <v>-1E-3</v>
      </c>
      <c r="H613" s="3303">
        <f t="shared" si="46"/>
        <v>-1E-3</v>
      </c>
      <c r="I613" s="3304">
        <f t="shared" si="47"/>
        <v>-5.0000000000000001E-3</v>
      </c>
      <c r="J613" s="3304">
        <f t="shared" si="47"/>
        <v>-5.0000000000000001E-3</v>
      </c>
      <c r="K613" s="3304">
        <f t="shared" si="47"/>
        <v>-5.0000000000000001E-3</v>
      </c>
      <c r="L613" s="3304">
        <f t="shared" si="47"/>
        <v>-5.0000000000000001E-3</v>
      </c>
      <c r="M613" s="3304">
        <f t="shared" si="47"/>
        <v>-5.0000000000000001E-3</v>
      </c>
      <c r="N613" s="3304">
        <f t="shared" si="47"/>
        <v>-5.0000000000000001E-3</v>
      </c>
      <c r="O613" s="3304">
        <f t="shared" si="47"/>
        <v>-5.0000000000000001E-3</v>
      </c>
      <c r="P613" s="4564"/>
      <c r="Q613" s="4634"/>
    </row>
    <row r="614" spans="2:25" ht="12.75" customHeight="1">
      <c r="B614" s="4569"/>
      <c r="C614" s="4574" t="s">
        <v>3332</v>
      </c>
      <c r="D614" s="4571" t="s">
        <v>602</v>
      </c>
      <c r="E614" s="3281"/>
      <c r="F614" s="5203">
        <f t="shared" si="46"/>
        <v>-1E-3</v>
      </c>
      <c r="G614" s="5202">
        <f t="shared" si="46"/>
        <v>-1E-3</v>
      </c>
      <c r="H614" s="3303">
        <f t="shared" si="46"/>
        <v>-1E-3</v>
      </c>
      <c r="I614" s="3304">
        <f t="shared" si="47"/>
        <v>-5.0000000000000001E-3</v>
      </c>
      <c r="J614" s="3304">
        <f t="shared" si="47"/>
        <v>-5.0000000000000001E-3</v>
      </c>
      <c r="K614" s="3304">
        <f t="shared" si="47"/>
        <v>-5.0000000000000001E-3</v>
      </c>
      <c r="L614" s="3304">
        <f t="shared" si="47"/>
        <v>-5.0000000000000001E-3</v>
      </c>
      <c r="M614" s="3304">
        <f t="shared" si="47"/>
        <v>-5.0000000000000001E-3</v>
      </c>
      <c r="N614" s="3304">
        <f t="shared" si="47"/>
        <v>-5.0000000000000001E-3</v>
      </c>
      <c r="O614" s="3304">
        <f t="shared" si="47"/>
        <v>-5.0000000000000001E-3</v>
      </c>
      <c r="P614" s="4564"/>
      <c r="Q614" s="4634"/>
    </row>
    <row r="615" spans="2:25" ht="12.75" customHeight="1">
      <c r="B615" s="4569"/>
      <c r="C615" s="4574" t="s">
        <v>3333</v>
      </c>
      <c r="D615" s="4571" t="s">
        <v>602</v>
      </c>
      <c r="E615" s="3281"/>
      <c r="F615" s="5203">
        <f t="shared" si="46"/>
        <v>-1E-3</v>
      </c>
      <c r="G615" s="5202">
        <f t="shared" si="46"/>
        <v>-1E-3</v>
      </c>
      <c r="H615" s="3303">
        <f t="shared" si="46"/>
        <v>-1E-3</v>
      </c>
      <c r="I615" s="3304">
        <f t="shared" si="47"/>
        <v>-5.0000000000000001E-3</v>
      </c>
      <c r="J615" s="3304">
        <f t="shared" si="47"/>
        <v>-5.0000000000000001E-3</v>
      </c>
      <c r="K615" s="3304">
        <f t="shared" si="47"/>
        <v>-5.0000000000000001E-3</v>
      </c>
      <c r="L615" s="3304">
        <f t="shared" si="47"/>
        <v>-5.0000000000000001E-3</v>
      </c>
      <c r="M615" s="3304">
        <f t="shared" si="47"/>
        <v>-5.0000000000000001E-3</v>
      </c>
      <c r="N615" s="3304">
        <f t="shared" si="47"/>
        <v>-5.0000000000000001E-3</v>
      </c>
      <c r="O615" s="3304">
        <f t="shared" si="47"/>
        <v>-5.0000000000000001E-3</v>
      </c>
      <c r="P615" s="4564"/>
      <c r="Q615" s="4634"/>
    </row>
    <row r="616" spans="2:25" ht="12.75" customHeight="1">
      <c r="B616" s="4569"/>
      <c r="C616" s="4574" t="s">
        <v>3362</v>
      </c>
      <c r="D616" s="4571" t="s">
        <v>602</v>
      </c>
      <c r="E616" s="3281"/>
      <c r="F616" s="5203">
        <f t="shared" si="46"/>
        <v>-1E-3</v>
      </c>
      <c r="G616" s="5202">
        <f t="shared" si="46"/>
        <v>-1E-3</v>
      </c>
      <c r="H616" s="3303">
        <f t="shared" si="46"/>
        <v>-1E-3</v>
      </c>
      <c r="I616" s="3304">
        <f t="shared" si="47"/>
        <v>-5.0000000000000001E-3</v>
      </c>
      <c r="J616" s="3304">
        <f t="shared" si="47"/>
        <v>-5.0000000000000001E-3</v>
      </c>
      <c r="K616" s="3304">
        <f t="shared" si="47"/>
        <v>-5.0000000000000001E-3</v>
      </c>
      <c r="L616" s="3304">
        <f t="shared" si="47"/>
        <v>-5.0000000000000001E-3</v>
      </c>
      <c r="M616" s="3304">
        <f t="shared" si="47"/>
        <v>-5.0000000000000001E-3</v>
      </c>
      <c r="N616" s="3304">
        <f t="shared" si="47"/>
        <v>-5.0000000000000001E-3</v>
      </c>
      <c r="O616" s="3304">
        <f t="shared" si="47"/>
        <v>-5.0000000000000001E-3</v>
      </c>
      <c r="P616" s="4564"/>
      <c r="Q616" s="4634"/>
    </row>
    <row r="617" spans="2:25" ht="12.75" customHeight="1">
      <c r="B617" s="4569"/>
      <c r="C617" s="4574" t="s">
        <v>4385</v>
      </c>
      <c r="D617" s="4571" t="s">
        <v>602</v>
      </c>
      <c r="E617" s="3281"/>
      <c r="F617" s="4271"/>
      <c r="G617" s="4271"/>
      <c r="H617" s="3304"/>
      <c r="I617" s="3304"/>
      <c r="J617" s="3304"/>
      <c r="K617" s="3304"/>
      <c r="L617" s="3304"/>
      <c r="M617" s="3304"/>
      <c r="N617" s="3304"/>
      <c r="O617" s="3304"/>
      <c r="P617" s="4564"/>
      <c r="Q617" s="4634"/>
    </row>
    <row r="618" spans="2:25">
      <c r="B618" s="4563"/>
      <c r="C618" s="4564"/>
      <c r="D618" s="4564"/>
      <c r="E618" s="4564"/>
      <c r="F618" s="4564"/>
      <c r="G618" s="4564"/>
      <c r="H618" s="4564"/>
      <c r="I618" s="4564"/>
      <c r="J618" s="4564"/>
      <c r="K618" s="4564"/>
      <c r="L618" s="4564"/>
      <c r="M618" s="4564"/>
      <c r="N618" s="4564"/>
      <c r="O618" s="4564"/>
      <c r="P618" s="4564"/>
      <c r="Q618" s="4634"/>
      <c r="U618" s="4704"/>
      <c r="V618" s="4704"/>
      <c r="W618" s="4704"/>
      <c r="X618" s="4704"/>
      <c r="Y618" s="4704"/>
    </row>
    <row r="619" spans="2:25" ht="14.25">
      <c r="B619" s="4563"/>
      <c r="C619" s="4566" t="s">
        <v>777</v>
      </c>
      <c r="D619" s="4564"/>
      <c r="E619" s="4564"/>
      <c r="F619" s="4564"/>
      <c r="G619" s="4564"/>
      <c r="H619" s="4564"/>
      <c r="I619" s="4564"/>
      <c r="J619" s="4564"/>
      <c r="K619" s="4564"/>
      <c r="L619" s="4564"/>
      <c r="M619" s="4564"/>
      <c r="N619" s="4564"/>
      <c r="O619" s="4568" t="s">
        <v>4466</v>
      </c>
      <c r="P619" s="4564"/>
      <c r="Q619" s="4634"/>
      <c r="U619" s="4704"/>
      <c r="V619" s="4704"/>
      <c r="W619" s="4704"/>
      <c r="X619" s="4704"/>
      <c r="Y619" s="4704"/>
    </row>
    <row r="620" spans="2:25" ht="4.5" customHeight="1">
      <c r="B620" s="4563"/>
      <c r="C620" s="4564"/>
      <c r="D620" s="4564"/>
      <c r="E620" s="4564"/>
      <c r="F620" s="4564"/>
      <c r="G620" s="4564"/>
      <c r="H620" s="4564"/>
      <c r="I620" s="4564"/>
      <c r="J620" s="4564"/>
      <c r="K620" s="4564"/>
      <c r="L620" s="4564"/>
      <c r="M620" s="4564"/>
      <c r="N620" s="4564"/>
      <c r="O620" s="4564"/>
      <c r="P620" s="4564"/>
      <c r="Q620" s="4634"/>
      <c r="U620" s="4704"/>
      <c r="V620" s="4704"/>
      <c r="W620" s="4704"/>
      <c r="X620" s="4704"/>
      <c r="Y620" s="4704"/>
    </row>
    <row r="621" spans="2:25" ht="16.5" customHeight="1">
      <c r="B621" s="4569"/>
      <c r="C621" s="5200" t="s">
        <v>552</v>
      </c>
      <c r="D621" s="5200" t="s">
        <v>69</v>
      </c>
      <c r="E621" s="5200"/>
      <c r="F621" s="5199">
        <v>2006</v>
      </c>
      <c r="G621" s="5199">
        <v>2010</v>
      </c>
      <c r="H621" s="5197">
        <v>2015</v>
      </c>
      <c r="I621" s="5197">
        <v>2020</v>
      </c>
      <c r="J621" s="5197">
        <v>2025</v>
      </c>
      <c r="K621" s="5197">
        <v>2030</v>
      </c>
      <c r="L621" s="5197">
        <v>2035</v>
      </c>
      <c r="M621" s="5197">
        <v>2040</v>
      </c>
      <c r="N621" s="5197">
        <v>2045</v>
      </c>
      <c r="O621" s="5197">
        <v>2050</v>
      </c>
      <c r="P621" s="4564"/>
      <c r="Q621" s="4634"/>
      <c r="U621" s="4704"/>
      <c r="V621" s="4704"/>
      <c r="W621" s="4704"/>
      <c r="X621" s="4704"/>
      <c r="Y621" s="4704"/>
    </row>
    <row r="622" spans="2:25" ht="15.75">
      <c r="B622" s="4569"/>
      <c r="C622" s="4705" t="s">
        <v>3328</v>
      </c>
      <c r="D622" s="4571" t="s">
        <v>601</v>
      </c>
      <c r="E622" s="3281"/>
      <c r="F622" s="3279">
        <f t="shared" ref="F622:F649" si="48">F295</f>
        <v>2830.9596679174483</v>
      </c>
      <c r="G622" s="5201">
        <f t="shared" ref="G622:O622" si="49">F622*(1+F589)^(G$621-F$621)</f>
        <v>2797.1407182101702</v>
      </c>
      <c r="H622" s="5201">
        <f t="shared" si="49"/>
        <v>2755.4345960058249</v>
      </c>
      <c r="I622" s="5201">
        <f t="shared" si="49"/>
        <v>2714.3503233273186</v>
      </c>
      <c r="J622" s="5201">
        <f t="shared" si="49"/>
        <v>2620.668815987839</v>
      </c>
      <c r="K622" s="5201">
        <f t="shared" si="49"/>
        <v>2530.220577671143</v>
      </c>
      <c r="L622" s="5201">
        <f t="shared" si="49"/>
        <v>2442.8940172119028</v>
      </c>
      <c r="M622" s="5201">
        <f t="shared" si="49"/>
        <v>2358.5813948373257</v>
      </c>
      <c r="N622" s="5201">
        <f t="shared" si="49"/>
        <v>2277.1786892424338</v>
      </c>
      <c r="O622" s="5201">
        <f t="shared" si="49"/>
        <v>2198.5854692530306</v>
      </c>
      <c r="P622" s="4564"/>
      <c r="Q622" s="4634"/>
      <c r="U622" s="4704"/>
      <c r="V622" s="4704"/>
      <c r="W622" s="4704"/>
      <c r="X622" s="4704"/>
      <c r="Y622" s="4704"/>
    </row>
    <row r="623" spans="2:25" ht="15.75">
      <c r="B623" s="4569"/>
      <c r="C623" s="4705" t="s">
        <v>3329</v>
      </c>
      <c r="D623" s="4571" t="s">
        <v>601</v>
      </c>
      <c r="E623" s="3281"/>
      <c r="F623" s="3279">
        <f t="shared" si="48"/>
        <v>1717.7178210570121</v>
      </c>
      <c r="G623" s="5201">
        <f t="shared" ref="G623:O623" si="50">F623*(1+F590)^(G$621-F$621)</f>
        <v>1670.1243785221964</v>
      </c>
      <c r="H623" s="5201">
        <f t="shared" si="50"/>
        <v>1612.4826777145504</v>
      </c>
      <c r="I623" s="5201">
        <f t="shared" si="50"/>
        <v>1556.8303890217901</v>
      </c>
      <c r="J623" s="5201">
        <f t="shared" si="50"/>
        <v>1407.2513657270301</v>
      </c>
      <c r="K623" s="5201">
        <f t="shared" si="50"/>
        <v>1272.0437758058649</v>
      </c>
      <c r="L623" s="5201">
        <f t="shared" si="50"/>
        <v>1149.8268233909178</v>
      </c>
      <c r="M623" s="5201">
        <f t="shared" si="50"/>
        <v>1039.352378381531</v>
      </c>
      <c r="N623" s="5201">
        <f t="shared" si="50"/>
        <v>939.4922300226084</v>
      </c>
      <c r="O623" s="5201">
        <f t="shared" si="50"/>
        <v>849.22656514944492</v>
      </c>
      <c r="P623" s="4564"/>
      <c r="Q623" s="4634"/>
      <c r="U623" s="4704"/>
      <c r="V623" s="4704"/>
      <c r="W623" s="4704"/>
      <c r="X623" s="4704"/>
      <c r="Y623" s="4704"/>
    </row>
    <row r="624" spans="2:25" ht="15.75">
      <c r="B624" s="4569"/>
      <c r="C624" s="4705" t="s">
        <v>3330</v>
      </c>
      <c r="D624" s="4571" t="s">
        <v>601</v>
      </c>
      <c r="E624" s="3281"/>
      <c r="F624" s="3279">
        <f t="shared" si="48"/>
        <v>140.37403748251748</v>
      </c>
      <c r="G624" s="5201">
        <f t="shared" ref="G624:O624" si="51">F624*(1+F591)^(G$621-F$621)</f>
        <v>135.3883855056641</v>
      </c>
      <c r="H624" s="5201">
        <f t="shared" si="51"/>
        <v>129.4045902022599</v>
      </c>
      <c r="I624" s="5201">
        <f t="shared" si="51"/>
        <v>123.68526223923583</v>
      </c>
      <c r="J624" s="5201">
        <f t="shared" si="51"/>
        <v>100.84958592536913</v>
      </c>
      <c r="K624" s="5201">
        <f t="shared" si="51"/>
        <v>82.229998927811209</v>
      </c>
      <c r="L624" s="5201">
        <f t="shared" si="51"/>
        <v>67.048096049414525</v>
      </c>
      <c r="M624" s="5201">
        <f t="shared" si="51"/>
        <v>54.669186944755019</v>
      </c>
      <c r="N624" s="5201">
        <f t="shared" si="51"/>
        <v>44.575762434743602</v>
      </c>
      <c r="O624" s="5201">
        <f t="shared" si="51"/>
        <v>36.345859663993636</v>
      </c>
      <c r="P624" s="4564"/>
      <c r="Q624" s="4634"/>
      <c r="U624" s="4704"/>
      <c r="V624" s="4704"/>
      <c r="W624" s="4704"/>
      <c r="X624" s="4704"/>
      <c r="Y624" s="4704"/>
    </row>
    <row r="625" spans="1:25" ht="15.75">
      <c r="B625" s="4569"/>
      <c r="C625" s="4705" t="s">
        <v>3337</v>
      </c>
      <c r="D625" s="4571" t="s">
        <v>601</v>
      </c>
      <c r="E625" s="3281"/>
      <c r="F625" s="3279">
        <f t="shared" si="48"/>
        <v>118.86708395231545</v>
      </c>
      <c r="G625" s="5201">
        <f t="shared" ref="G625:O625" si="52">F625*(1+F592)^(G$621-F$621)</f>
        <v>117.91899628886698</v>
      </c>
      <c r="H625" s="5201">
        <f t="shared" si="52"/>
        <v>116.7445136617399</v>
      </c>
      <c r="I625" s="5201">
        <f t="shared" si="52"/>
        <v>115.58172897544371</v>
      </c>
      <c r="J625" s="5201">
        <f t="shared" si="52"/>
        <v>112.15563762014783</v>
      </c>
      <c r="K625" s="5201">
        <f t="shared" si="52"/>
        <v>108.8311029908058</v>
      </c>
      <c r="L625" s="5201">
        <f t="shared" si="52"/>
        <v>105.60511472735514</v>
      </c>
      <c r="M625" s="5201">
        <f t="shared" si="52"/>
        <v>102.47475170328849</v>
      </c>
      <c r="N625" s="5201">
        <f t="shared" si="52"/>
        <v>99.437179380578897</v>
      </c>
      <c r="O625" s="5201">
        <f t="shared" si="52"/>
        <v>96.489647243010793</v>
      </c>
      <c r="P625" s="4564"/>
      <c r="Q625" s="4634"/>
      <c r="U625" s="4704"/>
      <c r="V625" s="4704"/>
      <c r="W625" s="4704"/>
      <c r="X625" s="4704"/>
      <c r="Y625" s="4704"/>
    </row>
    <row r="626" spans="1:25" ht="15.75">
      <c r="B626" s="4569"/>
      <c r="C626" s="4705" t="s">
        <v>3332</v>
      </c>
      <c r="D626" s="4571" t="s">
        <v>601</v>
      </c>
      <c r="E626" s="3281"/>
      <c r="F626" s="3279">
        <f t="shared" si="48"/>
        <v>285.12708664285714</v>
      </c>
      <c r="G626" s="5201">
        <f t="shared" ref="G626:O626" si="53">F626*(1+F593)^(G$621-F$621)</f>
        <v>285.01305291468475</v>
      </c>
      <c r="H626" s="5201">
        <f t="shared" si="53"/>
        <v>284.87057488668273</v>
      </c>
      <c r="I626" s="5201">
        <f t="shared" si="53"/>
        <v>284.72816808344834</v>
      </c>
      <c r="J626" s="5201">
        <f t="shared" si="53"/>
        <v>284.01705912783876</v>
      </c>
      <c r="K626" s="5201">
        <f t="shared" si="53"/>
        <v>283.30772616773453</v>
      </c>
      <c r="L626" s="5201">
        <f t="shared" si="53"/>
        <v>282.6001647675846</v>
      </c>
      <c r="M626" s="5201">
        <f t="shared" si="53"/>
        <v>281.89437050291576</v>
      </c>
      <c r="N626" s="5201">
        <f t="shared" si="53"/>
        <v>281.19033896030493</v>
      </c>
      <c r="O626" s="5201">
        <f t="shared" si="53"/>
        <v>280.48806573735163</v>
      </c>
      <c r="P626" s="4564"/>
      <c r="Q626" s="4634"/>
      <c r="U626" s="4704"/>
      <c r="V626" s="4704"/>
      <c r="W626" s="4704"/>
      <c r="X626" s="4704"/>
      <c r="Y626" s="4704"/>
    </row>
    <row r="627" spans="1:25" ht="15.75">
      <c r="B627" s="4569"/>
      <c r="C627" s="4705" t="s">
        <v>3333</v>
      </c>
      <c r="D627" s="4571" t="s">
        <v>601</v>
      </c>
      <c r="E627" s="3281"/>
      <c r="F627" s="3279">
        <f t="shared" si="48"/>
        <v>16071.004412811388</v>
      </c>
      <c r="G627" s="5201">
        <f t="shared" ref="G627:O627" si="54">F627*(1+F594)^(G$621-F$621)</f>
        <v>16064.576975242247</v>
      </c>
      <c r="H627" s="5201">
        <f t="shared" si="54"/>
        <v>16056.54629305169</v>
      </c>
      <c r="I627" s="5201">
        <f t="shared" si="54"/>
        <v>16048.519625399238</v>
      </c>
      <c r="J627" s="5201">
        <f t="shared" si="54"/>
        <v>16008.438427579174</v>
      </c>
      <c r="K627" s="5201">
        <f t="shared" si="54"/>
        <v>15968.457332600756</v>
      </c>
      <c r="L627" s="5201">
        <f t="shared" si="54"/>
        <v>15928.576090457009</v>
      </c>
      <c r="M627" s="5201">
        <f t="shared" si="54"/>
        <v>15888.794451765356</v>
      </c>
      <c r="N627" s="5201">
        <f t="shared" si="54"/>
        <v>15849.112167766049</v>
      </c>
      <c r="O627" s="5201">
        <f t="shared" si="54"/>
        <v>15809.528990320621</v>
      </c>
      <c r="P627" s="4564"/>
      <c r="Q627" s="4634"/>
      <c r="U627" s="4704"/>
      <c r="V627" s="4704"/>
      <c r="W627" s="4704"/>
      <c r="X627" s="4704"/>
      <c r="Y627" s="4704"/>
    </row>
    <row r="628" spans="1:25" ht="15.75">
      <c r="B628" s="4569"/>
      <c r="C628" s="4705" t="s">
        <v>3362</v>
      </c>
      <c r="D628" s="4571" t="s">
        <v>601</v>
      </c>
      <c r="E628" s="3281"/>
      <c r="F628" s="3279">
        <f t="shared" si="48"/>
        <v>10.510578213204118</v>
      </c>
      <c r="G628" s="5201">
        <f t="shared" ref="G628:O628" si="55">F628*(1+F595)^(G$621-F$621)</f>
        <v>10.50637461251149</v>
      </c>
      <c r="H628" s="5201">
        <f t="shared" si="55"/>
        <v>10.501122475737638</v>
      </c>
      <c r="I628" s="5201">
        <f t="shared" si="55"/>
        <v>10.495872964507013</v>
      </c>
      <c r="J628" s="5201">
        <f t="shared" si="55"/>
        <v>10.4696595086616</v>
      </c>
      <c r="K628" s="5201">
        <f t="shared" si="55"/>
        <v>10.443511520954919</v>
      </c>
      <c r="L628" s="5201">
        <f t="shared" si="55"/>
        <v>10.417428837880212</v>
      </c>
      <c r="M628" s="5201">
        <f t="shared" si="55"/>
        <v>10.391411296339079</v>
      </c>
      <c r="N628" s="5201">
        <f t="shared" si="55"/>
        <v>10.365458733640459</v>
      </c>
      <c r="O628" s="5201">
        <f t="shared" si="55"/>
        <v>10.339570987499611</v>
      </c>
      <c r="P628" s="4564"/>
      <c r="Q628" s="4634"/>
      <c r="U628" s="4704"/>
      <c r="V628" s="4704"/>
      <c r="W628" s="4704"/>
      <c r="X628" s="4704"/>
      <c r="Y628" s="4704"/>
    </row>
    <row r="629" spans="1:25" ht="15.75">
      <c r="B629" s="4569"/>
      <c r="C629" s="4705" t="s">
        <v>3328</v>
      </c>
      <c r="D629" s="4571" t="s">
        <v>602</v>
      </c>
      <c r="E629" s="3281"/>
      <c r="F629" s="3279">
        <f t="shared" si="48"/>
        <v>799.55108695652177</v>
      </c>
      <c r="G629" s="5201">
        <f t="shared" ref="G629:O629" si="56">F629*(1+F596)^(G$621-F$621)</f>
        <v>796.35767671781264</v>
      </c>
      <c r="H629" s="5201">
        <f t="shared" si="56"/>
        <v>792.38384395139497</v>
      </c>
      <c r="I629" s="5201">
        <f t="shared" si="56"/>
        <v>788.42984065020016</v>
      </c>
      <c r="J629" s="5201">
        <f t="shared" si="56"/>
        <v>768.91521901818635</v>
      </c>
      <c r="K629" s="5201">
        <f t="shared" si="56"/>
        <v>749.8836086039197</v>
      </c>
      <c r="L629" s="5201">
        <f t="shared" si="56"/>
        <v>731.32305427750487</v>
      </c>
      <c r="M629" s="5201">
        <f t="shared" si="56"/>
        <v>713.22189681341797</v>
      </c>
      <c r="N629" s="5201">
        <f t="shared" si="56"/>
        <v>695.56876556650457</v>
      </c>
      <c r="O629" s="5201">
        <f t="shared" si="56"/>
        <v>678.3525713292554</v>
      </c>
      <c r="P629" s="4564"/>
      <c r="Q629" s="4634"/>
      <c r="U629" s="4704"/>
      <c r="V629" s="4704"/>
      <c r="W629" s="4704"/>
      <c r="X629" s="4704"/>
      <c r="Y629" s="4704"/>
    </row>
    <row r="630" spans="1:25" ht="15.75">
      <c r="B630" s="4569"/>
      <c r="C630" s="4705" t="s">
        <v>3329</v>
      </c>
      <c r="D630" s="4571" t="s">
        <v>602</v>
      </c>
      <c r="E630" s="3281"/>
      <c r="F630" s="3279">
        <f t="shared" si="48"/>
        <v>1.1558021266759131</v>
      </c>
      <c r="G630" s="5201">
        <f t="shared" ref="G630:O630" si="57">F630*(1+F597)^(G$621-F$621)</f>
        <v>1.1511858483599169</v>
      </c>
      <c r="H630" s="5201">
        <f t="shared" si="57"/>
        <v>1.1454414194704972</v>
      </c>
      <c r="I630" s="5201">
        <f t="shared" si="57"/>
        <v>1.1397256553386512</v>
      </c>
      <c r="J630" s="5201">
        <f t="shared" si="57"/>
        <v>1.1115160242700315</v>
      </c>
      <c r="K630" s="5201">
        <f t="shared" si="57"/>
        <v>1.084004616744332</v>
      </c>
      <c r="L630" s="5201">
        <f t="shared" si="57"/>
        <v>1.0571741508582659</v>
      </c>
      <c r="M630" s="5201">
        <f t="shared" si="57"/>
        <v>1.0310077724572009</v>
      </c>
      <c r="N630" s="5201">
        <f t="shared" si="57"/>
        <v>1.005489044547847</v>
      </c>
      <c r="O630" s="5201">
        <f t="shared" si="57"/>
        <v>0.98060193697299336</v>
      </c>
      <c r="P630" s="4564"/>
      <c r="Q630" s="4634"/>
      <c r="U630" s="4704"/>
      <c r="V630" s="4704"/>
      <c r="W630" s="4704"/>
      <c r="X630" s="4704"/>
      <c r="Y630" s="4704"/>
    </row>
    <row r="631" spans="1:25" ht="15.75">
      <c r="B631" s="4569"/>
      <c r="C631" s="4705" t="s">
        <v>3330</v>
      </c>
      <c r="D631" s="4571" t="s">
        <v>602</v>
      </c>
      <c r="E631" s="3281"/>
      <c r="F631" s="3279">
        <f t="shared" si="48"/>
        <v>0</v>
      </c>
      <c r="G631" s="5201">
        <f t="shared" ref="G631:O631" si="58">F631*(1+F598)^(G$621-F$621)</f>
        <v>0</v>
      </c>
      <c r="H631" s="5201">
        <f t="shared" si="58"/>
        <v>0</v>
      </c>
      <c r="I631" s="5201">
        <f t="shared" si="58"/>
        <v>0</v>
      </c>
      <c r="J631" s="5201">
        <f t="shared" si="58"/>
        <v>0</v>
      </c>
      <c r="K631" s="5201">
        <f t="shared" si="58"/>
        <v>0</v>
      </c>
      <c r="L631" s="5201">
        <f t="shared" si="58"/>
        <v>0</v>
      </c>
      <c r="M631" s="5201">
        <f t="shared" si="58"/>
        <v>0</v>
      </c>
      <c r="N631" s="5201">
        <f t="shared" si="58"/>
        <v>0</v>
      </c>
      <c r="O631" s="5201">
        <f t="shared" si="58"/>
        <v>0</v>
      </c>
      <c r="P631" s="4564"/>
      <c r="Q631" s="4634"/>
      <c r="U631" s="4704"/>
      <c r="V631" s="4704"/>
      <c r="W631" s="4704"/>
      <c r="X631" s="4704"/>
      <c r="Y631" s="4704"/>
    </row>
    <row r="632" spans="1:25" ht="15.75">
      <c r="B632" s="4569"/>
      <c r="C632" s="4705" t="s">
        <v>3337</v>
      </c>
      <c r="D632" s="4571" t="s">
        <v>602</v>
      </c>
      <c r="E632" s="3281"/>
      <c r="F632" s="3279">
        <f t="shared" si="48"/>
        <v>0</v>
      </c>
      <c r="G632" s="5201">
        <f t="shared" ref="G632:O632" si="59">F632*(1+F599)^(G$621-F$621)</f>
        <v>0</v>
      </c>
      <c r="H632" s="5201">
        <f t="shared" si="59"/>
        <v>0</v>
      </c>
      <c r="I632" s="5201">
        <f t="shared" si="59"/>
        <v>0</v>
      </c>
      <c r="J632" s="5201">
        <f t="shared" si="59"/>
        <v>0</v>
      </c>
      <c r="K632" s="5201">
        <f t="shared" si="59"/>
        <v>0</v>
      </c>
      <c r="L632" s="5201">
        <f t="shared" si="59"/>
        <v>0</v>
      </c>
      <c r="M632" s="5201">
        <f t="shared" si="59"/>
        <v>0</v>
      </c>
      <c r="N632" s="5201">
        <f t="shared" si="59"/>
        <v>0</v>
      </c>
      <c r="O632" s="5201">
        <f t="shared" si="59"/>
        <v>0</v>
      </c>
      <c r="P632" s="4564"/>
      <c r="Q632" s="4634"/>
      <c r="U632" s="4704"/>
      <c r="V632" s="4704"/>
      <c r="W632" s="4704"/>
      <c r="X632" s="4704"/>
      <c r="Y632" s="4704"/>
    </row>
    <row r="633" spans="1:25" ht="15.75">
      <c r="B633" s="4569"/>
      <c r="C633" s="4705" t="s">
        <v>3332</v>
      </c>
      <c r="D633" s="4571" t="s">
        <v>602</v>
      </c>
      <c r="E633" s="3281"/>
      <c r="F633" s="3279">
        <f t="shared" si="48"/>
        <v>0</v>
      </c>
      <c r="G633" s="5201">
        <f t="shared" ref="G633:O633" si="60">F633*(1+F600)^(G$621-F$621)</f>
        <v>0</v>
      </c>
      <c r="H633" s="5201">
        <f t="shared" si="60"/>
        <v>0</v>
      </c>
      <c r="I633" s="5201">
        <f t="shared" si="60"/>
        <v>0</v>
      </c>
      <c r="J633" s="5201">
        <f t="shared" si="60"/>
        <v>0</v>
      </c>
      <c r="K633" s="5201">
        <f t="shared" si="60"/>
        <v>0</v>
      </c>
      <c r="L633" s="5201">
        <f t="shared" si="60"/>
        <v>0</v>
      </c>
      <c r="M633" s="5201">
        <f t="shared" si="60"/>
        <v>0</v>
      </c>
      <c r="N633" s="5201">
        <f t="shared" si="60"/>
        <v>0</v>
      </c>
      <c r="O633" s="5201">
        <f t="shared" si="60"/>
        <v>0</v>
      </c>
      <c r="P633" s="4564"/>
      <c r="Q633" s="4634"/>
      <c r="U633" s="4704"/>
      <c r="V633" s="4704"/>
      <c r="W633" s="4704"/>
      <c r="X633" s="4704"/>
      <c r="Y633" s="4704"/>
    </row>
    <row r="634" spans="1:25" ht="15.75">
      <c r="B634" s="4569"/>
      <c r="C634" s="4705" t="s">
        <v>3361</v>
      </c>
      <c r="D634" s="4571" t="s">
        <v>602</v>
      </c>
      <c r="E634" s="3281"/>
      <c r="F634" s="3279">
        <f t="shared" si="48"/>
        <v>0</v>
      </c>
      <c r="G634" s="5201">
        <f t="shared" ref="G634:O634" si="61">F634*(1+F601)^(G$621-F$621)</f>
        <v>0</v>
      </c>
      <c r="H634" s="5201">
        <f t="shared" si="61"/>
        <v>0</v>
      </c>
      <c r="I634" s="5201">
        <f t="shared" si="61"/>
        <v>0</v>
      </c>
      <c r="J634" s="5201">
        <f t="shared" si="61"/>
        <v>0</v>
      </c>
      <c r="K634" s="5201">
        <f t="shared" si="61"/>
        <v>0</v>
      </c>
      <c r="L634" s="5201">
        <f t="shared" si="61"/>
        <v>0</v>
      </c>
      <c r="M634" s="5201">
        <f t="shared" si="61"/>
        <v>0</v>
      </c>
      <c r="N634" s="5201">
        <f t="shared" si="61"/>
        <v>0</v>
      </c>
      <c r="O634" s="5201">
        <f t="shared" si="61"/>
        <v>0</v>
      </c>
      <c r="P634" s="4564"/>
      <c r="Q634" s="4634"/>
      <c r="U634" s="4704"/>
      <c r="V634" s="4704"/>
      <c r="W634" s="4704"/>
      <c r="X634" s="4704"/>
      <c r="Y634" s="4704"/>
    </row>
    <row r="635" spans="1:25" ht="15.75">
      <c r="B635" s="4569"/>
      <c r="C635" s="4705" t="s">
        <v>3362</v>
      </c>
      <c r="D635" s="4571" t="s">
        <v>602</v>
      </c>
      <c r="E635" s="3281"/>
      <c r="F635" s="3279">
        <f t="shared" si="48"/>
        <v>527.74875832828593</v>
      </c>
      <c r="G635" s="5201">
        <f t="shared" ref="G635:O635" si="62">F635*(1+F602)^(G$621-F$621)</f>
        <v>525.64092767705552</v>
      </c>
      <c r="H635" s="5201">
        <f t="shared" si="62"/>
        <v>523.01797419416539</v>
      </c>
      <c r="I635" s="5201">
        <f t="shared" si="62"/>
        <v>520.40810927537132</v>
      </c>
      <c r="J635" s="5201">
        <f t="shared" si="62"/>
        <v>507.5273596853184</v>
      </c>
      <c r="K635" s="5201">
        <f t="shared" si="62"/>
        <v>494.96542470834419</v>
      </c>
      <c r="L635" s="5201">
        <f t="shared" si="62"/>
        <v>482.71441328525202</v>
      </c>
      <c r="M635" s="5201">
        <f t="shared" si="62"/>
        <v>470.76662967039954</v>
      </c>
      <c r="N635" s="5201">
        <f t="shared" si="62"/>
        <v>459.1145685974447</v>
      </c>
      <c r="O635" s="5201">
        <f t="shared" si="62"/>
        <v>447.75091056474554</v>
      </c>
      <c r="P635" s="4564"/>
      <c r="Q635" s="4634"/>
      <c r="U635" s="4704"/>
      <c r="V635" s="4704"/>
      <c r="W635" s="4704"/>
      <c r="X635" s="4704"/>
      <c r="Y635" s="4704"/>
    </row>
    <row r="636" spans="1:25" ht="15.75">
      <c r="B636" s="4569"/>
      <c r="C636" s="4705" t="s">
        <v>3342</v>
      </c>
      <c r="D636" s="4571" t="s">
        <v>602</v>
      </c>
      <c r="E636" s="3281"/>
      <c r="F636" s="3279">
        <f t="shared" si="48"/>
        <v>7.9942784488239039E-3</v>
      </c>
      <c r="G636" s="3279">
        <f t="shared" ref="G636:O636" si="63">G309</f>
        <v>0</v>
      </c>
      <c r="H636" s="3279">
        <f t="shared" si="63"/>
        <v>0</v>
      </c>
      <c r="I636" s="3279">
        <f t="shared" si="63"/>
        <v>0</v>
      </c>
      <c r="J636" s="3279">
        <f t="shared" si="63"/>
        <v>0</v>
      </c>
      <c r="K636" s="3279">
        <f t="shared" si="63"/>
        <v>0</v>
      </c>
      <c r="L636" s="3279">
        <f t="shared" si="63"/>
        <v>0</v>
      </c>
      <c r="M636" s="3279">
        <f t="shared" si="63"/>
        <v>0</v>
      </c>
      <c r="N636" s="3279">
        <f t="shared" si="63"/>
        <v>0</v>
      </c>
      <c r="O636" s="3279">
        <f t="shared" si="63"/>
        <v>0</v>
      </c>
      <c r="P636" s="4564"/>
      <c r="Q636" s="4634"/>
      <c r="U636" s="4704"/>
      <c r="V636" s="4704"/>
      <c r="W636" s="4704"/>
      <c r="X636" s="4704"/>
      <c r="Y636" s="4704"/>
    </row>
    <row r="637" spans="1:25" ht="15.75">
      <c r="B637" s="4569"/>
      <c r="C637" s="4574" t="s">
        <v>3328</v>
      </c>
      <c r="D637" s="4571" t="s">
        <v>601</v>
      </c>
      <c r="E637" s="3281"/>
      <c r="F637" s="3279">
        <f t="shared" si="48"/>
        <v>2335.5417260319</v>
      </c>
      <c r="G637" s="5201">
        <f t="shared" ref="G637:O637" si="64">F637*(1+F604)^(G$621-F$621)</f>
        <v>2307.6410925233954</v>
      </c>
      <c r="H637" s="5201">
        <f t="shared" si="64"/>
        <v>2273.2335417048107</v>
      </c>
      <c r="I637" s="5201">
        <f t="shared" si="64"/>
        <v>2239.339016745043</v>
      </c>
      <c r="J637" s="5201">
        <f t="shared" si="64"/>
        <v>2162.0517731899722</v>
      </c>
      <c r="K637" s="5201">
        <f t="shared" si="64"/>
        <v>2087.4319765786981</v>
      </c>
      <c r="L637" s="5201">
        <f t="shared" si="64"/>
        <v>2015.387564199825</v>
      </c>
      <c r="M637" s="5201">
        <f t="shared" si="64"/>
        <v>1945.8296507407988</v>
      </c>
      <c r="N637" s="5201">
        <f t="shared" si="64"/>
        <v>1878.6724186250131</v>
      </c>
      <c r="O637" s="5201">
        <f t="shared" si="64"/>
        <v>1813.8330121337553</v>
      </c>
      <c r="P637" s="4564"/>
      <c r="Q637" s="4634"/>
      <c r="U637" s="4704"/>
      <c r="V637" s="4704"/>
      <c r="W637" s="4704"/>
      <c r="X637" s="4704"/>
      <c r="Y637" s="4704"/>
    </row>
    <row r="638" spans="1:25" ht="15.75">
      <c r="B638" s="4569"/>
      <c r="C638" s="4574" t="s">
        <v>3329</v>
      </c>
      <c r="D638" s="4571" t="s">
        <v>601</v>
      </c>
      <c r="E638" s="3281"/>
      <c r="F638" s="3279">
        <f t="shared" si="48"/>
        <v>945.26929557251913</v>
      </c>
      <c r="G638" s="5201">
        <f t="shared" ref="G638:O638" si="65">F638*(1+F605)^(G$621-F$621)</f>
        <v>933.97700655509277</v>
      </c>
      <c r="H638" s="5201">
        <f t="shared" si="65"/>
        <v>920.05115759159833</v>
      </c>
      <c r="I638" s="5201">
        <f t="shared" si="65"/>
        <v>906.3329467904922</v>
      </c>
      <c r="J638" s="5201">
        <f t="shared" si="65"/>
        <v>875.05229894003901</v>
      </c>
      <c r="K638" s="5201">
        <f t="shared" si="65"/>
        <v>844.85125316452866</v>
      </c>
      <c r="L638" s="5201">
        <f t="shared" si="65"/>
        <v>815.69254870626219</v>
      </c>
      <c r="M638" s="5201">
        <f t="shared" si="65"/>
        <v>787.54021080364669</v>
      </c>
      <c r="N638" s="5201">
        <f t="shared" si="65"/>
        <v>760.35950630707373</v>
      </c>
      <c r="O638" s="5201">
        <f t="shared" si="65"/>
        <v>734.11690082664643</v>
      </c>
      <c r="P638" s="4564"/>
      <c r="Q638" s="4634"/>
      <c r="U638" s="4704"/>
      <c r="V638" s="4704"/>
      <c r="W638" s="4704"/>
      <c r="X638" s="4704"/>
      <c r="Y638" s="4704"/>
    </row>
    <row r="639" spans="1:25" ht="15.75">
      <c r="B639" s="4569"/>
      <c r="C639" s="4574" t="s">
        <v>3330</v>
      </c>
      <c r="D639" s="4571" t="s">
        <v>601</v>
      </c>
      <c r="E639" s="3281"/>
      <c r="F639" s="3279">
        <f t="shared" si="48"/>
        <v>137.21859031542633</v>
      </c>
      <c r="G639" s="5201">
        <f t="shared" ref="G639:O639" si="66">F639*(1+F606)^(G$621-F$621)</f>
        <v>133.41662411770304</v>
      </c>
      <c r="H639" s="5201">
        <f t="shared" si="66"/>
        <v>128.8119603998046</v>
      </c>
      <c r="I639" s="5201">
        <f t="shared" si="66"/>
        <v>124.36621936560582</v>
      </c>
      <c r="J639" s="5201">
        <f t="shared" si="66"/>
        <v>112.41721210396197</v>
      </c>
      <c r="K639" s="5201">
        <f t="shared" si="66"/>
        <v>101.61625593904789</v>
      </c>
      <c r="L639" s="5201">
        <f t="shared" si="66"/>
        <v>91.853047036256882</v>
      </c>
      <c r="M639" s="5201">
        <f t="shared" si="66"/>
        <v>83.027879465521181</v>
      </c>
      <c r="N639" s="5201">
        <f t="shared" si="66"/>
        <v>75.050626963088249</v>
      </c>
      <c r="O639" s="5201">
        <f t="shared" si="66"/>
        <v>67.839822524814281</v>
      </c>
      <c r="P639" s="4564"/>
      <c r="Q639" s="4634"/>
      <c r="U639" s="4704"/>
      <c r="V639" s="4704"/>
      <c r="W639" s="4704"/>
      <c r="X639" s="4704"/>
      <c r="Y639" s="4704"/>
    </row>
    <row r="640" spans="1:25" ht="15.75">
      <c r="A640" s="4548"/>
      <c r="B640" s="4569"/>
      <c r="C640" s="4574" t="s">
        <v>3337</v>
      </c>
      <c r="D640" s="4571" t="s">
        <v>601</v>
      </c>
      <c r="E640" s="3281"/>
      <c r="F640" s="3279">
        <f t="shared" si="48"/>
        <v>118.87313996077032</v>
      </c>
      <c r="G640" s="5201">
        <f t="shared" ref="G640:O640" si="67">F640*(1+F607)^(G$621-F$621)</f>
        <v>114.65113341405407</v>
      </c>
      <c r="H640" s="5201">
        <f t="shared" si="67"/>
        <v>109.58386777608483</v>
      </c>
      <c r="I640" s="5201">
        <f t="shared" si="67"/>
        <v>104.74056138109152</v>
      </c>
      <c r="J640" s="5201">
        <f t="shared" si="67"/>
        <v>100.11131584479791</v>
      </c>
      <c r="K640" s="5201">
        <f t="shared" si="67"/>
        <v>95.686670264364025</v>
      </c>
      <c r="L640" s="5201">
        <f t="shared" si="67"/>
        <v>91.457581882906567</v>
      </c>
      <c r="M640" s="5201">
        <f t="shared" si="67"/>
        <v>87.415407608594492</v>
      </c>
      <c r="N640" s="5201">
        <f t="shared" si="67"/>
        <v>83.551886350549893</v>
      </c>
      <c r="O640" s="5201">
        <f t="shared" si="67"/>
        <v>79.859122135453575</v>
      </c>
      <c r="P640" s="4564"/>
      <c r="Q640" s="4634"/>
      <c r="U640" s="4704"/>
      <c r="V640" s="4704"/>
      <c r="W640" s="4704"/>
      <c r="X640" s="4704"/>
      <c r="Y640" s="4704"/>
    </row>
    <row r="641" spans="1:25" ht="15.75">
      <c r="A641" s="4548"/>
      <c r="B641" s="4569"/>
      <c r="C641" s="4574" t="s">
        <v>3332</v>
      </c>
      <c r="D641" s="4571" t="s">
        <v>601</v>
      </c>
      <c r="E641" s="3281"/>
      <c r="F641" s="3279">
        <f t="shared" si="48"/>
        <v>516.56799907473294</v>
      </c>
      <c r="G641" s="5201">
        <f t="shared" ref="G641:O641" si="68">F641*(1+F608)^(G$621-F$621)</f>
        <v>512.44783619220198</v>
      </c>
      <c r="H641" s="5201">
        <f t="shared" si="68"/>
        <v>507.3438147888802</v>
      </c>
      <c r="I641" s="5201">
        <f t="shared" si="68"/>
        <v>502.29062984664904</v>
      </c>
      <c r="J641" s="5201">
        <f t="shared" si="68"/>
        <v>487.4016538811714</v>
      </c>
      <c r="K641" s="5201">
        <f t="shared" si="68"/>
        <v>472.95401922713381</v>
      </c>
      <c r="L641" s="5201">
        <f t="shared" si="68"/>
        <v>458.93464357762446</v>
      </c>
      <c r="M641" s="5201">
        <f t="shared" si="68"/>
        <v>445.3308324134814</v>
      </c>
      <c r="N641" s="5201">
        <f t="shared" si="68"/>
        <v>432.13026750842874</v>
      </c>
      <c r="O641" s="5201">
        <f t="shared" si="68"/>
        <v>419.32099577494506</v>
      </c>
      <c r="P641" s="4564"/>
      <c r="Q641" s="4634"/>
      <c r="U641" s="4704"/>
      <c r="V641" s="4704"/>
      <c r="W641" s="4704"/>
      <c r="X641" s="4704"/>
      <c r="Y641" s="4704"/>
    </row>
    <row r="642" spans="1:25" ht="15.75">
      <c r="A642" s="4548"/>
      <c r="B642" s="4569"/>
      <c r="C642" s="4574" t="s">
        <v>3333</v>
      </c>
      <c r="D642" s="4571" t="s">
        <v>601</v>
      </c>
      <c r="E642" s="3281"/>
      <c r="F642" s="3279">
        <f t="shared" si="48"/>
        <v>45.588050078740181</v>
      </c>
      <c r="G642" s="5201">
        <f t="shared" ref="G642:O642" si="69">F642*(1+F609)^(G$621-F$621)</f>
        <v>45.569817593809347</v>
      </c>
      <c r="H642" s="5201">
        <f t="shared" si="69"/>
        <v>45.547037241538533</v>
      </c>
      <c r="I642" s="5201">
        <f t="shared" si="69"/>
        <v>45.524268277166051</v>
      </c>
      <c r="J642" s="5201">
        <f t="shared" si="69"/>
        <v>45.410571360252732</v>
      </c>
      <c r="K642" s="5201">
        <f t="shared" si="69"/>
        <v>45.29715840153149</v>
      </c>
      <c r="L642" s="5201">
        <f t="shared" si="69"/>
        <v>45.184028691816387</v>
      </c>
      <c r="M642" s="5201">
        <f t="shared" si="69"/>
        <v>45.071181523692672</v>
      </c>
      <c r="N642" s="5201">
        <f t="shared" si="69"/>
        <v>44.95861619151237</v>
      </c>
      <c r="O642" s="5201">
        <f t="shared" si="69"/>
        <v>44.84633199138986</v>
      </c>
      <c r="P642" s="4564"/>
      <c r="Q642" s="4634"/>
      <c r="U642" s="4704"/>
      <c r="V642" s="4704"/>
      <c r="W642" s="4704"/>
      <c r="X642" s="4704"/>
      <c r="Y642" s="4704"/>
    </row>
    <row r="643" spans="1:25" ht="15.75">
      <c r="A643" s="4548"/>
      <c r="B643" s="4569"/>
      <c r="C643" s="4574" t="s">
        <v>3362</v>
      </c>
      <c r="D643" s="4571" t="s">
        <v>601</v>
      </c>
      <c r="E643" s="3281"/>
      <c r="F643" s="3279">
        <f t="shared" si="48"/>
        <v>6.4583070944881928</v>
      </c>
      <c r="G643" s="5201">
        <f t="shared" ref="G643:O643" si="70">F643*(1+F610)^(G$621-F$621)</f>
        <v>6.4557241591229912</v>
      </c>
      <c r="H643" s="5201">
        <f t="shared" si="70"/>
        <v>6.452496942551293</v>
      </c>
      <c r="I643" s="5201">
        <f t="shared" si="70"/>
        <v>6.4492713392651906</v>
      </c>
      <c r="J643" s="5201">
        <f t="shared" si="70"/>
        <v>6.4331642760358045</v>
      </c>
      <c r="K643" s="5201">
        <f t="shared" si="70"/>
        <v>6.4170974402169625</v>
      </c>
      <c r="L643" s="5201">
        <f t="shared" si="70"/>
        <v>6.4010707313406563</v>
      </c>
      <c r="M643" s="5201">
        <f t="shared" si="70"/>
        <v>6.3850840491897971</v>
      </c>
      <c r="N643" s="5201">
        <f t="shared" si="70"/>
        <v>6.3691372937975883</v>
      </c>
      <c r="O643" s="5201">
        <f t="shared" si="70"/>
        <v>6.3532303654468993</v>
      </c>
      <c r="P643" s="4564"/>
      <c r="Q643" s="4634"/>
      <c r="U643" s="4704"/>
      <c r="V643" s="4704"/>
      <c r="W643" s="4704"/>
      <c r="X643" s="4704"/>
      <c r="Y643" s="4704"/>
    </row>
    <row r="644" spans="1:25" ht="15.75">
      <c r="A644" s="4548"/>
      <c r="B644" s="4569"/>
      <c r="C644" s="4574" t="s">
        <v>3328</v>
      </c>
      <c r="D644" s="4571" t="s">
        <v>602</v>
      </c>
      <c r="E644" s="3281"/>
      <c r="F644" s="3279">
        <f t="shared" si="48"/>
        <v>15.594215664451299</v>
      </c>
      <c r="G644" s="5201">
        <f t="shared" ref="G644:O644" si="71">F644*(1+F611)^(G$621-F$621)</f>
        <v>15.587978913776086</v>
      </c>
      <c r="H644" s="5201">
        <f t="shared" si="71"/>
        <v>15.580186482961219</v>
      </c>
      <c r="I644" s="5201">
        <f t="shared" si="71"/>
        <v>15.572397947582596</v>
      </c>
      <c r="J644" s="5201">
        <f t="shared" si="71"/>
        <v>15.541278057559811</v>
      </c>
      <c r="K644" s="5201">
        <f t="shared" si="71"/>
        <v>15.51022035754516</v>
      </c>
      <c r="L644" s="5201">
        <f t="shared" si="71"/>
        <v>15.479224723258092</v>
      </c>
      <c r="M644" s="5201">
        <f t="shared" si="71"/>
        <v>15.448291030666416</v>
      </c>
      <c r="N644" s="5201">
        <f t="shared" si="71"/>
        <v>15.417419155985808</v>
      </c>
      <c r="O644" s="5201">
        <f t="shared" si="71"/>
        <v>15.386608975679316</v>
      </c>
      <c r="P644" s="4564"/>
      <c r="Q644" s="4634"/>
      <c r="U644" s="4704"/>
      <c r="V644" s="4704"/>
      <c r="W644" s="4704"/>
      <c r="X644" s="4704"/>
      <c r="Y644" s="4704"/>
    </row>
    <row r="645" spans="1:25" ht="15.75">
      <c r="A645" s="4548"/>
      <c r="B645" s="4569"/>
      <c r="C645" s="4574" t="s">
        <v>3329</v>
      </c>
      <c r="D645" s="4571" t="s">
        <v>602</v>
      </c>
      <c r="E645" s="3281"/>
      <c r="F645" s="3279">
        <f t="shared" si="48"/>
        <v>2.054997043169722E-2</v>
      </c>
      <c r="G645" s="5201">
        <f t="shared" ref="G645:O645" si="72">F645*(1+F612)^(G$621-F$621)</f>
        <v>2.0467893767613692E-2</v>
      </c>
      <c r="H645" s="5201">
        <f t="shared" si="72"/>
        <v>2.0365758773136681E-2</v>
      </c>
      <c r="I645" s="5201">
        <f t="shared" si="72"/>
        <v>2.0264133433302949E-2</v>
      </c>
      <c r="J645" s="5201">
        <f t="shared" si="72"/>
        <v>1.9762570863924002E-2</v>
      </c>
      <c r="K645" s="5201">
        <f t="shared" si="72"/>
        <v>1.9273422593524582E-2</v>
      </c>
      <c r="L645" s="5201">
        <f t="shared" si="72"/>
        <v>1.8796381352725825E-2</v>
      </c>
      <c r="M645" s="5201">
        <f t="shared" si="72"/>
        <v>1.8331147477449124E-2</v>
      </c>
      <c r="N645" s="5201">
        <f t="shared" si="72"/>
        <v>1.7877428720675465E-2</v>
      </c>
      <c r="O645" s="5201">
        <f t="shared" si="72"/>
        <v>1.7434940068863945E-2</v>
      </c>
      <c r="P645" s="4564"/>
      <c r="Q645" s="4634"/>
      <c r="U645" s="4704"/>
      <c r="V645" s="4704"/>
      <c r="W645" s="4704"/>
      <c r="X645" s="4704"/>
      <c r="Y645" s="4704"/>
    </row>
    <row r="646" spans="1:25" ht="15.75">
      <c r="A646" s="4548"/>
      <c r="B646" s="4569"/>
      <c r="C646" s="4574" t="s">
        <v>3330</v>
      </c>
      <c r="D646" s="4571" t="s">
        <v>602</v>
      </c>
      <c r="E646" s="3281"/>
      <c r="F646" s="3279">
        <f t="shared" si="48"/>
        <v>20.209409218505584</v>
      </c>
      <c r="G646" s="5201">
        <f t="shared" ref="G646:O646" si="73">F646*(1+F613)^(G$621-F$621)</f>
        <v>20.128692757269445</v>
      </c>
      <c r="H646" s="5201">
        <f t="shared" si="73"/>
        <v>20.028250379224367</v>
      </c>
      <c r="I646" s="5201">
        <f t="shared" si="73"/>
        <v>19.928309209649655</v>
      </c>
      <c r="J646" s="5201">
        <f t="shared" si="73"/>
        <v>19.435058708538005</v>
      </c>
      <c r="K646" s="5201">
        <f t="shared" si="73"/>
        <v>18.95401677235213</v>
      </c>
      <c r="L646" s="5201">
        <f t="shared" si="73"/>
        <v>18.484881223887523</v>
      </c>
      <c r="M646" s="5201">
        <f t="shared" si="73"/>
        <v>18.027357365202267</v>
      </c>
      <c r="N646" s="5201">
        <f t="shared" si="73"/>
        <v>17.581157792495961</v>
      </c>
      <c r="O646" s="5201">
        <f t="shared" si="73"/>
        <v>17.146002215570626</v>
      </c>
      <c r="P646" s="4564"/>
      <c r="Q646" s="4634"/>
      <c r="U646" s="4704"/>
      <c r="V646" s="4704"/>
      <c r="W646" s="4704"/>
      <c r="X646" s="4704"/>
      <c r="Y646" s="4704"/>
    </row>
    <row r="647" spans="1:25" ht="15.75">
      <c r="A647" s="4548"/>
      <c r="B647" s="4569"/>
      <c r="C647" s="4574" t="s">
        <v>3337</v>
      </c>
      <c r="D647" s="4571" t="s">
        <v>602</v>
      </c>
      <c r="E647" s="3281"/>
      <c r="F647" s="3279">
        <f t="shared" si="48"/>
        <v>0</v>
      </c>
      <c r="G647" s="5201">
        <f t="shared" ref="G647:O647" si="74">F647*(1+F614)^(G$621-F$621)</f>
        <v>0</v>
      </c>
      <c r="H647" s="5201">
        <f t="shared" si="74"/>
        <v>0</v>
      </c>
      <c r="I647" s="5201">
        <f t="shared" si="74"/>
        <v>0</v>
      </c>
      <c r="J647" s="5201">
        <f t="shared" si="74"/>
        <v>0</v>
      </c>
      <c r="K647" s="5201">
        <f t="shared" si="74"/>
        <v>0</v>
      </c>
      <c r="L647" s="5201">
        <f t="shared" si="74"/>
        <v>0</v>
      </c>
      <c r="M647" s="5201">
        <f t="shared" si="74"/>
        <v>0</v>
      </c>
      <c r="N647" s="5201">
        <f t="shared" si="74"/>
        <v>0</v>
      </c>
      <c r="O647" s="5201">
        <f t="shared" si="74"/>
        <v>0</v>
      </c>
      <c r="P647" s="4564"/>
      <c r="Q647" s="4634"/>
      <c r="U647" s="4704"/>
      <c r="V647" s="4704"/>
      <c r="W647" s="4704"/>
      <c r="X647" s="4704"/>
      <c r="Y647" s="4704"/>
    </row>
    <row r="648" spans="1:25" ht="15.75">
      <c r="A648" s="4548"/>
      <c r="B648" s="4569"/>
      <c r="C648" s="4574" t="s">
        <v>3332</v>
      </c>
      <c r="D648" s="4571" t="s">
        <v>602</v>
      </c>
      <c r="E648" s="3281"/>
      <c r="F648" s="3279">
        <f t="shared" si="48"/>
        <v>0</v>
      </c>
      <c r="G648" s="5201">
        <f t="shared" ref="G648:O648" si="75">F648*(1+F615)^(G$621-F$621)</f>
        <v>0</v>
      </c>
      <c r="H648" s="5201">
        <f t="shared" si="75"/>
        <v>0</v>
      </c>
      <c r="I648" s="5201">
        <f t="shared" si="75"/>
        <v>0</v>
      </c>
      <c r="J648" s="5201">
        <f t="shared" si="75"/>
        <v>0</v>
      </c>
      <c r="K648" s="5201">
        <f t="shared" si="75"/>
        <v>0</v>
      </c>
      <c r="L648" s="5201">
        <f t="shared" si="75"/>
        <v>0</v>
      </c>
      <c r="M648" s="5201">
        <f t="shared" si="75"/>
        <v>0</v>
      </c>
      <c r="N648" s="5201">
        <f t="shared" si="75"/>
        <v>0</v>
      </c>
      <c r="O648" s="5201">
        <f t="shared" si="75"/>
        <v>0</v>
      </c>
      <c r="P648" s="4564"/>
      <c r="Q648" s="4634"/>
      <c r="U648" s="4704"/>
      <c r="V648" s="4704"/>
      <c r="W648" s="4704"/>
      <c r="X648" s="4704"/>
      <c r="Y648" s="4704"/>
    </row>
    <row r="649" spans="1:25" ht="15.75">
      <c r="A649" s="4548"/>
      <c r="B649" s="4569"/>
      <c r="C649" s="4574" t="s">
        <v>3361</v>
      </c>
      <c r="D649" s="4571" t="s">
        <v>602</v>
      </c>
      <c r="E649" s="3281"/>
      <c r="F649" s="3279">
        <f t="shared" si="48"/>
        <v>0.28185053380782915</v>
      </c>
      <c r="G649" s="5201">
        <f t="shared" ref="G649:O649" si="76">F649*(1+F616)^(G$621-F$621)</f>
        <v>0.2807248216486804</v>
      </c>
      <c r="H649" s="5201">
        <f t="shared" si="76"/>
        <v>0.2793240019828086</v>
      </c>
      <c r="I649" s="5201">
        <f t="shared" si="76"/>
        <v>0.27793017242107071</v>
      </c>
      <c r="J649" s="5201">
        <f t="shared" si="76"/>
        <v>0.27105105410859698</v>
      </c>
      <c r="K649" s="5201">
        <f t="shared" si="76"/>
        <v>0.26434220255177909</v>
      </c>
      <c r="L649" s="5201">
        <f t="shared" si="76"/>
        <v>0.25779940343611268</v>
      </c>
      <c r="M649" s="5201">
        <f t="shared" si="76"/>
        <v>0.25141854675663211</v>
      </c>
      <c r="N649" s="5201">
        <f t="shared" si="76"/>
        <v>0.24519562423611932</v>
      </c>
      <c r="O649" s="5201">
        <f t="shared" si="76"/>
        <v>0.2391267268072152</v>
      </c>
      <c r="P649" s="4564"/>
      <c r="Q649" s="4634"/>
      <c r="U649" s="4704"/>
      <c r="V649" s="4704"/>
      <c r="W649" s="4704"/>
      <c r="X649" s="4704"/>
      <c r="Y649" s="4704"/>
    </row>
    <row r="650" spans="1:25" ht="15.75">
      <c r="A650" s="4548"/>
      <c r="B650" s="4569"/>
      <c r="C650" s="4574" t="s">
        <v>3362</v>
      </c>
      <c r="D650" s="4571" t="s">
        <v>602</v>
      </c>
      <c r="E650" s="3281"/>
      <c r="F650" s="3279">
        <f>F324</f>
        <v>1.0789854383268844E-2</v>
      </c>
      <c r="G650" s="5201">
        <f t="shared" ref="G650:O650" si="77">F650*(1+F618)^(G$621-F$621)</f>
        <v>1.0789854383268844E-2</v>
      </c>
      <c r="H650" s="5201">
        <f t="shared" si="77"/>
        <v>1.0789854383268844E-2</v>
      </c>
      <c r="I650" s="5201">
        <f t="shared" si="77"/>
        <v>1.0789854383268844E-2</v>
      </c>
      <c r="J650" s="5201">
        <f t="shared" si="77"/>
        <v>1.0789854383268844E-2</v>
      </c>
      <c r="K650" s="5201">
        <f t="shared" si="77"/>
        <v>1.0789854383268844E-2</v>
      </c>
      <c r="L650" s="5201">
        <f t="shared" si="77"/>
        <v>1.0789854383268844E-2</v>
      </c>
      <c r="M650" s="5201">
        <f t="shared" si="77"/>
        <v>1.0789854383268844E-2</v>
      </c>
      <c r="N650" s="5201">
        <f t="shared" si="77"/>
        <v>1.0789854383268844E-2</v>
      </c>
      <c r="O650" s="5201">
        <f t="shared" si="77"/>
        <v>1.0789854383268844E-2</v>
      </c>
      <c r="P650" s="4564"/>
      <c r="Q650" s="4634"/>
      <c r="U650" s="4704"/>
      <c r="V650" s="4704"/>
      <c r="W650" s="4704"/>
      <c r="X650" s="4704"/>
      <c r="Y650" s="4704"/>
    </row>
    <row r="651" spans="1:25">
      <c r="A651" s="4548"/>
      <c r="B651" s="4563"/>
      <c r="C651" s="4564" t="s">
        <v>3342</v>
      </c>
      <c r="D651" s="4564" t="s">
        <v>602</v>
      </c>
      <c r="E651" s="4564"/>
      <c r="F651" s="3279">
        <f>F325</f>
        <v>0</v>
      </c>
      <c r="G651" s="3279">
        <f t="shared" ref="G651:O651" si="78">G325</f>
        <v>0</v>
      </c>
      <c r="H651" s="3279">
        <f t="shared" si="78"/>
        <v>0</v>
      </c>
      <c r="I651" s="3279">
        <f t="shared" si="78"/>
        <v>0</v>
      </c>
      <c r="J651" s="3279">
        <f t="shared" si="78"/>
        <v>0</v>
      </c>
      <c r="K651" s="3279">
        <f t="shared" si="78"/>
        <v>0</v>
      </c>
      <c r="L651" s="3279">
        <f t="shared" si="78"/>
        <v>0</v>
      </c>
      <c r="M651" s="3279">
        <f t="shared" si="78"/>
        <v>0</v>
      </c>
      <c r="N651" s="3279">
        <f t="shared" si="78"/>
        <v>0</v>
      </c>
      <c r="O651" s="3279">
        <f t="shared" si="78"/>
        <v>0</v>
      </c>
      <c r="P651" s="4564"/>
      <c r="Q651" s="4634"/>
    </row>
    <row r="652" spans="1:25" ht="16.5" customHeight="1">
      <c r="A652" s="4548"/>
      <c r="B652" s="4563"/>
      <c r="C652" s="4566" t="s">
        <v>3369</v>
      </c>
      <c r="D652" s="4564"/>
      <c r="E652" s="4564"/>
      <c r="F652" s="4564"/>
      <c r="G652" s="4564"/>
      <c r="H652" s="4564"/>
      <c r="I652" s="4564"/>
      <c r="J652" s="4564"/>
      <c r="K652" s="4564"/>
      <c r="L652" s="4564"/>
      <c r="M652" s="4564"/>
      <c r="N652" s="4564"/>
      <c r="O652" s="4568" t="s">
        <v>4462</v>
      </c>
      <c r="P652" s="4564"/>
      <c r="Q652" s="4634"/>
    </row>
    <row r="653" spans="1:25" ht="4.5" customHeight="1">
      <c r="A653" s="4548"/>
      <c r="B653" s="4563"/>
      <c r="C653" s="4564"/>
      <c r="D653" s="4564"/>
      <c r="E653" s="4564"/>
      <c r="F653" s="4564"/>
      <c r="G653" s="4564"/>
      <c r="H653" s="4564"/>
      <c r="I653" s="4564"/>
      <c r="J653" s="4564"/>
      <c r="K653" s="4564"/>
      <c r="L653" s="4564"/>
      <c r="M653" s="4564"/>
      <c r="N653" s="4564"/>
      <c r="O653" s="4564"/>
      <c r="P653" s="4564"/>
      <c r="Q653" s="4634"/>
    </row>
    <row r="654" spans="1:25" ht="15.75">
      <c r="A654" s="4548"/>
      <c r="B654" s="4569"/>
      <c r="C654" s="5200" t="s">
        <v>552</v>
      </c>
      <c r="D654" s="5200" t="s">
        <v>69</v>
      </c>
      <c r="E654" s="5200"/>
      <c r="F654" s="5198">
        <v>2006</v>
      </c>
      <c r="G654" s="5199">
        <v>2010</v>
      </c>
      <c r="H654" s="5198">
        <v>2015</v>
      </c>
      <c r="I654" s="5197">
        <v>2020</v>
      </c>
      <c r="J654" s="5197">
        <v>2025</v>
      </c>
      <c r="K654" s="5197">
        <v>2030</v>
      </c>
      <c r="L654" s="5197">
        <v>2035</v>
      </c>
      <c r="M654" s="5197">
        <v>2040</v>
      </c>
      <c r="N654" s="5197">
        <v>2045</v>
      </c>
      <c r="O654" s="5197">
        <v>2050</v>
      </c>
      <c r="P654" s="4564"/>
      <c r="Q654" s="4634"/>
    </row>
    <row r="655" spans="1:25" ht="15.75">
      <c r="A655" s="4548"/>
      <c r="B655" s="4569"/>
      <c r="C655" s="5372" t="s">
        <v>437</v>
      </c>
      <c r="D655" s="5372" t="s">
        <v>603</v>
      </c>
      <c r="E655" s="5372"/>
      <c r="F655" s="5373">
        <f t="shared" ref="F655:H671" si="79">INDEX($G168:$J168,MATCH($E$10,$G$167:$J$167,0))</f>
        <v>-6.3934443203000901E-3</v>
      </c>
      <c r="G655" s="5374">
        <f t="shared" si="79"/>
        <v>-6.3934443203000901E-3</v>
      </c>
      <c r="H655" s="5375">
        <f t="shared" si="79"/>
        <v>-6.3934443203000901E-3</v>
      </c>
      <c r="I655" s="5373">
        <f t="shared" ref="I655:O664" si="80">INDEX($K168:$N168,MATCH($E$10,$K$167:$N$167,0))</f>
        <v>-1.39344432030009E-2</v>
      </c>
      <c r="J655" s="5373">
        <f t="shared" si="80"/>
        <v>-1.39344432030009E-2</v>
      </c>
      <c r="K655" s="5373">
        <f t="shared" si="80"/>
        <v>-1.39344432030009E-2</v>
      </c>
      <c r="L655" s="5373">
        <f t="shared" si="80"/>
        <v>-1.39344432030009E-2</v>
      </c>
      <c r="M655" s="5373">
        <f t="shared" si="80"/>
        <v>-1.39344432030009E-2</v>
      </c>
      <c r="N655" s="5373">
        <f t="shared" si="80"/>
        <v>-1.39344432030009E-2</v>
      </c>
      <c r="O655" s="5373">
        <f t="shared" si="80"/>
        <v>-1.39344432030009E-2</v>
      </c>
      <c r="P655" s="4564"/>
      <c r="Q655" s="4634"/>
    </row>
    <row r="656" spans="1:25" ht="15.75">
      <c r="A656" s="4548"/>
      <c r="B656" s="4569"/>
      <c r="C656" s="5372" t="s">
        <v>3370</v>
      </c>
      <c r="D656" s="5372" t="s">
        <v>603</v>
      </c>
      <c r="E656" s="5372"/>
      <c r="F656" s="5373">
        <f t="shared" si="79"/>
        <v>-5.0000000000000001E-4</v>
      </c>
      <c r="G656" s="5374">
        <f t="shared" si="79"/>
        <v>-5.0000000000000001E-4</v>
      </c>
      <c r="H656" s="5375">
        <f t="shared" si="79"/>
        <v>-5.0000000000000001E-4</v>
      </c>
      <c r="I656" s="5373">
        <f t="shared" si="80"/>
        <v>-8.9999999999999998E-4</v>
      </c>
      <c r="J656" s="5373">
        <f t="shared" si="80"/>
        <v>-8.9999999999999998E-4</v>
      </c>
      <c r="K656" s="5373">
        <f t="shared" si="80"/>
        <v>-8.9999999999999998E-4</v>
      </c>
      <c r="L656" s="5373">
        <f t="shared" si="80"/>
        <v>-8.9999999999999998E-4</v>
      </c>
      <c r="M656" s="5373">
        <f t="shared" si="80"/>
        <v>-8.9999999999999998E-4</v>
      </c>
      <c r="N656" s="5373">
        <f t="shared" si="80"/>
        <v>-8.9999999999999998E-4</v>
      </c>
      <c r="O656" s="5373">
        <f t="shared" si="80"/>
        <v>-8.9999999999999998E-4</v>
      </c>
      <c r="P656" s="4564"/>
      <c r="Q656" s="4634"/>
    </row>
    <row r="657" spans="1:25" ht="15.75">
      <c r="A657" s="4548"/>
      <c r="B657" s="4569"/>
      <c r="C657" s="5372" t="s">
        <v>3371</v>
      </c>
      <c r="D657" s="5372" t="s">
        <v>603</v>
      </c>
      <c r="E657" s="5372"/>
      <c r="F657" s="5373">
        <f t="shared" si="79"/>
        <v>-7.2000000000000005E-4</v>
      </c>
      <c r="G657" s="5374">
        <f t="shared" si="79"/>
        <v>-7.2000000000000005E-4</v>
      </c>
      <c r="H657" s="5375">
        <f t="shared" si="79"/>
        <v>-7.2000000000000005E-4</v>
      </c>
      <c r="I657" s="5373">
        <f t="shared" si="80"/>
        <v>-1.72E-3</v>
      </c>
      <c r="J657" s="5373">
        <f t="shared" si="80"/>
        <v>-1.72E-3</v>
      </c>
      <c r="K657" s="5373">
        <f t="shared" si="80"/>
        <v>-1.72E-3</v>
      </c>
      <c r="L657" s="5373">
        <f t="shared" si="80"/>
        <v>-1.72E-3</v>
      </c>
      <c r="M657" s="5373">
        <f t="shared" si="80"/>
        <v>-1.72E-3</v>
      </c>
      <c r="N657" s="5373">
        <f t="shared" si="80"/>
        <v>-1.72E-3</v>
      </c>
      <c r="O657" s="5373">
        <f t="shared" si="80"/>
        <v>-1.72E-3</v>
      </c>
      <c r="P657" s="4564"/>
      <c r="Q657" s="4634"/>
    </row>
    <row r="658" spans="1:25" ht="15.75">
      <c r="A658" s="4548"/>
      <c r="B658" s="4569"/>
      <c r="C658" s="5372" t="s">
        <v>3345</v>
      </c>
      <c r="D658" s="5372" t="s">
        <v>603</v>
      </c>
      <c r="E658" s="5372"/>
      <c r="F658" s="5373">
        <f t="shared" si="79"/>
        <v>-1.6E-2</v>
      </c>
      <c r="G658" s="5374">
        <f t="shared" si="79"/>
        <v>-1.6E-2</v>
      </c>
      <c r="H658" s="5375">
        <f t="shared" si="79"/>
        <v>-1.6E-2</v>
      </c>
      <c r="I658" s="5373">
        <f t="shared" si="80"/>
        <v>-5.6000000000000001E-2</v>
      </c>
      <c r="J658" s="5373">
        <f t="shared" si="80"/>
        <v>-5.6000000000000001E-2</v>
      </c>
      <c r="K658" s="5373">
        <f t="shared" si="80"/>
        <v>-5.6000000000000001E-2</v>
      </c>
      <c r="L658" s="5373">
        <f t="shared" si="80"/>
        <v>-5.6000000000000001E-2</v>
      </c>
      <c r="M658" s="5373">
        <f t="shared" si="80"/>
        <v>-5.6000000000000001E-2</v>
      </c>
      <c r="N658" s="5373">
        <f t="shared" si="80"/>
        <v>-5.6000000000000001E-2</v>
      </c>
      <c r="O658" s="5373">
        <f t="shared" si="80"/>
        <v>-5.6000000000000001E-2</v>
      </c>
      <c r="P658" s="4564"/>
      <c r="Q658" s="4634"/>
    </row>
    <row r="659" spans="1:25" ht="15.75">
      <c r="A659" s="4548"/>
      <c r="B659" s="4569"/>
      <c r="C659" s="5372" t="s">
        <v>3302</v>
      </c>
      <c r="D659" s="5372" t="s">
        <v>603</v>
      </c>
      <c r="E659" s="5372"/>
      <c r="F659" s="5373">
        <f t="shared" si="79"/>
        <v>-1E-4</v>
      </c>
      <c r="G659" s="5374">
        <f t="shared" si="79"/>
        <v>-1E-4</v>
      </c>
      <c r="H659" s="5375">
        <f t="shared" si="79"/>
        <v>-1E-4</v>
      </c>
      <c r="I659" s="5373">
        <f t="shared" si="80"/>
        <v>-5.0000000000000001E-4</v>
      </c>
      <c r="J659" s="5373">
        <f t="shared" si="80"/>
        <v>-5.0000000000000001E-4</v>
      </c>
      <c r="K659" s="5373">
        <f t="shared" si="80"/>
        <v>-5.0000000000000001E-4</v>
      </c>
      <c r="L659" s="5373">
        <f t="shared" si="80"/>
        <v>-5.0000000000000001E-4</v>
      </c>
      <c r="M659" s="5373">
        <f t="shared" si="80"/>
        <v>-5.0000000000000001E-4</v>
      </c>
      <c r="N659" s="5373">
        <f t="shared" si="80"/>
        <v>-5.0000000000000001E-4</v>
      </c>
      <c r="O659" s="5373">
        <f t="shared" si="80"/>
        <v>-5.0000000000000001E-4</v>
      </c>
      <c r="P659" s="4564"/>
      <c r="Q659" s="4634"/>
    </row>
    <row r="660" spans="1:25" ht="15.75">
      <c r="A660" s="4548"/>
      <c r="B660" s="4569"/>
      <c r="C660" s="5372" t="s">
        <v>3303</v>
      </c>
      <c r="D660" s="5372" t="s">
        <v>603</v>
      </c>
      <c r="E660" s="5372"/>
      <c r="F660" s="5373">
        <f t="shared" si="79"/>
        <v>-1E-4</v>
      </c>
      <c r="G660" s="5374">
        <f t="shared" si="79"/>
        <v>-1E-4</v>
      </c>
      <c r="H660" s="5375">
        <f t="shared" si="79"/>
        <v>-1E-4</v>
      </c>
      <c r="I660" s="5373">
        <f t="shared" si="80"/>
        <v>-5.0000000000000001E-4</v>
      </c>
      <c r="J660" s="5373">
        <f t="shared" si="80"/>
        <v>-5.0000000000000001E-4</v>
      </c>
      <c r="K660" s="5373">
        <f t="shared" si="80"/>
        <v>-5.0000000000000001E-4</v>
      </c>
      <c r="L660" s="5373">
        <f t="shared" si="80"/>
        <v>-5.0000000000000001E-4</v>
      </c>
      <c r="M660" s="5373">
        <f t="shared" si="80"/>
        <v>-5.0000000000000001E-4</v>
      </c>
      <c r="N660" s="5373">
        <f t="shared" si="80"/>
        <v>-5.0000000000000001E-4</v>
      </c>
      <c r="O660" s="5373">
        <f t="shared" si="80"/>
        <v>-5.0000000000000001E-4</v>
      </c>
      <c r="P660" s="4564"/>
      <c r="Q660" s="4634"/>
    </row>
    <row r="661" spans="1:25" ht="15.75">
      <c r="A661" s="4548"/>
      <c r="B661" s="4569"/>
      <c r="C661" s="5372" t="s">
        <v>3372</v>
      </c>
      <c r="D661" s="5372" t="s">
        <v>603</v>
      </c>
      <c r="E661" s="5372"/>
      <c r="F661" s="5373">
        <f t="shared" si="79"/>
        <v>-1E-4</v>
      </c>
      <c r="G661" s="5374">
        <f t="shared" si="79"/>
        <v>-1E-4</v>
      </c>
      <c r="H661" s="5375">
        <f t="shared" si="79"/>
        <v>-1E-4</v>
      </c>
      <c r="I661" s="5373">
        <f t="shared" si="80"/>
        <v>-5.0000000000000001E-4</v>
      </c>
      <c r="J661" s="5373">
        <f t="shared" si="80"/>
        <v>-5.0000000000000001E-4</v>
      </c>
      <c r="K661" s="5373">
        <f t="shared" si="80"/>
        <v>-5.0000000000000001E-4</v>
      </c>
      <c r="L661" s="5373">
        <f t="shared" si="80"/>
        <v>-5.0000000000000001E-4</v>
      </c>
      <c r="M661" s="5373">
        <f t="shared" si="80"/>
        <v>-5.0000000000000001E-4</v>
      </c>
      <c r="N661" s="5373">
        <f t="shared" si="80"/>
        <v>-5.0000000000000001E-4</v>
      </c>
      <c r="O661" s="5373">
        <f t="shared" si="80"/>
        <v>-5.0000000000000001E-4</v>
      </c>
      <c r="P661" s="4564"/>
      <c r="Q661" s="4634"/>
    </row>
    <row r="662" spans="1:25" ht="15.75">
      <c r="A662" s="4548"/>
      <c r="B662" s="4569"/>
      <c r="C662" s="5372" t="s">
        <v>3305</v>
      </c>
      <c r="D662" s="5372" t="s">
        <v>603</v>
      </c>
      <c r="E662" s="5372"/>
      <c r="F662" s="5373">
        <f t="shared" si="79"/>
        <v>-4.0000000000000001E-3</v>
      </c>
      <c r="G662" s="5374">
        <f t="shared" si="79"/>
        <v>-4.0000000000000001E-3</v>
      </c>
      <c r="H662" s="5375">
        <f t="shared" si="79"/>
        <v>-4.0000000000000001E-3</v>
      </c>
      <c r="I662" s="5373">
        <f t="shared" si="80"/>
        <v>-8.0000000000000002E-3</v>
      </c>
      <c r="J662" s="5373">
        <f t="shared" si="80"/>
        <v>-8.0000000000000002E-3</v>
      </c>
      <c r="K662" s="5373">
        <f t="shared" si="80"/>
        <v>-8.0000000000000002E-3</v>
      </c>
      <c r="L662" s="5373">
        <f t="shared" si="80"/>
        <v>-8.0000000000000002E-3</v>
      </c>
      <c r="M662" s="5373">
        <f t="shared" si="80"/>
        <v>-8.0000000000000002E-3</v>
      </c>
      <c r="N662" s="5373">
        <f t="shared" si="80"/>
        <v>-8.0000000000000002E-3</v>
      </c>
      <c r="O662" s="5373">
        <f t="shared" si="80"/>
        <v>-8.0000000000000002E-3</v>
      </c>
      <c r="P662" s="4564"/>
      <c r="Q662" s="4634"/>
    </row>
    <row r="663" spans="1:25" ht="15.75">
      <c r="A663" s="4548"/>
      <c r="B663" s="4569"/>
      <c r="C663" s="5372" t="s">
        <v>3373</v>
      </c>
      <c r="D663" s="5372" t="s">
        <v>603</v>
      </c>
      <c r="E663" s="5372"/>
      <c r="F663" s="5373">
        <f t="shared" si="79"/>
        <v>-1E-4</v>
      </c>
      <c r="G663" s="5374">
        <f t="shared" si="79"/>
        <v>-1E-4</v>
      </c>
      <c r="H663" s="5375">
        <f t="shared" si="79"/>
        <v>-1E-4</v>
      </c>
      <c r="I663" s="5373">
        <f t="shared" si="80"/>
        <v>-5.0000000000000001E-4</v>
      </c>
      <c r="J663" s="5373">
        <f t="shared" si="80"/>
        <v>-5.0000000000000001E-4</v>
      </c>
      <c r="K663" s="5373">
        <f t="shared" si="80"/>
        <v>-5.0000000000000001E-4</v>
      </c>
      <c r="L663" s="5373">
        <f t="shared" si="80"/>
        <v>-5.0000000000000001E-4</v>
      </c>
      <c r="M663" s="5373">
        <f t="shared" si="80"/>
        <v>-5.0000000000000001E-4</v>
      </c>
      <c r="N663" s="5373">
        <f t="shared" si="80"/>
        <v>-5.0000000000000001E-4</v>
      </c>
      <c r="O663" s="5373">
        <f t="shared" si="80"/>
        <v>-5.0000000000000001E-4</v>
      </c>
      <c r="P663" s="4564"/>
      <c r="Q663" s="4634"/>
    </row>
    <row r="664" spans="1:25" ht="15.75">
      <c r="A664" s="4548"/>
      <c r="B664" s="4605"/>
      <c r="C664" s="5376" t="s">
        <v>3370</v>
      </c>
      <c r="D664" s="5376" t="s">
        <v>603</v>
      </c>
      <c r="E664" s="5372"/>
      <c r="F664" s="5373">
        <f t="shared" si="79"/>
        <v>-5.0000000000000001E-4</v>
      </c>
      <c r="G664" s="5374">
        <f t="shared" si="79"/>
        <v>-5.0000000000000001E-4</v>
      </c>
      <c r="H664" s="5375">
        <f t="shared" si="79"/>
        <v>-5.0000000000000001E-4</v>
      </c>
      <c r="I664" s="5373">
        <f t="shared" si="80"/>
        <v>-8.9999999999999998E-4</v>
      </c>
      <c r="J664" s="5373">
        <f t="shared" si="80"/>
        <v>-8.9999999999999998E-4</v>
      </c>
      <c r="K664" s="5373">
        <f t="shared" si="80"/>
        <v>-8.9999999999999998E-4</v>
      </c>
      <c r="L664" s="5373">
        <f t="shared" si="80"/>
        <v>-8.9999999999999998E-4</v>
      </c>
      <c r="M664" s="5373">
        <f t="shared" si="80"/>
        <v>-8.9999999999999998E-4</v>
      </c>
      <c r="N664" s="5373">
        <f t="shared" si="80"/>
        <v>-8.9999999999999998E-4</v>
      </c>
      <c r="O664" s="5373">
        <f t="shared" si="80"/>
        <v>-8.9999999999999998E-4</v>
      </c>
      <c r="P664" s="4564"/>
      <c r="Q664" s="4634"/>
    </row>
    <row r="665" spans="1:25" ht="15.75">
      <c r="A665" s="4548"/>
      <c r="B665" s="4605"/>
      <c r="C665" s="5376" t="s">
        <v>3371</v>
      </c>
      <c r="D665" s="5376" t="s">
        <v>603</v>
      </c>
      <c r="E665" s="5372"/>
      <c r="F665" s="5373">
        <f t="shared" si="79"/>
        <v>-7.2000000000000005E-4</v>
      </c>
      <c r="G665" s="5374">
        <f t="shared" si="79"/>
        <v>-7.2000000000000005E-4</v>
      </c>
      <c r="H665" s="5375">
        <f t="shared" si="79"/>
        <v>-7.2000000000000005E-4</v>
      </c>
      <c r="I665" s="5373">
        <f t="shared" ref="I665:O671" si="81">INDEX($K178:$N178,MATCH($E$10,$K$167:$N$167,0))</f>
        <v>-2.2000000000000001E-3</v>
      </c>
      <c r="J665" s="5373">
        <f t="shared" si="81"/>
        <v>-2.2000000000000001E-3</v>
      </c>
      <c r="K665" s="5373">
        <f t="shared" si="81"/>
        <v>-2.2000000000000001E-3</v>
      </c>
      <c r="L665" s="5373">
        <f t="shared" si="81"/>
        <v>-2.2000000000000001E-3</v>
      </c>
      <c r="M665" s="5373">
        <f t="shared" si="81"/>
        <v>-2.2000000000000001E-3</v>
      </c>
      <c r="N665" s="5373">
        <f t="shared" si="81"/>
        <v>-2.2000000000000001E-3</v>
      </c>
      <c r="O665" s="5373">
        <f t="shared" si="81"/>
        <v>-2.2000000000000001E-3</v>
      </c>
      <c r="P665" s="4564"/>
      <c r="Q665" s="4634"/>
    </row>
    <row r="666" spans="1:25" ht="15.75">
      <c r="A666" s="4548"/>
      <c r="B666" s="4605"/>
      <c r="C666" s="5376" t="s">
        <v>3345</v>
      </c>
      <c r="D666" s="5376" t="s">
        <v>603</v>
      </c>
      <c r="E666" s="5372"/>
      <c r="F666" s="5373">
        <f t="shared" si="79"/>
        <v>-1.6E-2</v>
      </c>
      <c r="G666" s="5374">
        <f t="shared" si="79"/>
        <v>-1.6E-2</v>
      </c>
      <c r="H666" s="5375">
        <f t="shared" si="79"/>
        <v>-1.6E-2</v>
      </c>
      <c r="I666" s="5373">
        <f t="shared" si="81"/>
        <v>-5.6000000000000001E-2</v>
      </c>
      <c r="J666" s="5373">
        <f t="shared" si="81"/>
        <v>-5.6000000000000001E-2</v>
      </c>
      <c r="K666" s="5373">
        <f t="shared" si="81"/>
        <v>-5.6000000000000001E-2</v>
      </c>
      <c r="L666" s="5373">
        <f t="shared" si="81"/>
        <v>-5.6000000000000001E-2</v>
      </c>
      <c r="M666" s="5373">
        <f t="shared" si="81"/>
        <v>-5.6000000000000001E-2</v>
      </c>
      <c r="N666" s="5373">
        <f t="shared" si="81"/>
        <v>-5.6000000000000001E-2</v>
      </c>
      <c r="O666" s="5373">
        <f t="shared" si="81"/>
        <v>-5.6000000000000001E-2</v>
      </c>
      <c r="P666" s="4564"/>
      <c r="Q666" s="4634"/>
    </row>
    <row r="667" spans="1:25" ht="15.75">
      <c r="A667" s="4548"/>
      <c r="B667" s="4605"/>
      <c r="C667" s="5376" t="s">
        <v>3302</v>
      </c>
      <c r="D667" s="5376" t="s">
        <v>603</v>
      </c>
      <c r="E667" s="5372"/>
      <c r="F667" s="5373">
        <f t="shared" si="79"/>
        <v>-1E-4</v>
      </c>
      <c r="G667" s="5374">
        <f t="shared" si="79"/>
        <v>-1E-4</v>
      </c>
      <c r="H667" s="5375">
        <f t="shared" si="79"/>
        <v>-1E-4</v>
      </c>
      <c r="I667" s="5373">
        <f t="shared" si="81"/>
        <v>-5.0000000000000001E-4</v>
      </c>
      <c r="J667" s="5373">
        <f t="shared" si="81"/>
        <v>-5.0000000000000001E-4</v>
      </c>
      <c r="K667" s="5373">
        <f t="shared" si="81"/>
        <v>-5.0000000000000001E-4</v>
      </c>
      <c r="L667" s="5373">
        <f t="shared" si="81"/>
        <v>-5.0000000000000001E-4</v>
      </c>
      <c r="M667" s="5373">
        <f t="shared" si="81"/>
        <v>-5.0000000000000001E-4</v>
      </c>
      <c r="N667" s="5373">
        <f t="shared" si="81"/>
        <v>-5.0000000000000001E-4</v>
      </c>
      <c r="O667" s="5373">
        <f t="shared" si="81"/>
        <v>-5.0000000000000001E-4</v>
      </c>
      <c r="P667" s="4564"/>
      <c r="Q667" s="4634"/>
    </row>
    <row r="668" spans="1:25" ht="15.75">
      <c r="A668" s="4548"/>
      <c r="B668" s="4605"/>
      <c r="C668" s="5376" t="s">
        <v>3303</v>
      </c>
      <c r="D668" s="5376" t="s">
        <v>603</v>
      </c>
      <c r="E668" s="5372"/>
      <c r="F668" s="5373">
        <f t="shared" si="79"/>
        <v>-1E-4</v>
      </c>
      <c r="G668" s="5374">
        <f t="shared" si="79"/>
        <v>-1E-4</v>
      </c>
      <c r="H668" s="5375">
        <f t="shared" si="79"/>
        <v>-1E-4</v>
      </c>
      <c r="I668" s="5373">
        <f t="shared" si="81"/>
        <v>-5.0000000000000001E-4</v>
      </c>
      <c r="J668" s="5373">
        <f t="shared" si="81"/>
        <v>-5.0000000000000001E-4</v>
      </c>
      <c r="K668" s="5373">
        <f t="shared" si="81"/>
        <v>-5.0000000000000001E-4</v>
      </c>
      <c r="L668" s="5373">
        <f t="shared" si="81"/>
        <v>-5.0000000000000001E-4</v>
      </c>
      <c r="M668" s="5373">
        <f t="shared" si="81"/>
        <v>-5.0000000000000001E-4</v>
      </c>
      <c r="N668" s="5373">
        <f t="shared" si="81"/>
        <v>-5.0000000000000001E-4</v>
      </c>
      <c r="O668" s="5373">
        <f t="shared" si="81"/>
        <v>-5.0000000000000001E-4</v>
      </c>
      <c r="P668" s="4564"/>
      <c r="Q668" s="4634"/>
    </row>
    <row r="669" spans="1:25" ht="15.75">
      <c r="A669" s="4548"/>
      <c r="B669" s="4605"/>
      <c r="C669" s="5376" t="s">
        <v>3372</v>
      </c>
      <c r="D669" s="5376" t="s">
        <v>603</v>
      </c>
      <c r="E669" s="5372"/>
      <c r="F669" s="5373">
        <f t="shared" si="79"/>
        <v>-1E-4</v>
      </c>
      <c r="G669" s="5374">
        <f t="shared" si="79"/>
        <v>-1E-4</v>
      </c>
      <c r="H669" s="5375">
        <f t="shared" si="79"/>
        <v>-1E-4</v>
      </c>
      <c r="I669" s="5373">
        <f t="shared" si="81"/>
        <v>-5.0000000000000001E-4</v>
      </c>
      <c r="J669" s="5373">
        <f t="shared" si="81"/>
        <v>-5.0000000000000001E-4</v>
      </c>
      <c r="K669" s="5373">
        <f t="shared" si="81"/>
        <v>-5.0000000000000001E-4</v>
      </c>
      <c r="L669" s="5373">
        <f t="shared" si="81"/>
        <v>-5.0000000000000001E-4</v>
      </c>
      <c r="M669" s="5373">
        <f t="shared" si="81"/>
        <v>-5.0000000000000001E-4</v>
      </c>
      <c r="N669" s="5373">
        <f t="shared" si="81"/>
        <v>-5.0000000000000001E-4</v>
      </c>
      <c r="O669" s="5373">
        <f t="shared" si="81"/>
        <v>-5.0000000000000001E-4</v>
      </c>
      <c r="P669" s="4564"/>
      <c r="Q669" s="4634"/>
    </row>
    <row r="670" spans="1:25" ht="15.75">
      <c r="A670" s="4548"/>
      <c r="B670" s="4605"/>
      <c r="C670" s="5377" t="s">
        <v>3305</v>
      </c>
      <c r="D670" s="5377" t="s">
        <v>603</v>
      </c>
      <c r="E670" s="5378"/>
      <c r="F670" s="5373">
        <f t="shared" si="79"/>
        <v>-4.0000000000000001E-3</v>
      </c>
      <c r="G670" s="5374">
        <f t="shared" si="79"/>
        <v>-4.0000000000000001E-3</v>
      </c>
      <c r="H670" s="5375">
        <f t="shared" si="79"/>
        <v>-4.0000000000000001E-3</v>
      </c>
      <c r="I670" s="5373">
        <f t="shared" si="81"/>
        <v>-8.0000000000000002E-3</v>
      </c>
      <c r="J670" s="5373">
        <f t="shared" si="81"/>
        <v>-8.0000000000000002E-3</v>
      </c>
      <c r="K670" s="5373">
        <f t="shared" si="81"/>
        <v>-8.0000000000000002E-3</v>
      </c>
      <c r="L670" s="5373">
        <f t="shared" si="81"/>
        <v>-8.0000000000000002E-3</v>
      </c>
      <c r="M670" s="5373">
        <f t="shared" si="81"/>
        <v>-8.0000000000000002E-3</v>
      </c>
      <c r="N670" s="5373">
        <f t="shared" si="81"/>
        <v>-8.0000000000000002E-3</v>
      </c>
      <c r="O670" s="5373">
        <f t="shared" si="81"/>
        <v>-8.0000000000000002E-3</v>
      </c>
      <c r="P670" s="4564"/>
      <c r="Q670" s="4634"/>
    </row>
    <row r="671" spans="1:25" ht="15.75">
      <c r="A671" s="4548"/>
      <c r="B671" s="4605"/>
      <c r="C671" s="5379" t="s">
        <v>3306</v>
      </c>
      <c r="D671" s="5380" t="s">
        <v>603</v>
      </c>
      <c r="E671" s="5381"/>
      <c r="F671" s="5373">
        <f t="shared" si="79"/>
        <v>-1E-4</v>
      </c>
      <c r="G671" s="5374">
        <f t="shared" si="79"/>
        <v>-1E-4</v>
      </c>
      <c r="H671" s="5375">
        <f t="shared" si="79"/>
        <v>-1E-4</v>
      </c>
      <c r="I671" s="5373">
        <f t="shared" si="81"/>
        <v>-5.0000000000000001E-4</v>
      </c>
      <c r="J671" s="5373">
        <f t="shared" si="81"/>
        <v>-5.0000000000000001E-4</v>
      </c>
      <c r="K671" s="5373">
        <f t="shared" si="81"/>
        <v>-5.0000000000000001E-4</v>
      </c>
      <c r="L671" s="5373">
        <f t="shared" si="81"/>
        <v>-5.0000000000000001E-4</v>
      </c>
      <c r="M671" s="5373">
        <f t="shared" si="81"/>
        <v>-5.0000000000000001E-4</v>
      </c>
      <c r="N671" s="5373">
        <f t="shared" si="81"/>
        <v>-5.0000000000000001E-4</v>
      </c>
      <c r="O671" s="5373">
        <f t="shared" si="81"/>
        <v>-5.0000000000000001E-4</v>
      </c>
      <c r="P671" s="4564"/>
      <c r="Q671" s="4634"/>
      <c r="U671" s="4707"/>
      <c r="V671" s="4707"/>
      <c r="W671" s="4707"/>
      <c r="X671" s="4707"/>
      <c r="Y671" s="4707"/>
    </row>
    <row r="672" spans="1:25" ht="15.75" customHeight="1">
      <c r="A672" s="4548"/>
      <c r="B672" s="4563"/>
      <c r="C672" s="4564"/>
      <c r="D672" s="4564"/>
      <c r="E672" s="4564"/>
      <c r="F672" s="4564"/>
      <c r="G672" s="4564"/>
      <c r="H672" s="4564"/>
      <c r="I672" s="4564"/>
      <c r="J672" s="4564"/>
      <c r="K672" s="4564"/>
      <c r="L672" s="4564"/>
      <c r="M672" s="4564"/>
      <c r="N672" s="4564"/>
      <c r="O672" s="4564"/>
      <c r="P672" s="4564"/>
      <c r="Q672" s="4634"/>
    </row>
    <row r="673" spans="1:17" ht="14.25">
      <c r="A673" s="4548"/>
      <c r="B673" s="4563"/>
      <c r="C673" s="4566" t="s">
        <v>3374</v>
      </c>
      <c r="D673" s="4564"/>
      <c r="E673" s="4564"/>
      <c r="F673" s="4564"/>
      <c r="G673" s="4564"/>
      <c r="H673" s="4564"/>
      <c r="I673" s="4564"/>
      <c r="J673" s="4564"/>
      <c r="K673" s="4564"/>
      <c r="L673" s="4564"/>
      <c r="M673" s="4564"/>
      <c r="N673" s="4564"/>
      <c r="O673" s="4568" t="s">
        <v>4462</v>
      </c>
      <c r="P673" s="4564"/>
      <c r="Q673" s="4634"/>
    </row>
    <row r="674" spans="1:17" ht="9.9499999999999993" customHeight="1">
      <c r="A674" s="4548"/>
      <c r="B674" s="4563"/>
      <c r="C674" s="4564"/>
      <c r="D674" s="4564"/>
      <c r="E674" s="4564"/>
      <c r="F674" s="4564"/>
      <c r="G674" s="4564"/>
      <c r="H674" s="4564"/>
      <c r="I674" s="4564"/>
      <c r="J674" s="4564"/>
      <c r="K674" s="4564"/>
      <c r="L674" s="4564"/>
      <c r="M674" s="4564"/>
      <c r="N674" s="4564"/>
      <c r="O674" s="4564"/>
      <c r="P674" s="4564"/>
      <c r="Q674" s="4634"/>
    </row>
    <row r="675" spans="1:17" ht="15.75">
      <c r="A675" s="4548"/>
      <c r="B675" s="4569"/>
      <c r="C675" s="4690" t="s">
        <v>552</v>
      </c>
      <c r="D675" s="4690" t="s">
        <v>69</v>
      </c>
      <c r="E675" s="4690"/>
      <c r="F675" s="4691">
        <v>2006</v>
      </c>
      <c r="G675" s="4692">
        <v>2010</v>
      </c>
      <c r="H675" s="4693">
        <v>2015</v>
      </c>
      <c r="I675" s="4693">
        <v>2020</v>
      </c>
      <c r="J675" s="4693">
        <v>2025</v>
      </c>
      <c r="K675" s="4693">
        <v>2030</v>
      </c>
      <c r="L675" s="4693">
        <v>2035</v>
      </c>
      <c r="M675" s="4693">
        <v>2040</v>
      </c>
      <c r="N675" s="4693">
        <v>2045</v>
      </c>
      <c r="O675" s="4693">
        <v>2050</v>
      </c>
      <c r="P675" s="4564"/>
      <c r="Q675" s="4634"/>
    </row>
    <row r="676" spans="1:17" ht="15.75">
      <c r="A676" s="4548"/>
      <c r="B676" s="4569"/>
      <c r="C676" s="4589" t="s">
        <v>3375</v>
      </c>
      <c r="D676" s="4589" t="s">
        <v>603</v>
      </c>
      <c r="E676" s="4589"/>
      <c r="F676" s="4603">
        <f>F$331</f>
        <v>16.78</v>
      </c>
      <c r="G676" s="4602">
        <f t="shared" ref="G676:O676" si="82">F676*(1+F655)^(G$675-F$675)</f>
        <v>16.354969912963394</v>
      </c>
      <c r="H676" s="4603">
        <f t="shared" si="82"/>
        <v>15.838789638779797</v>
      </c>
      <c r="I676" s="4603">
        <f t="shared" si="82"/>
        <v>15.338900563960932</v>
      </c>
      <c r="J676" s="4603">
        <f t="shared" si="82"/>
        <v>14.299576584496862</v>
      </c>
      <c r="K676" s="4603">
        <f t="shared" si="82"/>
        <v>13.33067449281965</v>
      </c>
      <c r="L676" s="4603">
        <f t="shared" si="82"/>
        <v>12.427422685100794</v>
      </c>
      <c r="M676" s="4603">
        <f t="shared" si="82"/>
        <v>11.585372868968097</v>
      </c>
      <c r="N676" s="4603">
        <f t="shared" si="82"/>
        <v>10.800378156762877</v>
      </c>
      <c r="O676" s="4603">
        <f t="shared" si="82"/>
        <v>10.068572643141046</v>
      </c>
      <c r="P676" s="4618"/>
      <c r="Q676" s="4634"/>
    </row>
    <row r="677" spans="1:17" ht="15.75">
      <c r="A677" s="4548"/>
      <c r="B677" s="4569"/>
      <c r="C677" s="4708" t="s">
        <v>3370</v>
      </c>
      <c r="D677" s="4709" t="s">
        <v>603</v>
      </c>
      <c r="E677" s="4706"/>
      <c r="F677" s="4603">
        <f>F$332</f>
        <v>0.14731079999999999</v>
      </c>
      <c r="G677" s="4602">
        <f t="shared" ref="G677:O677" si="83">F677*(1+F656)^(G$675-F$675)</f>
        <v>0.14701639929255383</v>
      </c>
      <c r="H677" s="4603">
        <f t="shared" si="83"/>
        <v>0.14664922565159616</v>
      </c>
      <c r="I677" s="4603">
        <f t="shared" si="83"/>
        <v>0.14628296902726565</v>
      </c>
      <c r="J677" s="4603">
        <f t="shared" si="83"/>
        <v>0.14562587949276901</v>
      </c>
      <c r="K677" s="4603">
        <f t="shared" si="83"/>
        <v>0.14497174154354039</v>
      </c>
      <c r="L677" s="4603">
        <f t="shared" si="83"/>
        <v>0.14432054192133245</v>
      </c>
      <c r="M677" s="4603">
        <f t="shared" si="83"/>
        <v>0.14367226742745259</v>
      </c>
      <c r="N677" s="4603">
        <f t="shared" si="83"/>
        <v>0.14302690492249559</v>
      </c>
      <c r="O677" s="4603">
        <f t="shared" si="83"/>
        <v>0.14238444132607719</v>
      </c>
      <c r="P677" s="4618"/>
      <c r="Q677" s="4634"/>
    </row>
    <row r="678" spans="1:17" ht="15.75">
      <c r="A678" s="4548"/>
      <c r="B678" s="4569"/>
      <c r="C678" s="4708" t="s">
        <v>3371</v>
      </c>
      <c r="D678" s="4709" t="s">
        <v>603</v>
      </c>
      <c r="E678" s="4706"/>
      <c r="F678" s="4603">
        <f>F$333</f>
        <v>9.5423999999999995E-2</v>
      </c>
      <c r="G678" s="4602">
        <f t="shared" ref="G678:O678" si="84">F678*(1+F657)^(G$675-F$675)</f>
        <v>9.5149475544367965E-2</v>
      </c>
      <c r="H678" s="4603">
        <f t="shared" si="84"/>
        <v>9.4807430332273776E-2</v>
      </c>
      <c r="I678" s="4603">
        <f t="shared" si="84"/>
        <v>9.4466614711056954E-2</v>
      </c>
      <c r="J678" s="4603">
        <f t="shared" si="84"/>
        <v>9.3656991722119373E-2</v>
      </c>
      <c r="K678" s="4603">
        <f t="shared" si="84"/>
        <v>9.2854307580161985E-2</v>
      </c>
      <c r="L678" s="4603">
        <f t="shared" si="84"/>
        <v>9.205850281602683E-2</v>
      </c>
      <c r="M678" s="4603">
        <f t="shared" si="84"/>
        <v>9.1269518470234387E-2</v>
      </c>
      <c r="N678" s="4603">
        <f t="shared" si="84"/>
        <v>9.0487296088615415E-2</v>
      </c>
      <c r="O678" s="4603">
        <f t="shared" si="84"/>
        <v>8.9711777717980196E-2</v>
      </c>
      <c r="P678" s="4618"/>
      <c r="Q678" s="4634"/>
    </row>
    <row r="679" spans="1:17" ht="15.75">
      <c r="A679" s="4548"/>
      <c r="B679" s="4569"/>
      <c r="C679" s="4708" t="s">
        <v>3345</v>
      </c>
      <c r="D679" s="4709" t="s">
        <v>603</v>
      </c>
      <c r="E679" s="4706"/>
      <c r="F679" s="4603">
        <f>F$334</f>
        <v>7.1794999999999998E-2</v>
      </c>
      <c r="G679" s="4602">
        <f t="shared" ref="G679:O679" si="85">F679*(1+F658)^(G$675-F$675)</f>
        <v>6.7309225535877121E-2</v>
      </c>
      <c r="H679" s="4603">
        <f t="shared" si="85"/>
        <v>6.2094064109809027E-2</v>
      </c>
      <c r="I679" s="4603">
        <f t="shared" si="85"/>
        <v>5.7282976694152062E-2</v>
      </c>
      <c r="J679" s="4603">
        <f t="shared" si="85"/>
        <v>4.294232449503723E-2</v>
      </c>
      <c r="K679" s="4603">
        <f t="shared" si="85"/>
        <v>3.2191819270895712E-2</v>
      </c>
      <c r="L679" s="4603">
        <f t="shared" si="85"/>
        <v>2.4132676564580884E-2</v>
      </c>
      <c r="M679" s="4603">
        <f t="shared" si="85"/>
        <v>1.809112039521173E-2</v>
      </c>
      <c r="N679" s="4603">
        <f t="shared" si="85"/>
        <v>1.3562052940053974E-2</v>
      </c>
      <c r="O679" s="4603">
        <f t="shared" si="85"/>
        <v>1.0166826372871198E-2</v>
      </c>
      <c r="P679" s="4618"/>
      <c r="Q679" s="4634"/>
    </row>
    <row r="680" spans="1:17" ht="15.75">
      <c r="A680" s="4548"/>
      <c r="B680" s="4569"/>
      <c r="C680" s="4708" t="s">
        <v>3302</v>
      </c>
      <c r="D680" s="4709" t="s">
        <v>603</v>
      </c>
      <c r="E680" s="4706"/>
      <c r="F680" s="4603">
        <f>F$335</f>
        <v>1.2110000000000001E-3</v>
      </c>
      <c r="G680" s="4602">
        <f t="shared" ref="G680:O680" si="86">F680*(1+F659)^(G$675-F$675)</f>
        <v>1.2105156726551563E-3</v>
      </c>
      <c r="H680" s="4603">
        <f t="shared" si="86"/>
        <v>1.2099105358582916E-3</v>
      </c>
      <c r="I680" s="4603">
        <f t="shared" si="86"/>
        <v>1.2093057015693178E-3</v>
      </c>
      <c r="J680" s="4603">
        <f t="shared" si="86"/>
        <v>1.2062854590683945E-3</v>
      </c>
      <c r="K680" s="4603">
        <f t="shared" si="86"/>
        <v>1.2032727596268918E-3</v>
      </c>
      <c r="L680" s="4603">
        <f t="shared" si="86"/>
        <v>1.2002675844060091E-3</v>
      </c>
      <c r="M680" s="4603">
        <f t="shared" si="86"/>
        <v>1.197269914613996E-3</v>
      </c>
      <c r="N680" s="4603">
        <f t="shared" si="86"/>
        <v>1.1942797315060347E-3</v>
      </c>
      <c r="O680" s="4603">
        <f t="shared" si="86"/>
        <v>1.1912970163841224E-3</v>
      </c>
      <c r="P680" s="4618"/>
      <c r="Q680" s="4634"/>
    </row>
    <row r="681" spans="1:17" ht="15.75">
      <c r="A681" s="4548"/>
      <c r="B681" s="4569"/>
      <c r="C681" s="4708" t="s">
        <v>3303</v>
      </c>
      <c r="D681" s="4709" t="s">
        <v>603</v>
      </c>
      <c r="E681" s="4706"/>
      <c r="F681" s="4603">
        <f>F$336</f>
        <v>2.14E-4</v>
      </c>
      <c r="G681" s="4602">
        <f t="shared" ref="G681:O681" si="87">F681*(1+F660)^(G$675-F$675)</f>
        <v>2.1391441283914405E-4</v>
      </c>
      <c r="H681" s="4603">
        <f t="shared" si="87"/>
        <v>2.1380747702202677E-4</v>
      </c>
      <c r="I681" s="4603">
        <f t="shared" si="87"/>
        <v>2.1370059466212552E-4</v>
      </c>
      <c r="J681" s="4603">
        <f t="shared" si="87"/>
        <v>2.1316687715989798E-4</v>
      </c>
      <c r="K681" s="4603">
        <f t="shared" si="87"/>
        <v>2.1263449261779921E-4</v>
      </c>
      <c r="L681" s="4603">
        <f t="shared" si="87"/>
        <v>2.1210343770675967E-4</v>
      </c>
      <c r="M681" s="4603">
        <f t="shared" si="87"/>
        <v>2.1157370910602409E-4</v>
      </c>
      <c r="N681" s="4603">
        <f t="shared" si="87"/>
        <v>2.1104530350313084E-4</v>
      </c>
      <c r="O681" s="4603">
        <f t="shared" si="87"/>
        <v>2.1051821759389115E-4</v>
      </c>
      <c r="P681" s="4618"/>
      <c r="Q681" s="4634"/>
    </row>
    <row r="682" spans="1:17" ht="15.75">
      <c r="A682" s="4548"/>
      <c r="B682" s="4569"/>
      <c r="C682" s="4708" t="s">
        <v>3372</v>
      </c>
      <c r="D682" s="4709" t="s">
        <v>603</v>
      </c>
      <c r="E682" s="4706"/>
      <c r="F682" s="4603">
        <f>F$337</f>
        <v>0</v>
      </c>
      <c r="G682" s="4602">
        <f t="shared" ref="G682:O682" si="88">F682*(1+F661)^(G$675-F$675)</f>
        <v>0</v>
      </c>
      <c r="H682" s="4603">
        <f t="shared" si="88"/>
        <v>0</v>
      </c>
      <c r="I682" s="4603">
        <f t="shared" si="88"/>
        <v>0</v>
      </c>
      <c r="J682" s="4603">
        <f t="shared" si="88"/>
        <v>0</v>
      </c>
      <c r="K682" s="4603">
        <f t="shared" si="88"/>
        <v>0</v>
      </c>
      <c r="L682" s="4603">
        <f t="shared" si="88"/>
        <v>0</v>
      </c>
      <c r="M682" s="4603">
        <f t="shared" si="88"/>
        <v>0</v>
      </c>
      <c r="N682" s="4603">
        <f t="shared" si="88"/>
        <v>0</v>
      </c>
      <c r="O682" s="4603">
        <f t="shared" si="88"/>
        <v>0</v>
      </c>
      <c r="P682" s="4618"/>
      <c r="Q682" s="4634"/>
    </row>
    <row r="683" spans="1:17" ht="15.75">
      <c r="A683" s="4548"/>
      <c r="B683" s="4569"/>
      <c r="C683" s="4708" t="s">
        <v>3305</v>
      </c>
      <c r="D683" s="4709" t="s">
        <v>603</v>
      </c>
      <c r="E683" s="4706"/>
      <c r="F683" s="4603">
        <f>F$338</f>
        <v>0</v>
      </c>
      <c r="G683" s="4602">
        <f t="shared" ref="G683:O683" si="89">F683*(1+F662)^(G$675-F$675)</f>
        <v>0</v>
      </c>
      <c r="H683" s="4603">
        <f t="shared" si="89"/>
        <v>0</v>
      </c>
      <c r="I683" s="4603">
        <f t="shared" si="89"/>
        <v>0</v>
      </c>
      <c r="J683" s="4603">
        <f t="shared" si="89"/>
        <v>0</v>
      </c>
      <c r="K683" s="4603">
        <f t="shared" si="89"/>
        <v>0</v>
      </c>
      <c r="L683" s="4603">
        <f t="shared" si="89"/>
        <v>0</v>
      </c>
      <c r="M683" s="4603">
        <f t="shared" si="89"/>
        <v>0</v>
      </c>
      <c r="N683" s="4603">
        <f t="shared" si="89"/>
        <v>0</v>
      </c>
      <c r="O683" s="4603">
        <f t="shared" si="89"/>
        <v>0</v>
      </c>
      <c r="P683" s="4618"/>
      <c r="Q683" s="4634"/>
    </row>
    <row r="684" spans="1:17" ht="15.75">
      <c r="A684" s="4548"/>
      <c r="B684" s="4569"/>
      <c r="C684" s="4708" t="s">
        <v>3306</v>
      </c>
      <c r="D684" s="4709" t="s">
        <v>603</v>
      </c>
      <c r="E684" s="4706"/>
      <c r="F684" s="4603">
        <f>F$339</f>
        <v>0.15651999999999999</v>
      </c>
      <c r="G684" s="4602">
        <f t="shared" ref="G684:O684" si="90">F684*(1+F663)^(G$675-F$675)</f>
        <v>0.15645740139057396</v>
      </c>
      <c r="H684" s="4603">
        <f t="shared" si="90"/>
        <v>0.15637918833405434</v>
      </c>
      <c r="I684" s="4603">
        <f t="shared" si="90"/>
        <v>0.15630101437624247</v>
      </c>
      <c r="J684" s="4603">
        <f t="shared" si="90"/>
        <v>0.15591065239751042</v>
      </c>
      <c r="K684" s="4603">
        <f t="shared" si="90"/>
        <v>0.1555212653483081</v>
      </c>
      <c r="L684" s="4603">
        <f t="shared" si="90"/>
        <v>0.15513285079374778</v>
      </c>
      <c r="M684" s="4603">
        <f t="shared" si="90"/>
        <v>0.15474540630502287</v>
      </c>
      <c r="N684" s="4603">
        <f t="shared" si="90"/>
        <v>0.15435892945939272</v>
      </c>
      <c r="O684" s="4603">
        <f t="shared" si="90"/>
        <v>0.15397341784016752</v>
      </c>
      <c r="P684" s="4618"/>
      <c r="Q684" s="4634"/>
    </row>
    <row r="685" spans="1:17" ht="15.75">
      <c r="A685" s="4548"/>
      <c r="B685" s="4569"/>
      <c r="C685" s="4708" t="s">
        <v>3370</v>
      </c>
      <c r="D685" s="4709" t="s">
        <v>603</v>
      </c>
      <c r="E685" s="4706"/>
      <c r="F685" s="4603">
        <f>F$340</f>
        <v>0</v>
      </c>
      <c r="G685" s="4602">
        <f t="shared" ref="G685:O685" si="91">F685*(1+F664)^(G$675-F$675)</f>
        <v>0</v>
      </c>
      <c r="H685" s="4603">
        <f t="shared" si="91"/>
        <v>0</v>
      </c>
      <c r="I685" s="4603">
        <f t="shared" si="91"/>
        <v>0</v>
      </c>
      <c r="J685" s="4603">
        <f t="shared" si="91"/>
        <v>0</v>
      </c>
      <c r="K685" s="4603">
        <f t="shared" si="91"/>
        <v>0</v>
      </c>
      <c r="L685" s="4603">
        <f t="shared" si="91"/>
        <v>0</v>
      </c>
      <c r="M685" s="4603">
        <f t="shared" si="91"/>
        <v>0</v>
      </c>
      <c r="N685" s="4603">
        <f t="shared" si="91"/>
        <v>0</v>
      </c>
      <c r="O685" s="4603">
        <f t="shared" si="91"/>
        <v>0</v>
      </c>
      <c r="P685" s="4618"/>
      <c r="Q685" s="4634"/>
    </row>
    <row r="686" spans="1:17" ht="15.75">
      <c r="A686" s="4548"/>
      <c r="B686" s="4569"/>
      <c r="C686" s="4708" t="s">
        <v>3371</v>
      </c>
      <c r="D686" s="4709" t="s">
        <v>603</v>
      </c>
      <c r="E686" s="4706"/>
      <c r="F686" s="4603">
        <f>F$341</f>
        <v>6.3616000000000006E-2</v>
      </c>
      <c r="G686" s="4602">
        <f t="shared" ref="G686:O686" si="92">F686*(1+F665)^(G$675-F$675)</f>
        <v>6.343298369624531E-2</v>
      </c>
      <c r="H686" s="4603">
        <f t="shared" si="92"/>
        <v>6.3204953554849175E-2</v>
      </c>
      <c r="I686" s="4603">
        <f t="shared" si="92"/>
        <v>6.2977743140704631E-2</v>
      </c>
      <c r="J686" s="4603">
        <f t="shared" si="92"/>
        <v>6.2288029390428018E-2</v>
      </c>
      <c r="K686" s="4603">
        <f t="shared" si="92"/>
        <v>6.1605869182618907E-2</v>
      </c>
      <c r="L686" s="4603">
        <f t="shared" si="92"/>
        <v>6.0931179793098193E-2</v>
      </c>
      <c r="M686" s="4603">
        <f t="shared" si="92"/>
        <v>6.026387940365769E-2</v>
      </c>
      <c r="N686" s="4603">
        <f t="shared" si="92"/>
        <v>5.9603887092138201E-2</v>
      </c>
      <c r="O686" s="4603">
        <f t="shared" si="92"/>
        <v>5.8951122822616261E-2</v>
      </c>
      <c r="P686" s="4618"/>
      <c r="Q686" s="4634"/>
    </row>
    <row r="687" spans="1:17" ht="15.75">
      <c r="A687" s="4548"/>
      <c r="B687" s="4569"/>
      <c r="C687" s="4708" t="s">
        <v>3345</v>
      </c>
      <c r="D687" s="4709" t="s">
        <v>603</v>
      </c>
      <c r="E687" s="4706"/>
      <c r="F687" s="4603">
        <f>F$342</f>
        <v>1.4704999999999999E-2</v>
      </c>
      <c r="G687" s="4602">
        <f t="shared" ref="G687:O687" si="93">F687*(1+F666)^(G$675-F$675)</f>
        <v>1.3786226916986879E-2</v>
      </c>
      <c r="H687" s="4603">
        <f t="shared" si="93"/>
        <v>1.2718061323695825E-2</v>
      </c>
      <c r="I687" s="4603">
        <f t="shared" si="93"/>
        <v>1.1732657877115481E-2</v>
      </c>
      <c r="J687" s="4603">
        <f t="shared" si="93"/>
        <v>8.7954158604293103E-3</v>
      </c>
      <c r="K687" s="4603">
        <f t="shared" si="93"/>
        <v>6.5935051518702052E-3</v>
      </c>
      <c r="L687" s="4603">
        <f t="shared" si="93"/>
        <v>4.9428373686490959E-3</v>
      </c>
      <c r="M687" s="4603">
        <f t="shared" si="93"/>
        <v>3.705410201428908E-3</v>
      </c>
      <c r="N687" s="4603">
        <f t="shared" si="93"/>
        <v>2.7777698792881629E-3</v>
      </c>
      <c r="O687" s="4603">
        <f t="shared" si="93"/>
        <v>2.0823620281784378E-3</v>
      </c>
      <c r="P687" s="4618"/>
      <c r="Q687" s="4634"/>
    </row>
    <row r="688" spans="1:17" ht="15.75">
      <c r="A688" s="4548"/>
      <c r="B688" s="4569"/>
      <c r="C688" s="4708" t="s">
        <v>3302</v>
      </c>
      <c r="D688" s="4709" t="s">
        <v>603</v>
      </c>
      <c r="E688" s="4706"/>
      <c r="F688" s="4603">
        <f>F$343</f>
        <v>0.31140000000000001</v>
      </c>
      <c r="G688" s="4602">
        <f t="shared" ref="G688:O688" si="94">F688*(1+F667)^(G$675-F$675)</f>
        <v>0.31127545868275447</v>
      </c>
      <c r="H688" s="4603">
        <f t="shared" si="94"/>
        <v>0.31111985207784643</v>
      </c>
      <c r="I688" s="4603">
        <f t="shared" si="94"/>
        <v>0.31096432326068174</v>
      </c>
      <c r="J688" s="4603">
        <f t="shared" si="94"/>
        <v>0.31018768947473008</v>
      </c>
      <c r="K688" s="4603">
        <f t="shared" si="94"/>
        <v>0.30941299533262934</v>
      </c>
      <c r="L688" s="4603">
        <f t="shared" si="94"/>
        <v>0.30864023599011664</v>
      </c>
      <c r="M688" s="4603">
        <f t="shared" si="94"/>
        <v>0.3078694066150276</v>
      </c>
      <c r="N688" s="4603">
        <f t="shared" si="94"/>
        <v>0.30710050238726611</v>
      </c>
      <c r="O688" s="4603">
        <f t="shared" si="94"/>
        <v>0.30633351849877433</v>
      </c>
      <c r="P688" s="4618"/>
      <c r="Q688" s="4634"/>
    </row>
    <row r="689" spans="1:25" ht="15.75">
      <c r="A689" s="4548"/>
      <c r="B689" s="4569"/>
      <c r="C689" s="4708" t="s">
        <v>3303</v>
      </c>
      <c r="D689" s="4709" t="s">
        <v>603</v>
      </c>
      <c r="E689" s="4706"/>
      <c r="F689" s="4603">
        <f>F$344</f>
        <v>2.2499999999999999E-4</v>
      </c>
      <c r="G689" s="4602">
        <f t="shared" ref="G689:O689" si="95">F689*(1+F668)^(G$675-F$675)</f>
        <v>2.2491001349910004E-4</v>
      </c>
      <c r="H689" s="4603">
        <f t="shared" si="95"/>
        <v>2.247975809811029E-4</v>
      </c>
      <c r="I689" s="4603">
        <f t="shared" si="95"/>
        <v>2.2468520466812261E-4</v>
      </c>
      <c r="J689" s="4603">
        <f t="shared" si="95"/>
        <v>2.2412405308867777E-4</v>
      </c>
      <c r="K689" s="4603">
        <f t="shared" si="95"/>
        <v>2.2356430298600384E-4</v>
      </c>
      <c r="L689" s="4603">
        <f t="shared" si="95"/>
        <v>2.2300595085991085E-4</v>
      </c>
      <c r="M689" s="4603">
        <f t="shared" si="95"/>
        <v>2.2244899321895056E-4</v>
      </c>
      <c r="N689" s="4603">
        <f t="shared" si="95"/>
        <v>2.2189342658039457E-4</v>
      </c>
      <c r="O689" s="4603">
        <f t="shared" si="95"/>
        <v>2.2133924747021267E-4</v>
      </c>
      <c r="P689" s="4618"/>
      <c r="Q689" s="4634"/>
    </row>
    <row r="690" spans="1:25" ht="15.75">
      <c r="A690" s="4548"/>
      <c r="B690" s="4569"/>
      <c r="C690" s="4708" t="s">
        <v>3372</v>
      </c>
      <c r="D690" s="4709" t="s">
        <v>603</v>
      </c>
      <c r="E690" s="4706"/>
      <c r="F690" s="4603">
        <f>F$345</f>
        <v>0</v>
      </c>
      <c r="G690" s="4602">
        <f t="shared" ref="G690:O690" si="96">F690*(1+F669)^(G$675-F$675)</f>
        <v>0</v>
      </c>
      <c r="H690" s="4603">
        <f t="shared" si="96"/>
        <v>0</v>
      </c>
      <c r="I690" s="4603">
        <f t="shared" si="96"/>
        <v>0</v>
      </c>
      <c r="J690" s="4603">
        <f t="shared" si="96"/>
        <v>0</v>
      </c>
      <c r="K690" s="4603">
        <f t="shared" si="96"/>
        <v>0</v>
      </c>
      <c r="L690" s="4603">
        <f t="shared" si="96"/>
        <v>0</v>
      </c>
      <c r="M690" s="4603">
        <f t="shared" si="96"/>
        <v>0</v>
      </c>
      <c r="N690" s="4603">
        <f t="shared" si="96"/>
        <v>0</v>
      </c>
      <c r="O690" s="4603">
        <f t="shared" si="96"/>
        <v>0</v>
      </c>
      <c r="P690" s="4618"/>
      <c r="Q690" s="4634"/>
    </row>
    <row r="691" spans="1:25" ht="15.75">
      <c r="A691" s="4548"/>
      <c r="B691" s="4569"/>
      <c r="C691" s="4708" t="s">
        <v>3305</v>
      </c>
      <c r="D691" s="4709" t="s">
        <v>603</v>
      </c>
      <c r="E691" s="4706"/>
      <c r="F691" s="4603">
        <f>F$346</f>
        <v>0</v>
      </c>
      <c r="G691" s="4602">
        <f t="shared" ref="G691:O691" si="97">F691*(1+F670)^(G$675-F$675)</f>
        <v>0</v>
      </c>
      <c r="H691" s="4603">
        <f t="shared" si="97"/>
        <v>0</v>
      </c>
      <c r="I691" s="4603">
        <f t="shared" si="97"/>
        <v>0</v>
      </c>
      <c r="J691" s="4603">
        <f t="shared" si="97"/>
        <v>0</v>
      </c>
      <c r="K691" s="4603">
        <f t="shared" si="97"/>
        <v>0</v>
      </c>
      <c r="L691" s="4603">
        <f t="shared" si="97"/>
        <v>0</v>
      </c>
      <c r="M691" s="4603">
        <f t="shared" si="97"/>
        <v>0</v>
      </c>
      <c r="N691" s="4603">
        <f t="shared" si="97"/>
        <v>0</v>
      </c>
      <c r="O691" s="4603">
        <f t="shared" si="97"/>
        <v>0</v>
      </c>
      <c r="P691" s="4618"/>
      <c r="Q691" s="4634"/>
    </row>
    <row r="692" spans="1:25" ht="15.75">
      <c r="A692" s="4548"/>
      <c r="B692" s="4569"/>
      <c r="C692" s="4708" t="s">
        <v>3306</v>
      </c>
      <c r="D692" s="4709" t="s">
        <v>603</v>
      </c>
      <c r="E692" s="4706"/>
      <c r="F692" s="4603">
        <f>F$347</f>
        <v>0.15479999999999999</v>
      </c>
      <c r="G692" s="4602">
        <f t="shared" ref="G692:O692" si="98">F692*(1+F671)^(G$675-F$675)</f>
        <v>0.15473808928738084</v>
      </c>
      <c r="H692" s="4603">
        <f t="shared" si="98"/>
        <v>0.1546607357149988</v>
      </c>
      <c r="I692" s="4603">
        <f t="shared" si="98"/>
        <v>0.15458342081166837</v>
      </c>
      <c r="J692" s="4603">
        <f t="shared" si="98"/>
        <v>0.1541973485250103</v>
      </c>
      <c r="K692" s="4603">
        <f t="shared" si="98"/>
        <v>0.15381224045437064</v>
      </c>
      <c r="L692" s="4603">
        <f t="shared" si="98"/>
        <v>0.15342809419161868</v>
      </c>
      <c r="M692" s="4603">
        <f t="shared" si="98"/>
        <v>0.15304490733463799</v>
      </c>
      <c r="N692" s="4603">
        <f t="shared" si="98"/>
        <v>0.15266267748731147</v>
      </c>
      <c r="O692" s="4603">
        <f t="shared" si="98"/>
        <v>0.15228140225950632</v>
      </c>
      <c r="P692" s="4618"/>
      <c r="Q692" s="4634"/>
    </row>
    <row r="693" spans="1:25">
      <c r="B693" s="4563"/>
      <c r="C693" s="4564"/>
      <c r="D693" s="4564"/>
      <c r="E693" s="4564"/>
      <c r="F693" s="4618"/>
      <c r="G693" s="4618"/>
      <c r="H693" s="4618"/>
      <c r="I693" s="4618"/>
      <c r="J693" s="4618"/>
      <c r="K693" s="4618"/>
      <c r="L693" s="4618"/>
      <c r="M693" s="4618"/>
      <c r="N693" s="4618"/>
      <c r="O693" s="4618"/>
      <c r="P693" s="4618"/>
      <c r="Q693" s="4634"/>
    </row>
    <row r="694" spans="1:25" s="4704" customFormat="1">
      <c r="A694" s="4546"/>
      <c r="B694" s="4563"/>
      <c r="C694" s="4566" t="s">
        <v>4386</v>
      </c>
      <c r="D694" s="4564"/>
      <c r="E694" s="4564"/>
      <c r="F694" s="4618"/>
      <c r="G694" s="4618"/>
      <c r="H694" s="4618"/>
      <c r="I694" s="4618"/>
      <c r="J694" s="4618"/>
      <c r="K694" s="4618"/>
      <c r="L694" s="4618"/>
      <c r="M694" s="4618"/>
      <c r="N694" s="4618"/>
      <c r="O694" s="4620" t="s">
        <v>454</v>
      </c>
      <c r="P694" s="4618"/>
      <c r="Q694" s="4634"/>
      <c r="R694" s="4546"/>
      <c r="S694" s="4546"/>
      <c r="T694" s="4546"/>
      <c r="U694" s="4707"/>
      <c r="V694" s="4707"/>
      <c r="W694" s="4707"/>
      <c r="X694" s="4707"/>
      <c r="Y694" s="4707"/>
    </row>
    <row r="695" spans="1:25" s="4704" customFormat="1" ht="4.5" customHeight="1">
      <c r="A695" s="4546"/>
      <c r="B695" s="4563"/>
      <c r="C695" s="4564"/>
      <c r="D695" s="4564"/>
      <c r="E695" s="4564"/>
      <c r="F695" s="4618"/>
      <c r="G695" s="4618"/>
      <c r="H695" s="4618"/>
      <c r="I695" s="4618"/>
      <c r="J695" s="4618"/>
      <c r="K695" s="4618"/>
      <c r="L695" s="4618"/>
      <c r="M695" s="4618"/>
      <c r="N695" s="4618"/>
      <c r="O695" s="4618"/>
      <c r="P695" s="4618"/>
      <c r="Q695" s="4634"/>
      <c r="R695" s="4546"/>
      <c r="S695" s="4546"/>
      <c r="T695" s="4546"/>
      <c r="U695" s="4546"/>
      <c r="V695" s="4546"/>
      <c r="W695" s="4546"/>
      <c r="X695" s="4546"/>
      <c r="Y695" s="4546"/>
    </row>
    <row r="696" spans="1:25" s="4704" customFormat="1" ht="15.75">
      <c r="A696" s="4546"/>
      <c r="B696" s="4569"/>
      <c r="C696" s="4690" t="s">
        <v>552</v>
      </c>
      <c r="D696" s="4690" t="s">
        <v>69</v>
      </c>
      <c r="E696" s="4690"/>
      <c r="F696" s="4691">
        <v>2006</v>
      </c>
      <c r="G696" s="4692">
        <v>2010</v>
      </c>
      <c r="H696" s="4693">
        <v>2015</v>
      </c>
      <c r="I696" s="4693">
        <v>2020</v>
      </c>
      <c r="J696" s="4693">
        <v>2025</v>
      </c>
      <c r="K696" s="4693">
        <v>2030</v>
      </c>
      <c r="L696" s="4693">
        <v>2035</v>
      </c>
      <c r="M696" s="4693">
        <v>2040</v>
      </c>
      <c r="N696" s="4693">
        <v>2045</v>
      </c>
      <c r="O696" s="4693">
        <v>2050</v>
      </c>
      <c r="P696" s="4618"/>
      <c r="Q696" s="4634"/>
      <c r="R696" s="4546"/>
      <c r="S696" s="4546"/>
      <c r="T696" s="4546"/>
      <c r="U696" s="4546"/>
      <c r="V696" s="4546"/>
      <c r="W696" s="4546"/>
      <c r="X696" s="4546"/>
      <c r="Y696" s="4546"/>
    </row>
    <row r="697" spans="1:25" s="4704" customFormat="1" ht="15.75">
      <c r="A697" s="4546"/>
      <c r="B697" s="4569"/>
      <c r="C697" s="4574" t="s">
        <v>911</v>
      </c>
      <c r="D697" s="4571" t="s">
        <v>787</v>
      </c>
      <c r="E697" s="3281"/>
      <c r="F697" s="4710">
        <f t="shared" ref="F697:O697" si="99">F$191</f>
        <v>2.1749668080000002</v>
      </c>
      <c r="G697" s="4710">
        <f t="shared" si="99"/>
        <v>1.8410271330000001</v>
      </c>
      <c r="H697" s="4710">
        <f t="shared" si="99"/>
        <v>1.8410271330000001</v>
      </c>
      <c r="I697" s="4710">
        <f t="shared" si="99"/>
        <v>1.8410271330000001</v>
      </c>
      <c r="J697" s="4710">
        <f t="shared" si="99"/>
        <v>1.8410271330000001</v>
      </c>
      <c r="K697" s="4710">
        <f t="shared" si="99"/>
        <v>1.8410271330000001</v>
      </c>
      <c r="L697" s="4710">
        <f t="shared" si="99"/>
        <v>1.8410271330000001</v>
      </c>
      <c r="M697" s="4710">
        <f t="shared" si="99"/>
        <v>1.8410271330000001</v>
      </c>
      <c r="N697" s="4710">
        <f t="shared" si="99"/>
        <v>1.8410271330000001</v>
      </c>
      <c r="O697" s="4710">
        <f t="shared" si="99"/>
        <v>1.8410271330000001</v>
      </c>
      <c r="P697" s="4618"/>
      <c r="Q697" s="4634"/>
      <c r="R697" s="4546"/>
      <c r="S697" s="4546"/>
      <c r="T697" s="4546"/>
      <c r="U697" s="4707"/>
      <c r="V697" s="4707"/>
      <c r="W697" s="4707"/>
      <c r="X697" s="4707"/>
      <c r="Y697" s="4707"/>
    </row>
    <row r="698" spans="1:25">
      <c r="B698" s="4563"/>
      <c r="C698" s="4564"/>
      <c r="D698" s="4564"/>
      <c r="E698" s="4564"/>
      <c r="F698" s="4564"/>
      <c r="G698" s="4564"/>
      <c r="H698" s="4564"/>
      <c r="I698" s="4564"/>
      <c r="J698" s="4564"/>
      <c r="K698" s="4564"/>
      <c r="L698" s="4564"/>
      <c r="M698" s="4564"/>
      <c r="N698" s="4564"/>
      <c r="O698" s="4564"/>
      <c r="P698" s="4564"/>
      <c r="Q698" s="4634"/>
    </row>
    <row r="700" spans="1:25" ht="15.75">
      <c r="B700" s="4711" t="s">
        <v>276</v>
      </c>
    </row>
    <row r="701" spans="1:25" s="4707" customFormat="1">
      <c r="A701" s="4546"/>
      <c r="B701" s="4550">
        <v>1</v>
      </c>
      <c r="C701" s="4546" t="s">
        <v>790</v>
      </c>
      <c r="D701" s="4704"/>
      <c r="E701" s="4704"/>
      <c r="F701" s="4704"/>
      <c r="G701" s="4704"/>
      <c r="H701" s="4704"/>
      <c r="I701" s="4704"/>
      <c r="J701" s="4704"/>
      <c r="K701" s="4704"/>
      <c r="L701" s="4704"/>
      <c r="M701" s="4704"/>
      <c r="N701" s="4704"/>
      <c r="O701" s="4704"/>
      <c r="P701" s="4704"/>
      <c r="Q701" s="4704"/>
      <c r="R701" s="4704"/>
      <c r="S701" s="4704"/>
      <c r="T701" s="4704"/>
      <c r="U701" s="4546"/>
      <c r="V701" s="4546"/>
      <c r="W701" s="4546"/>
      <c r="X701" s="4546"/>
      <c r="Y701" s="4546"/>
    </row>
    <row r="702" spans="1:25">
      <c r="B702" s="4550">
        <v>2</v>
      </c>
      <c r="C702" s="4546" t="s">
        <v>791</v>
      </c>
      <c r="D702" s="4704"/>
      <c r="E702" s="4704"/>
      <c r="F702" s="4704"/>
      <c r="G702" s="4704"/>
      <c r="H702" s="4704"/>
      <c r="I702" s="4704"/>
      <c r="J702" s="4704"/>
      <c r="K702" s="4704"/>
      <c r="L702" s="4704"/>
      <c r="M702" s="4704"/>
      <c r="N702" s="4704"/>
      <c r="O702" s="4704"/>
      <c r="P702" s="4704"/>
      <c r="Q702" s="4704"/>
      <c r="R702" s="4704"/>
      <c r="S702" s="4704"/>
      <c r="T702" s="4704"/>
    </row>
    <row r="703" spans="1:25">
      <c r="B703" s="4550">
        <v>3</v>
      </c>
      <c r="C703" s="4546" t="s">
        <v>604</v>
      </c>
      <c r="D703" s="4704"/>
      <c r="E703" s="4704"/>
      <c r="F703" s="4704"/>
      <c r="G703" s="4704"/>
      <c r="H703" s="4704"/>
      <c r="I703" s="4704"/>
      <c r="J703" s="4704"/>
      <c r="K703" s="4704"/>
      <c r="L703" s="4704"/>
      <c r="M703" s="4704"/>
      <c r="N703" s="4704"/>
      <c r="O703" s="4704"/>
      <c r="P703" s="4704"/>
      <c r="Q703" s="4704"/>
      <c r="R703" s="4704"/>
      <c r="S703" s="4704"/>
      <c r="T703" s="4704"/>
    </row>
    <row r="704" spans="1:25">
      <c r="B704" s="4550">
        <v>4</v>
      </c>
      <c r="C704" s="4546" t="s">
        <v>800</v>
      </c>
      <c r="D704" s="4704"/>
      <c r="E704" s="4704"/>
      <c r="F704" s="4704"/>
      <c r="G704" s="4704"/>
      <c r="H704" s="4704"/>
      <c r="I704" s="4704"/>
      <c r="J704" s="4704"/>
      <c r="K704" s="4704"/>
      <c r="L704" s="4704"/>
      <c r="M704" s="4704"/>
      <c r="N704" s="4704"/>
      <c r="O704" s="4704"/>
      <c r="P704" s="4704"/>
      <c r="Q704" s="4704"/>
      <c r="R704" s="4704"/>
      <c r="S704" s="4704"/>
      <c r="T704" s="4704"/>
    </row>
    <row r="705" spans="1:25">
      <c r="B705" s="4550">
        <v>5</v>
      </c>
      <c r="C705" s="4546" t="s">
        <v>470</v>
      </c>
      <c r="D705" s="4704"/>
      <c r="E705" s="4704"/>
      <c r="F705" s="4704"/>
      <c r="G705" s="4704"/>
      <c r="H705" s="4704"/>
      <c r="I705" s="4704"/>
      <c r="J705" s="4704"/>
      <c r="K705" s="4704"/>
      <c r="L705" s="4704"/>
      <c r="M705" s="4704"/>
      <c r="N705" s="4704"/>
      <c r="O705" s="4704"/>
      <c r="P705" s="4704"/>
      <c r="Q705" s="4704"/>
      <c r="R705" s="4704"/>
      <c r="S705" s="4704"/>
      <c r="T705" s="4704"/>
      <c r="U705" s="4707"/>
      <c r="V705" s="4707"/>
      <c r="W705" s="4707"/>
      <c r="X705" s="4707"/>
      <c r="Y705" s="4707"/>
    </row>
    <row r="706" spans="1:25">
      <c r="B706" s="4550">
        <v>6</v>
      </c>
      <c r="C706" s="4546" t="s">
        <v>794</v>
      </c>
      <c r="D706" s="4704"/>
      <c r="E706" s="4704"/>
      <c r="F706" s="4704"/>
      <c r="G706" s="4704"/>
      <c r="H706" s="4704"/>
      <c r="I706" s="4704"/>
      <c r="J706" s="4704"/>
      <c r="K706" s="4704"/>
      <c r="L706" s="4704"/>
      <c r="M706" s="4704"/>
      <c r="N706" s="4704"/>
      <c r="O706" s="4704"/>
      <c r="P706" s="4704"/>
      <c r="Q706" s="4704"/>
      <c r="R706" s="4704"/>
      <c r="S706" s="4704"/>
      <c r="T706" s="4704"/>
    </row>
    <row r="709" spans="1:25">
      <c r="B709" s="4550">
        <v>1</v>
      </c>
      <c r="C709" s="4550" t="s">
        <v>792</v>
      </c>
      <c r="F709" s="4712">
        <v>2006</v>
      </c>
      <c r="G709" s="4712">
        <v>2010</v>
      </c>
      <c r="H709" s="4712">
        <v>2015</v>
      </c>
      <c r="I709" s="4712">
        <v>2020</v>
      </c>
      <c r="J709" s="4712">
        <v>2025</v>
      </c>
      <c r="K709" s="4712">
        <v>2030</v>
      </c>
      <c r="L709" s="4712">
        <v>2035</v>
      </c>
      <c r="M709" s="4712">
        <v>2040</v>
      </c>
      <c r="N709" s="4712">
        <v>2045</v>
      </c>
      <c r="O709" s="4712">
        <v>2050</v>
      </c>
    </row>
    <row r="710" spans="1:25">
      <c r="F710" s="4713"/>
      <c r="G710" s="4713"/>
      <c r="H710" s="4713"/>
      <c r="I710" s="4713"/>
      <c r="J710" s="4713"/>
      <c r="K710" s="4713"/>
      <c r="L710" s="4713"/>
      <c r="M710" s="4713"/>
      <c r="N710" s="4713"/>
      <c r="O710" s="4713"/>
      <c r="U710" s="4707"/>
      <c r="V710" s="4707"/>
      <c r="W710" s="4707"/>
      <c r="X710" s="4707"/>
      <c r="Y710" s="4707"/>
    </row>
    <row r="711" spans="1:25" s="4707" customFormat="1">
      <c r="A711" s="4546"/>
      <c r="B711" s="4546"/>
      <c r="C711" s="4546" t="s">
        <v>769</v>
      </c>
      <c r="D711" s="4546"/>
      <c r="E711" s="4546" t="s">
        <v>789</v>
      </c>
      <c r="F711" s="4221">
        <f>(F$544*F$507)/1000000</f>
        <v>0</v>
      </c>
      <c r="G711" s="4221">
        <f t="shared" ref="G711:O711" si="100">(G$544*G$507)/1000000</f>
        <v>0</v>
      </c>
      <c r="H711" s="4221">
        <f t="shared" si="100"/>
        <v>0</v>
      </c>
      <c r="I711" s="4221">
        <f t="shared" si="100"/>
        <v>0</v>
      </c>
      <c r="J711" s="4221">
        <f t="shared" si="100"/>
        <v>0</v>
      </c>
      <c r="K711" s="4221">
        <f t="shared" si="100"/>
        <v>0</v>
      </c>
      <c r="L711" s="4221">
        <f t="shared" si="100"/>
        <v>0</v>
      </c>
      <c r="M711" s="4221">
        <f t="shared" si="100"/>
        <v>0</v>
      </c>
      <c r="N711" s="4221">
        <f t="shared" si="100"/>
        <v>0</v>
      </c>
      <c r="O711" s="4221">
        <f t="shared" si="100"/>
        <v>0</v>
      </c>
      <c r="P711" s="4546"/>
      <c r="Q711" s="4546"/>
      <c r="R711" s="4546"/>
      <c r="U711" s="4546"/>
      <c r="V711" s="4546"/>
      <c r="W711" s="4546"/>
      <c r="X711" s="4546"/>
      <c r="Y711" s="4546"/>
    </row>
    <row r="712" spans="1:25">
      <c r="B712" s="4714" t="s">
        <v>326</v>
      </c>
      <c r="C712" s="4707" t="s">
        <v>353</v>
      </c>
      <c r="D712" s="4707"/>
      <c r="E712" s="4707" t="str">
        <f>Preferences.EnergyUnits&amp;" / M odt"</f>
        <v>PJ / M odt</v>
      </c>
      <c r="F712" s="4220">
        <f t="shared" ref="F712:O712" si="101">$F$369</f>
        <v>16.7</v>
      </c>
      <c r="G712" s="4220">
        <f t="shared" si="101"/>
        <v>16.7</v>
      </c>
      <c r="H712" s="4220">
        <f t="shared" si="101"/>
        <v>16.7</v>
      </c>
      <c r="I712" s="4220">
        <f t="shared" si="101"/>
        <v>16.7</v>
      </c>
      <c r="J712" s="4220">
        <f t="shared" si="101"/>
        <v>16.7</v>
      </c>
      <c r="K712" s="4220">
        <f t="shared" si="101"/>
        <v>16.7</v>
      </c>
      <c r="L712" s="4220">
        <f t="shared" si="101"/>
        <v>16.7</v>
      </c>
      <c r="M712" s="4220">
        <f t="shared" si="101"/>
        <v>16.7</v>
      </c>
      <c r="N712" s="4220">
        <f t="shared" si="101"/>
        <v>16.7</v>
      </c>
      <c r="O712" s="4220">
        <f t="shared" si="101"/>
        <v>16.7</v>
      </c>
      <c r="P712" s="4707"/>
      <c r="Q712" s="4707"/>
      <c r="R712" s="4707"/>
    </row>
    <row r="713" spans="1:25" s="4707" customFormat="1">
      <c r="A713" s="4546"/>
      <c r="B713" s="4546"/>
      <c r="C713" s="5196" t="s">
        <v>829</v>
      </c>
      <c r="D713" s="4694"/>
      <c r="E713" s="4694"/>
      <c r="F713" s="4694"/>
      <c r="G713" s="4694"/>
      <c r="H713" s="4694"/>
      <c r="I713" s="4694"/>
      <c r="J713" s="4694"/>
      <c r="K713" s="4694"/>
      <c r="L713" s="4694"/>
      <c r="M713" s="4694"/>
      <c r="N713" s="4694"/>
      <c r="O713" s="4694"/>
      <c r="P713" s="4546"/>
      <c r="Q713" s="4546"/>
      <c r="R713" s="4546"/>
      <c r="S713" s="4546"/>
      <c r="T713" s="4546"/>
      <c r="U713" s="4546"/>
      <c r="V713" s="4546"/>
      <c r="W713" s="4546"/>
      <c r="X713" s="4546"/>
      <c r="Y713" s="4546"/>
    </row>
    <row r="714" spans="1:25">
      <c r="B714" s="4546">
        <v>1</v>
      </c>
      <c r="C714" s="4715" t="s">
        <v>881</v>
      </c>
      <c r="D714" s="4716" t="s">
        <v>886</v>
      </c>
      <c r="E714" s="4586" t="str">
        <f>Preferences.EnergyUnits</f>
        <v>PJ</v>
      </c>
      <c r="F714" s="4220">
        <f t="shared" ref="F714:O714" si="102">F711*F712</f>
        <v>0</v>
      </c>
      <c r="G714" s="4220">
        <f t="shared" si="102"/>
        <v>0</v>
      </c>
      <c r="H714" s="4220">
        <f t="shared" si="102"/>
        <v>0</v>
      </c>
      <c r="I714" s="4220">
        <f t="shared" si="102"/>
        <v>0</v>
      </c>
      <c r="J714" s="4220">
        <f t="shared" si="102"/>
        <v>0</v>
      </c>
      <c r="K714" s="4220">
        <f t="shared" si="102"/>
        <v>0</v>
      </c>
      <c r="L714" s="4220">
        <f t="shared" si="102"/>
        <v>0</v>
      </c>
      <c r="M714" s="4220">
        <f t="shared" si="102"/>
        <v>0</v>
      </c>
      <c r="N714" s="4220">
        <f t="shared" si="102"/>
        <v>0</v>
      </c>
      <c r="O714" s="4220">
        <f t="shared" si="102"/>
        <v>0</v>
      </c>
    </row>
    <row r="715" spans="1:25">
      <c r="C715" s="4715"/>
      <c r="D715" s="4716"/>
      <c r="E715" s="4586"/>
      <c r="F715" s="3309"/>
      <c r="G715" s="3309"/>
      <c r="H715" s="3309"/>
      <c r="I715" s="3309"/>
      <c r="J715" s="3309"/>
      <c r="K715" s="3309"/>
      <c r="L715" s="3309"/>
      <c r="M715" s="3309"/>
      <c r="N715" s="3309"/>
      <c r="O715" s="3309"/>
    </row>
    <row r="716" spans="1:25">
      <c r="F716" s="3305"/>
      <c r="G716" s="3305"/>
      <c r="H716" s="3305"/>
      <c r="I716" s="3305"/>
      <c r="J716" s="3305"/>
      <c r="K716" s="3305"/>
      <c r="L716" s="3305"/>
      <c r="M716" s="3305"/>
      <c r="N716" s="3305"/>
      <c r="O716" s="3305"/>
    </row>
    <row r="717" spans="1:25">
      <c r="B717" s="4719"/>
      <c r="E717" s="4719"/>
      <c r="F717" s="3305"/>
      <c r="G717" s="3305"/>
      <c r="H717" s="3305"/>
      <c r="I717" s="3305"/>
      <c r="J717" s="3305"/>
      <c r="K717" s="3305"/>
      <c r="L717" s="3305"/>
      <c r="M717" s="3305"/>
      <c r="N717" s="3305"/>
      <c r="O717" s="3305"/>
    </row>
    <row r="718" spans="1:25">
      <c r="B718" s="4720">
        <v>3</v>
      </c>
      <c r="C718" s="4550" t="s">
        <v>788</v>
      </c>
      <c r="E718" s="4719"/>
      <c r="F718" s="4712">
        <v>2006</v>
      </c>
      <c r="G718" s="4712">
        <v>2010</v>
      </c>
      <c r="H718" s="4712">
        <v>2015</v>
      </c>
      <c r="I718" s="4712">
        <v>2020</v>
      </c>
      <c r="J718" s="4712">
        <v>2025</v>
      </c>
      <c r="K718" s="4712">
        <v>2030</v>
      </c>
      <c r="L718" s="4712">
        <v>2035</v>
      </c>
      <c r="M718" s="4712">
        <v>2040</v>
      </c>
      <c r="N718" s="4712">
        <v>2045</v>
      </c>
      <c r="O718" s="4712">
        <v>2050</v>
      </c>
    </row>
    <row r="719" spans="1:25">
      <c r="B719" s="4719"/>
      <c r="E719" s="4719"/>
      <c r="F719" s="3305"/>
      <c r="G719" s="3305"/>
      <c r="H719" s="3305"/>
      <c r="I719" s="3305"/>
      <c r="J719" s="3305"/>
      <c r="K719" s="3305"/>
      <c r="L719" s="3305"/>
      <c r="M719" s="3305"/>
      <c r="N719" s="3305"/>
      <c r="O719" s="3305"/>
    </row>
    <row r="720" spans="1:25">
      <c r="B720" s="4719"/>
      <c r="C720" s="4704" t="s">
        <v>656</v>
      </c>
      <c r="D720" s="4704"/>
      <c r="E720" s="4704" t="s">
        <v>607</v>
      </c>
      <c r="F720" s="3305">
        <f t="shared" ref="F720:O720" si="103">(F$506+F$507)*$F$324/Unit.Mha</f>
        <v>15.65957462294327</v>
      </c>
      <c r="G720" s="3305">
        <f t="shared" si="103"/>
        <v>15.170146828118197</v>
      </c>
      <c r="H720" s="3305">
        <f t="shared" si="103"/>
        <v>14.558362084586854</v>
      </c>
      <c r="I720" s="3305">
        <f t="shared" si="103"/>
        <v>13.946577341055509</v>
      </c>
      <c r="J720" s="3305">
        <f t="shared" si="103"/>
        <v>13.334792597524167</v>
      </c>
      <c r="K720" s="3305">
        <f t="shared" si="103"/>
        <v>12.723007853992824</v>
      </c>
      <c r="L720" s="3305">
        <f t="shared" si="103"/>
        <v>12.111223110461479</v>
      </c>
      <c r="M720" s="3305">
        <f t="shared" si="103"/>
        <v>11.499438366930136</v>
      </c>
      <c r="N720" s="3305">
        <f t="shared" si="103"/>
        <v>10.887653623398792</v>
      </c>
      <c r="O720" s="3305">
        <f t="shared" si="103"/>
        <v>10.275868879867449</v>
      </c>
      <c r="S720" s="4707"/>
      <c r="T720" s="4707"/>
    </row>
    <row r="721" spans="1:25">
      <c r="B721" s="4714" t="s">
        <v>326</v>
      </c>
      <c r="C721" s="4707" t="s">
        <v>609</v>
      </c>
      <c r="D721" s="4707"/>
      <c r="E721" s="4707"/>
      <c r="F721" s="3308">
        <f t="shared" ref="F721:O721" si="104">INDEX(F$197:F$200, MATCH($E$9, $C$197:$C$200, 0))</f>
        <v>0</v>
      </c>
      <c r="G721" s="3308">
        <f t="shared" si="104"/>
        <v>0</v>
      </c>
      <c r="H721" s="3308">
        <f t="shared" si="104"/>
        <v>0.01</v>
      </c>
      <c r="I721" s="3308">
        <f t="shared" si="104"/>
        <v>0.05</v>
      </c>
      <c r="J721" s="3308">
        <f t="shared" si="104"/>
        <v>0.1</v>
      </c>
      <c r="K721" s="3308">
        <f t="shared" si="104"/>
        <v>0.1</v>
      </c>
      <c r="L721" s="3308">
        <f t="shared" si="104"/>
        <v>0.1</v>
      </c>
      <c r="M721" s="3308">
        <f t="shared" si="104"/>
        <v>0.1</v>
      </c>
      <c r="N721" s="3308">
        <f t="shared" si="104"/>
        <v>0.1</v>
      </c>
      <c r="O721" s="3308">
        <f t="shared" si="104"/>
        <v>0.1</v>
      </c>
      <c r="P721" s="4707"/>
      <c r="Q721" s="4707"/>
      <c r="R721" s="4707"/>
    </row>
    <row r="722" spans="1:25">
      <c r="B722" s="4714" t="s">
        <v>326</v>
      </c>
      <c r="C722" s="4707" t="s">
        <v>353</v>
      </c>
      <c r="D722" s="4707"/>
      <c r="E722" s="4707" t="str">
        <f>Preferences.EnergyUnits &amp; " / M odt"</f>
        <v>PJ / M odt</v>
      </c>
      <c r="F722" s="3306">
        <f>$F$370</f>
        <v>14.999999999999998</v>
      </c>
      <c r="G722" s="3305"/>
      <c r="H722" s="3305"/>
      <c r="I722" s="3305"/>
      <c r="J722" s="3305"/>
      <c r="K722" s="3305"/>
      <c r="L722" s="3305"/>
      <c r="M722" s="3305"/>
      <c r="N722" s="3305"/>
      <c r="O722" s="3305"/>
    </row>
    <row r="723" spans="1:25">
      <c r="B723" s="4721" t="s">
        <v>327</v>
      </c>
      <c r="C723" s="4550" t="s">
        <v>615</v>
      </c>
      <c r="E723" s="4550" t="str">
        <f>Preferences.EnergyUnits</f>
        <v>PJ</v>
      </c>
      <c r="F723" s="3307">
        <f>(F720*F721*$F722)/1000000</f>
        <v>0</v>
      </c>
      <c r="G723" s="3307">
        <f t="shared" ref="G723:O723" si="105">(G720*G721*$F722)/1000000</f>
        <v>0</v>
      </c>
      <c r="H723" s="3307">
        <f t="shared" si="105"/>
        <v>2.183754312688028E-6</v>
      </c>
      <c r="I723" s="3307">
        <f t="shared" si="105"/>
        <v>1.0459933005791632E-5</v>
      </c>
      <c r="J723" s="3307">
        <f t="shared" si="105"/>
        <v>2.000218889628625E-5</v>
      </c>
      <c r="K723" s="3307">
        <f t="shared" si="105"/>
        <v>1.9084511780989236E-5</v>
      </c>
      <c r="L723" s="3307">
        <f t="shared" si="105"/>
        <v>1.8166834665692219E-5</v>
      </c>
      <c r="M723" s="3307">
        <f t="shared" si="105"/>
        <v>1.7249157550395202E-5</v>
      </c>
      <c r="N723" s="3307">
        <f t="shared" si="105"/>
        <v>1.6331480435098185E-5</v>
      </c>
      <c r="O723" s="3307">
        <f t="shared" si="105"/>
        <v>1.5413803319801172E-5</v>
      </c>
    </row>
    <row r="724" spans="1:25" s="4707" customFormat="1">
      <c r="A724" s="4546"/>
      <c r="B724" s="4719"/>
      <c r="C724" s="4546"/>
      <c r="D724" s="4546"/>
      <c r="E724" s="4719"/>
      <c r="F724" s="3305"/>
      <c r="G724" s="3305"/>
      <c r="H724" s="3305"/>
      <c r="I724" s="3305"/>
      <c r="J724" s="3305"/>
      <c r="K724" s="3305"/>
      <c r="L724" s="3305"/>
      <c r="M724" s="3305"/>
      <c r="N724" s="3305"/>
      <c r="O724" s="3305"/>
      <c r="P724" s="4546"/>
      <c r="Q724" s="4546"/>
      <c r="R724" s="4546"/>
      <c r="S724" s="4546"/>
      <c r="T724" s="4546"/>
      <c r="U724" s="4546"/>
      <c r="V724" s="4546"/>
      <c r="W724" s="4546"/>
      <c r="X724" s="4546"/>
      <c r="Y724" s="4546"/>
    </row>
    <row r="725" spans="1:25" s="4707" customFormat="1">
      <c r="A725" s="4546"/>
      <c r="B725" s="4719"/>
      <c r="C725" s="4704" t="s">
        <v>4566</v>
      </c>
      <c r="D725" s="4704"/>
      <c r="E725" s="4704" t="s">
        <v>607</v>
      </c>
      <c r="F725" s="3305">
        <f t="shared" ref="F725:O725" si="106">F$512*F$546/Unit.Mha</f>
        <v>229.37283599999998</v>
      </c>
      <c r="G725" s="3305">
        <f t="shared" si="106"/>
        <v>229.37283599999998</v>
      </c>
      <c r="H725" s="3305">
        <f t="shared" si="106"/>
        <v>229.37283599999998</v>
      </c>
      <c r="I725" s="3305">
        <f t="shared" si="106"/>
        <v>229.37283599999998</v>
      </c>
      <c r="J725" s="3305">
        <f t="shared" si="106"/>
        <v>229.37283599999998</v>
      </c>
      <c r="K725" s="3305">
        <f t="shared" si="106"/>
        <v>229.37283599999998</v>
      </c>
      <c r="L725" s="3305">
        <f t="shared" si="106"/>
        <v>229.37283599999998</v>
      </c>
      <c r="M725" s="3305">
        <f t="shared" si="106"/>
        <v>229.37283599999998</v>
      </c>
      <c r="N725" s="3305">
        <f t="shared" si="106"/>
        <v>229.37283599999998</v>
      </c>
      <c r="O725" s="3305">
        <f t="shared" si="106"/>
        <v>229.37283599999998</v>
      </c>
      <c r="P725" s="4546"/>
      <c r="Q725" s="4546"/>
      <c r="R725" s="4546"/>
      <c r="U725" s="4546"/>
      <c r="V725" s="4546"/>
      <c r="W725" s="4546"/>
      <c r="X725" s="4546"/>
      <c r="Y725" s="4546"/>
    </row>
    <row r="726" spans="1:25">
      <c r="B726" s="4714" t="s">
        <v>326</v>
      </c>
      <c r="C726" s="4707" t="s">
        <v>609</v>
      </c>
      <c r="D726" s="4707"/>
      <c r="E726" s="4707"/>
      <c r="F726" s="3308">
        <f t="shared" ref="F726:O726" si="107">INDEX(F$213:F$216, MATCH($E$9, $C$213:$C$216, 0))</f>
        <v>0</v>
      </c>
      <c r="G726" s="3308">
        <f t="shared" si="107"/>
        <v>0</v>
      </c>
      <c r="H726" s="3308">
        <f t="shared" si="107"/>
        <v>0</v>
      </c>
      <c r="I726" s="3308">
        <f t="shared" si="107"/>
        <v>0</v>
      </c>
      <c r="J726" s="3308">
        <f t="shared" si="107"/>
        <v>0</v>
      </c>
      <c r="K726" s="3308">
        <f t="shared" si="107"/>
        <v>0</v>
      </c>
      <c r="L726" s="3308">
        <f t="shared" si="107"/>
        <v>0</v>
      </c>
      <c r="M726" s="3308">
        <f t="shared" si="107"/>
        <v>0</v>
      </c>
      <c r="N726" s="3308">
        <f t="shared" si="107"/>
        <v>0</v>
      </c>
      <c r="O726" s="3308">
        <f t="shared" si="107"/>
        <v>0</v>
      </c>
      <c r="P726" s="4707"/>
      <c r="Q726" s="4707"/>
      <c r="R726" s="4707"/>
    </row>
    <row r="727" spans="1:25" ht="18">
      <c r="A727" s="4722"/>
      <c r="B727" s="4714" t="s">
        <v>326</v>
      </c>
      <c r="C727" s="4707" t="s">
        <v>353</v>
      </c>
      <c r="D727" s="4707"/>
      <c r="E727" s="4707" t="str">
        <f>Preferences.EnergyUnits &amp; " / M odt"</f>
        <v>PJ / M odt</v>
      </c>
      <c r="F727" s="3306">
        <f>$F$371</f>
        <v>18.600000000000001</v>
      </c>
      <c r="G727" s="3305"/>
      <c r="H727" s="3305"/>
      <c r="I727" s="3305"/>
      <c r="J727" s="3305"/>
      <c r="K727" s="3305"/>
      <c r="L727" s="3305"/>
      <c r="M727" s="3305"/>
      <c r="N727" s="3305"/>
      <c r="O727" s="3305"/>
    </row>
    <row r="728" spans="1:25">
      <c r="A728" s="4704"/>
      <c r="B728" s="4721" t="s">
        <v>327</v>
      </c>
      <c r="C728" s="4550" t="s">
        <v>616</v>
      </c>
      <c r="E728" s="4550" t="str">
        <f>Preferences.EnergyUnits</f>
        <v>PJ</v>
      </c>
      <c r="F728" s="3307">
        <f t="shared" ref="F728:O728" si="108">F725*F726*$F727</f>
        <v>0</v>
      </c>
      <c r="G728" s="3307">
        <f t="shared" si="108"/>
        <v>0</v>
      </c>
      <c r="H728" s="3307">
        <f t="shared" si="108"/>
        <v>0</v>
      </c>
      <c r="I728" s="3307">
        <f t="shared" si="108"/>
        <v>0</v>
      </c>
      <c r="J728" s="3307">
        <f t="shared" si="108"/>
        <v>0</v>
      </c>
      <c r="K728" s="3307">
        <f t="shared" si="108"/>
        <v>0</v>
      </c>
      <c r="L728" s="3307">
        <f t="shared" si="108"/>
        <v>0</v>
      </c>
      <c r="M728" s="3307">
        <f t="shared" si="108"/>
        <v>0</v>
      </c>
      <c r="N728" s="3307">
        <f t="shared" si="108"/>
        <v>0</v>
      </c>
      <c r="O728" s="3307">
        <f t="shared" si="108"/>
        <v>0</v>
      </c>
    </row>
    <row r="729" spans="1:25">
      <c r="A729" s="4704"/>
      <c r="B729" s="4721"/>
      <c r="C729" s="4550"/>
      <c r="E729" s="4550"/>
      <c r="F729" s="3307"/>
      <c r="G729" s="3307"/>
      <c r="H729" s="3307"/>
      <c r="I729" s="3307"/>
      <c r="J729" s="3307"/>
      <c r="K729" s="3307"/>
      <c r="L729" s="3307"/>
      <c r="M729" s="3307"/>
      <c r="N729" s="3307"/>
      <c r="O729" s="3307"/>
    </row>
    <row r="730" spans="1:25">
      <c r="A730" s="4704"/>
      <c r="B730" s="4719"/>
      <c r="E730" s="4719"/>
      <c r="F730" s="3305"/>
      <c r="G730" s="3305"/>
      <c r="H730" s="3305"/>
      <c r="I730" s="3305"/>
      <c r="J730" s="3305"/>
      <c r="K730" s="3305"/>
      <c r="L730" s="3305"/>
      <c r="M730" s="3305"/>
      <c r="N730" s="3305"/>
      <c r="O730" s="3305"/>
    </row>
    <row r="731" spans="1:25">
      <c r="A731" s="4704"/>
      <c r="B731" s="4719"/>
      <c r="C731" s="4546" t="s">
        <v>4567</v>
      </c>
      <c r="D731" s="4704"/>
      <c r="E731" s="4704" t="s">
        <v>607</v>
      </c>
      <c r="F731" s="3305">
        <f t="shared" ref="F731:O731" si="109">INDEX(F$221:F$224, MATCH($E$9, $C$221:$C$224, 0))</f>
        <v>0</v>
      </c>
      <c r="G731" s="3305">
        <f t="shared" si="109"/>
        <v>0</v>
      </c>
      <c r="H731" s="3305">
        <f t="shared" si="109"/>
        <v>0</v>
      </c>
      <c r="I731" s="3305">
        <f t="shared" si="109"/>
        <v>0</v>
      </c>
      <c r="J731" s="3305">
        <f t="shared" si="109"/>
        <v>0</v>
      </c>
      <c r="K731" s="3305">
        <f t="shared" si="109"/>
        <v>0</v>
      </c>
      <c r="L731" s="3305">
        <f t="shared" si="109"/>
        <v>0</v>
      </c>
      <c r="M731" s="3305">
        <f t="shared" si="109"/>
        <v>0</v>
      </c>
      <c r="N731" s="3305">
        <f t="shared" si="109"/>
        <v>0</v>
      </c>
      <c r="O731" s="3305">
        <f t="shared" si="109"/>
        <v>0</v>
      </c>
    </row>
    <row r="732" spans="1:25">
      <c r="A732" s="4704"/>
      <c r="B732" s="4714" t="s">
        <v>326</v>
      </c>
      <c r="C732" s="4707" t="s">
        <v>353</v>
      </c>
      <c r="D732" s="4707"/>
      <c r="E732" s="4707" t="str">
        <f>Preferences.EnergyUnits &amp; " / M odt"</f>
        <v>PJ / M odt</v>
      </c>
      <c r="F732" s="3306">
        <f>$F$371</f>
        <v>18.600000000000001</v>
      </c>
      <c r="G732" s="3305"/>
      <c r="H732" s="3305"/>
      <c r="I732" s="3305"/>
      <c r="J732" s="3305"/>
      <c r="K732" s="3305"/>
      <c r="L732" s="3305"/>
      <c r="M732" s="3305"/>
      <c r="N732" s="3305"/>
      <c r="O732" s="3305"/>
    </row>
    <row r="733" spans="1:25">
      <c r="A733" s="4704"/>
      <c r="B733" s="4721" t="s">
        <v>327</v>
      </c>
      <c r="C733" s="4550" t="s">
        <v>616</v>
      </c>
      <c r="E733" s="4550" t="str">
        <f>Preferences.EnergyUnits</f>
        <v>PJ</v>
      </c>
      <c r="F733" s="3307">
        <f t="shared" ref="F733:O733" si="110">F731*$F732</f>
        <v>0</v>
      </c>
      <c r="G733" s="3307">
        <f t="shared" si="110"/>
        <v>0</v>
      </c>
      <c r="H733" s="3307">
        <f t="shared" si="110"/>
        <v>0</v>
      </c>
      <c r="I733" s="3307">
        <f t="shared" si="110"/>
        <v>0</v>
      </c>
      <c r="J733" s="3307">
        <f t="shared" si="110"/>
        <v>0</v>
      </c>
      <c r="K733" s="3307">
        <f t="shared" si="110"/>
        <v>0</v>
      </c>
      <c r="L733" s="3307">
        <f t="shared" si="110"/>
        <v>0</v>
      </c>
      <c r="M733" s="3307">
        <f t="shared" si="110"/>
        <v>0</v>
      </c>
      <c r="N733" s="3307">
        <f t="shared" si="110"/>
        <v>0</v>
      </c>
      <c r="O733" s="3307">
        <f t="shared" si="110"/>
        <v>0</v>
      </c>
    </row>
    <row r="734" spans="1:25">
      <c r="A734" s="4704"/>
      <c r="B734" s="4721"/>
      <c r="C734" s="4550"/>
      <c r="E734" s="4550"/>
      <c r="F734" s="3307">
        <v>0</v>
      </c>
      <c r="G734" s="3307">
        <v>0</v>
      </c>
      <c r="H734" s="3307">
        <v>0</v>
      </c>
      <c r="I734" s="3307">
        <v>0</v>
      </c>
      <c r="J734" s="3307">
        <v>0</v>
      </c>
      <c r="K734" s="3307">
        <v>0</v>
      </c>
      <c r="L734" s="3307">
        <v>0</v>
      </c>
      <c r="M734" s="3307">
        <v>0</v>
      </c>
      <c r="N734" s="3307">
        <v>0</v>
      </c>
      <c r="O734" s="3307">
        <v>0</v>
      </c>
    </row>
    <row r="735" spans="1:25">
      <c r="B735" s="4719"/>
      <c r="C735" s="4546" t="s">
        <v>608</v>
      </c>
      <c r="E735" s="4546" t="s">
        <v>607</v>
      </c>
      <c r="F735" s="3305">
        <f xml:space="preserve"> SUMPRODUCT($F$232*$F$247:$F$255*$F$270)/1000000000</f>
        <v>2.6784975999999999E-2</v>
      </c>
      <c r="G735" s="3305">
        <f t="shared" ref="G735:O735" si="111" xml:space="preserve"> SUMPRODUCT($F$232*$F$247:$F$255*$F$270)/1000000000</f>
        <v>2.6784975999999999E-2</v>
      </c>
      <c r="H735" s="3305">
        <f t="shared" si="111"/>
        <v>2.6784975999999999E-2</v>
      </c>
      <c r="I735" s="3305">
        <f t="shared" si="111"/>
        <v>2.6784975999999999E-2</v>
      </c>
      <c r="J735" s="3305">
        <f t="shared" si="111"/>
        <v>2.6784975999999999E-2</v>
      </c>
      <c r="K735" s="3305">
        <f t="shared" si="111"/>
        <v>2.6784975999999999E-2</v>
      </c>
      <c r="L735" s="3305">
        <f t="shared" si="111"/>
        <v>2.6784975999999999E-2</v>
      </c>
      <c r="M735" s="3305">
        <f t="shared" si="111"/>
        <v>2.6784975999999999E-2</v>
      </c>
      <c r="N735" s="3305">
        <f t="shared" si="111"/>
        <v>2.6784975999999999E-2</v>
      </c>
      <c r="O735" s="3305">
        <f t="shared" si="111"/>
        <v>2.6784975999999999E-2</v>
      </c>
      <c r="S735" s="4707"/>
      <c r="T735" s="4707"/>
    </row>
    <row r="736" spans="1:25">
      <c r="B736" s="4714" t="s">
        <v>326</v>
      </c>
      <c r="C736" s="4707" t="s">
        <v>614</v>
      </c>
      <c r="D736" s="4707"/>
      <c r="E736" s="4707"/>
      <c r="F736" s="3308">
        <f>$F$377+F$383</f>
        <v>1.115</v>
      </c>
      <c r="G736" s="3306"/>
      <c r="H736" s="3306"/>
      <c r="I736" s="3306"/>
      <c r="J736" s="3306"/>
      <c r="K736" s="3306"/>
      <c r="L736" s="3306"/>
      <c r="M736" s="3306"/>
      <c r="N736" s="3306"/>
      <c r="O736" s="3306"/>
      <c r="P736" s="4707"/>
      <c r="Q736" s="4707"/>
      <c r="R736" s="4707"/>
      <c r="S736" s="4707"/>
      <c r="T736" s="4707"/>
    </row>
    <row r="737" spans="1:28">
      <c r="B737" s="4714" t="s">
        <v>326</v>
      </c>
      <c r="C737" s="4707" t="s">
        <v>609</v>
      </c>
      <c r="D737" s="4707"/>
      <c r="E737" s="4707"/>
      <c r="F737" s="3308">
        <f t="shared" ref="F737:O737" si="112">INDEX(F$205:F$208,MATCH($E$10,$C$205:$C$208,0))</f>
        <v>0</v>
      </c>
      <c r="G737" s="3308">
        <f t="shared" si="112"/>
        <v>0</v>
      </c>
      <c r="H737" s="3308">
        <f t="shared" si="112"/>
        <v>0</v>
      </c>
      <c r="I737" s="3308">
        <f t="shared" si="112"/>
        <v>0.01</v>
      </c>
      <c r="J737" s="3308">
        <f t="shared" si="112"/>
        <v>0.05</v>
      </c>
      <c r="K737" s="3308">
        <f t="shared" si="112"/>
        <v>0.05</v>
      </c>
      <c r="L737" s="3308">
        <f t="shared" si="112"/>
        <v>0.05</v>
      </c>
      <c r="M737" s="3308">
        <f t="shared" si="112"/>
        <v>0.05</v>
      </c>
      <c r="N737" s="3308">
        <f t="shared" si="112"/>
        <v>0.05</v>
      </c>
      <c r="O737" s="3308">
        <f t="shared" si="112"/>
        <v>0.05</v>
      </c>
      <c r="P737" s="4707"/>
      <c r="Q737" s="4707"/>
      <c r="R737" s="4707"/>
    </row>
    <row r="738" spans="1:28">
      <c r="B738" s="4714" t="s">
        <v>326</v>
      </c>
      <c r="C738" s="4707" t="s">
        <v>353</v>
      </c>
      <c r="D738" s="4707"/>
      <c r="E738" s="4707" t="str">
        <f>Preferences.EnergyUnits&amp;" / M odt"</f>
        <v>PJ / M odt</v>
      </c>
      <c r="F738" s="3306">
        <f>$F$372</f>
        <v>18.600000000000001</v>
      </c>
      <c r="G738" s="3305"/>
      <c r="H738" s="3305"/>
      <c r="I738" s="3305"/>
      <c r="J738" s="3305"/>
      <c r="K738" s="3305"/>
      <c r="L738" s="3305"/>
      <c r="M738" s="3305"/>
      <c r="N738" s="3305"/>
      <c r="O738" s="3305"/>
    </row>
    <row r="739" spans="1:28">
      <c r="B739" s="4721" t="s">
        <v>327</v>
      </c>
      <c r="C739" s="4550" t="s">
        <v>617</v>
      </c>
      <c r="E739" s="4550" t="str">
        <f>Preferences.EnergyUnits</f>
        <v>PJ</v>
      </c>
      <c r="F739" s="3307">
        <f>F735*$F736*F737*$F738</f>
        <v>0</v>
      </c>
      <c r="G739" s="3307">
        <f t="shared" ref="G739:O739" si="113">G735*$F736*G737*$F738</f>
        <v>0</v>
      </c>
      <c r="H739" s="3307">
        <f t="shared" si="113"/>
        <v>0</v>
      </c>
      <c r="I739" s="3307">
        <f t="shared" si="113"/>
        <v>5.5549361726400003E-3</v>
      </c>
      <c r="J739" s="3307">
        <f t="shared" si="113"/>
        <v>2.7774680863200004E-2</v>
      </c>
      <c r="K739" s="3307">
        <f t="shared" si="113"/>
        <v>2.7774680863200004E-2</v>
      </c>
      <c r="L739" s="3307">
        <f t="shared" si="113"/>
        <v>2.7774680863200004E-2</v>
      </c>
      <c r="M739" s="3307">
        <f t="shared" si="113"/>
        <v>2.7774680863200004E-2</v>
      </c>
      <c r="N739" s="3307">
        <f t="shared" si="113"/>
        <v>2.7774680863200004E-2</v>
      </c>
      <c r="O739" s="3307">
        <f t="shared" si="113"/>
        <v>2.7774680863200004E-2</v>
      </c>
    </row>
    <row r="740" spans="1:28">
      <c r="A740" s="4707"/>
      <c r="B740" s="4723"/>
      <c r="C740" s="4724" t="s">
        <v>608</v>
      </c>
      <c r="D740" s="4703"/>
      <c r="E740" s="4724" t="s">
        <v>607</v>
      </c>
      <c r="F740" s="4725">
        <f xml:space="preserve"> SUMPRODUCT($F$232*$F$247:$F$255*$F$270)/1000000000</f>
        <v>2.6784975999999999E-2</v>
      </c>
      <c r="G740" s="4725">
        <f t="shared" ref="G740:O740" si="114" xml:space="preserve"> SUMPRODUCT($F$232*$F$247:$F$255*$F$270)/1000000000</f>
        <v>2.6784975999999999E-2</v>
      </c>
      <c r="H740" s="4725">
        <f t="shared" si="114"/>
        <v>2.6784975999999999E-2</v>
      </c>
      <c r="I740" s="4725">
        <f t="shared" si="114"/>
        <v>2.6784975999999999E-2</v>
      </c>
      <c r="J740" s="4725">
        <f t="shared" si="114"/>
        <v>2.6784975999999999E-2</v>
      </c>
      <c r="K740" s="4725">
        <f t="shared" si="114"/>
        <v>2.6784975999999999E-2</v>
      </c>
      <c r="L740" s="4725">
        <f t="shared" si="114"/>
        <v>2.6784975999999999E-2</v>
      </c>
      <c r="M740" s="4725">
        <f t="shared" si="114"/>
        <v>2.6784975999999999E-2</v>
      </c>
      <c r="N740" s="4725">
        <f t="shared" si="114"/>
        <v>2.6784975999999999E-2</v>
      </c>
      <c r="O740" s="4725">
        <f t="shared" si="114"/>
        <v>2.6784975999999999E-2</v>
      </c>
      <c r="P740" s="4703"/>
      <c r="Q740" s="4703"/>
      <c r="R740" s="4703"/>
      <c r="S740" s="4703"/>
      <c r="T740" s="4703"/>
      <c r="U740" s="4703"/>
      <c r="V740" s="4703"/>
      <c r="W740" s="4703"/>
      <c r="X740" s="4703"/>
      <c r="Y740" s="4703"/>
      <c r="Z740" s="4703"/>
      <c r="AA740" s="4703"/>
      <c r="AB740" s="4703"/>
    </row>
    <row r="741" spans="1:28">
      <c r="B741" s="4723" t="s">
        <v>326</v>
      </c>
      <c r="C741" s="4724" t="s">
        <v>614</v>
      </c>
      <c r="D741" s="4703"/>
      <c r="E741" s="4724"/>
      <c r="F741" s="4725">
        <f>$F$385+F$391</f>
        <v>1.1000000000000001</v>
      </c>
      <c r="G741" s="4725"/>
      <c r="H741" s="4725"/>
      <c r="I741" s="4725"/>
      <c r="J741" s="4725"/>
      <c r="K741" s="4725"/>
      <c r="L741" s="4725"/>
      <c r="M741" s="4725"/>
      <c r="N741" s="4725"/>
      <c r="O741" s="4725"/>
      <c r="P741" s="4703"/>
      <c r="Q741" s="4703"/>
      <c r="R741" s="4703"/>
      <c r="S741" s="4703"/>
      <c r="T741" s="4703"/>
      <c r="U741" s="4703"/>
      <c r="V741" s="4703"/>
      <c r="W741" s="4703"/>
      <c r="X741" s="4703"/>
      <c r="Y741" s="4703"/>
      <c r="Z741" s="4703"/>
      <c r="AA741" s="4703"/>
      <c r="AB741" s="4703"/>
    </row>
    <row r="742" spans="1:28">
      <c r="B742" s="4723" t="s">
        <v>326</v>
      </c>
      <c r="C742" s="4724" t="s">
        <v>609</v>
      </c>
      <c r="D742" s="4703"/>
      <c r="E742" s="4724"/>
      <c r="F742" s="4725">
        <f t="shared" ref="F742:O742" si="115">INDEX(F$205:F$208,MATCH($E$10,$C$205:$C$208,0))</f>
        <v>0</v>
      </c>
      <c r="G742" s="4725">
        <f t="shared" si="115"/>
        <v>0</v>
      </c>
      <c r="H742" s="4725">
        <f t="shared" si="115"/>
        <v>0</v>
      </c>
      <c r="I742" s="4725">
        <f t="shared" si="115"/>
        <v>0.01</v>
      </c>
      <c r="J742" s="4725">
        <f t="shared" si="115"/>
        <v>0.05</v>
      </c>
      <c r="K742" s="4725">
        <f t="shared" si="115"/>
        <v>0.05</v>
      </c>
      <c r="L742" s="4725">
        <f t="shared" si="115"/>
        <v>0.05</v>
      </c>
      <c r="M742" s="4725">
        <f t="shared" si="115"/>
        <v>0.05</v>
      </c>
      <c r="N742" s="4725">
        <f t="shared" si="115"/>
        <v>0.05</v>
      </c>
      <c r="O742" s="4725">
        <f t="shared" si="115"/>
        <v>0.05</v>
      </c>
      <c r="P742" s="4703"/>
      <c r="Q742" s="4703"/>
      <c r="R742" s="4703"/>
      <c r="S742" s="4703"/>
      <c r="T742" s="4703"/>
      <c r="U742" s="4703"/>
      <c r="V742" s="4703"/>
      <c r="W742" s="4703"/>
      <c r="X742" s="4703"/>
      <c r="Y742" s="4703"/>
      <c r="Z742" s="4703"/>
      <c r="AA742" s="4703"/>
      <c r="AB742" s="4703"/>
    </row>
    <row r="743" spans="1:28">
      <c r="B743" s="4723" t="s">
        <v>326</v>
      </c>
      <c r="C743" s="4724" t="s">
        <v>353</v>
      </c>
      <c r="D743" s="4703"/>
      <c r="E743" s="4724" t="str">
        <f>Preferences.EnergyUnits&amp;" / M odt"</f>
        <v>PJ / M odt</v>
      </c>
      <c r="F743" s="4725">
        <f>$F$372</f>
        <v>18.600000000000001</v>
      </c>
      <c r="G743" s="4725"/>
      <c r="H743" s="4725"/>
      <c r="I743" s="4725"/>
      <c r="J743" s="4725"/>
      <c r="K743" s="4725"/>
      <c r="L743" s="4725"/>
      <c r="M743" s="4725"/>
      <c r="N743" s="4725"/>
      <c r="O743" s="4725"/>
      <c r="P743" s="4703"/>
      <c r="Q743" s="4703"/>
      <c r="R743" s="4703"/>
      <c r="S743" s="4703"/>
      <c r="T743" s="4703"/>
      <c r="U743" s="4703"/>
      <c r="V743" s="4703"/>
      <c r="W743" s="4703"/>
      <c r="X743" s="4703"/>
      <c r="Y743" s="4703"/>
      <c r="Z743" s="4703"/>
      <c r="AA743" s="4703"/>
      <c r="AB743" s="4703"/>
    </row>
    <row r="744" spans="1:28">
      <c r="B744" s="4723" t="s">
        <v>327</v>
      </c>
      <c r="C744" s="4724" t="s">
        <v>617</v>
      </c>
      <c r="D744" s="4703"/>
      <c r="E744" s="4724" t="str">
        <f>Preferences.EnergyUnits</f>
        <v>PJ</v>
      </c>
      <c r="F744" s="4725">
        <f>(F740*$F741*F742*$F743)</f>
        <v>0</v>
      </c>
      <c r="G744" s="4725">
        <f t="shared" ref="G744:O744" si="116">(G740*$F741*G742*$F743)/1000000</f>
        <v>0</v>
      </c>
      <c r="H744" s="4725">
        <f t="shared" si="116"/>
        <v>0</v>
      </c>
      <c r="I744" s="4725">
        <f t="shared" si="116"/>
        <v>5.4802060896000017E-9</v>
      </c>
      <c r="J744" s="4725">
        <f t="shared" si="116"/>
        <v>2.7401030448000009E-8</v>
      </c>
      <c r="K744" s="4725">
        <f t="shared" si="116"/>
        <v>2.7401030448000009E-8</v>
      </c>
      <c r="L744" s="4725">
        <f t="shared" si="116"/>
        <v>2.7401030448000009E-8</v>
      </c>
      <c r="M744" s="4725">
        <f t="shared" si="116"/>
        <v>2.7401030448000009E-8</v>
      </c>
      <c r="N744" s="4725">
        <f t="shared" si="116"/>
        <v>2.7401030448000009E-8</v>
      </c>
      <c r="O744" s="4725">
        <f t="shared" si="116"/>
        <v>2.7401030448000009E-8</v>
      </c>
      <c r="P744" s="4703"/>
      <c r="Q744" s="4703"/>
      <c r="R744" s="4703"/>
      <c r="S744" s="4703"/>
      <c r="T744" s="4703"/>
      <c r="U744" s="4703"/>
      <c r="V744" s="4703"/>
      <c r="W744" s="4703"/>
      <c r="X744" s="4703"/>
      <c r="Y744" s="4703"/>
      <c r="Z744" s="4703"/>
      <c r="AA744" s="4703"/>
      <c r="AB744" s="4703"/>
    </row>
    <row r="745" spans="1:28">
      <c r="B745" s="4703"/>
      <c r="C745" s="4703"/>
      <c r="D745" s="4703"/>
      <c r="E745" s="4723"/>
      <c r="F745" s="4726"/>
      <c r="G745" s="4726"/>
      <c r="H745" s="4726"/>
      <c r="I745" s="4726"/>
      <c r="J745" s="4726"/>
      <c r="K745" s="4726"/>
      <c r="L745" s="4726"/>
      <c r="M745" s="4726"/>
      <c r="N745" s="4726"/>
      <c r="O745" s="4726"/>
      <c r="P745" s="4703"/>
      <c r="Q745" s="4703"/>
      <c r="R745" s="4703"/>
      <c r="S745" s="4703"/>
      <c r="T745" s="4703"/>
      <c r="U745" s="4703"/>
      <c r="V745" s="4703"/>
      <c r="W745" s="4703"/>
      <c r="X745" s="4703"/>
      <c r="Y745" s="4703"/>
      <c r="Z745" s="4703"/>
      <c r="AA745" s="4703"/>
      <c r="AB745" s="4703"/>
    </row>
    <row r="746" spans="1:28">
      <c r="C746" s="5196" t="s">
        <v>829</v>
      </c>
      <c r="D746" s="4694"/>
      <c r="E746" s="4694"/>
      <c r="F746" s="4694"/>
      <c r="G746" s="4694"/>
      <c r="H746" s="4694"/>
      <c r="I746" s="4694"/>
      <c r="J746" s="4694"/>
      <c r="K746" s="4694"/>
      <c r="L746" s="4694"/>
      <c r="M746" s="4694"/>
      <c r="N746" s="4694"/>
      <c r="O746" s="4694"/>
    </row>
    <row r="747" spans="1:28">
      <c r="C747" s="4715" t="s">
        <v>293</v>
      </c>
      <c r="D747" s="4716" t="s">
        <v>957</v>
      </c>
      <c r="E747" s="4586"/>
      <c r="F747" s="3309">
        <f>F$723+F$728+F$733</f>
        <v>0</v>
      </c>
      <c r="G747" s="3309">
        <f t="shared" ref="G747:O747" si="117">G$723+G$728+G$733</f>
        <v>0</v>
      </c>
      <c r="H747" s="3309">
        <f t="shared" si="117"/>
        <v>2.183754312688028E-6</v>
      </c>
      <c r="I747" s="3309">
        <f t="shared" si="117"/>
        <v>1.0459933005791632E-5</v>
      </c>
      <c r="J747" s="3309">
        <f t="shared" si="117"/>
        <v>2.000218889628625E-5</v>
      </c>
      <c r="K747" s="3309">
        <f t="shared" si="117"/>
        <v>1.9084511780989236E-5</v>
      </c>
      <c r="L747" s="3309">
        <f t="shared" si="117"/>
        <v>1.8166834665692219E-5</v>
      </c>
      <c r="M747" s="3309">
        <f t="shared" si="117"/>
        <v>1.7249157550395202E-5</v>
      </c>
      <c r="N747" s="3309">
        <f t="shared" si="117"/>
        <v>1.6331480435098185E-5</v>
      </c>
      <c r="O747" s="3309">
        <f t="shared" si="117"/>
        <v>1.5413803319801172E-5</v>
      </c>
    </row>
    <row r="748" spans="1:28">
      <c r="C748" s="5195" t="s">
        <v>362</v>
      </c>
      <c r="D748" s="5194" t="s">
        <v>958</v>
      </c>
      <c r="E748" s="5193" t="str">
        <f>Preferences.EnergyUnits</f>
        <v>PJ</v>
      </c>
      <c r="F748" s="5192">
        <f>F$739+F$744</f>
        <v>0</v>
      </c>
      <c r="G748" s="5192">
        <f t="shared" ref="G748:O748" si="118">G$739+G$744</f>
        <v>0</v>
      </c>
      <c r="H748" s="5192">
        <f t="shared" si="118"/>
        <v>0</v>
      </c>
      <c r="I748" s="5192">
        <f t="shared" si="118"/>
        <v>5.5549416528460896E-3</v>
      </c>
      <c r="J748" s="5192">
        <f t="shared" si="118"/>
        <v>2.7774708264230452E-2</v>
      </c>
      <c r="K748" s="5192">
        <f t="shared" si="118"/>
        <v>2.7774708264230452E-2</v>
      </c>
      <c r="L748" s="5192">
        <f t="shared" si="118"/>
        <v>2.7774708264230452E-2</v>
      </c>
      <c r="M748" s="5192">
        <f t="shared" si="118"/>
        <v>2.7774708264230452E-2</v>
      </c>
      <c r="N748" s="5192">
        <f t="shared" si="118"/>
        <v>2.7774708264230452E-2</v>
      </c>
      <c r="O748" s="5192">
        <f t="shared" si="118"/>
        <v>2.7774708264230452E-2</v>
      </c>
    </row>
    <row r="749" spans="1:28">
      <c r="E749" s="4719"/>
      <c r="F749" s="3305"/>
      <c r="G749" s="3305"/>
      <c r="H749" s="3305"/>
      <c r="I749" s="3305"/>
      <c r="J749" s="3305"/>
      <c r="K749" s="3305"/>
      <c r="L749" s="3305"/>
      <c r="M749" s="3305"/>
      <c r="N749" s="3305"/>
      <c r="O749" s="3305"/>
    </row>
    <row r="750" spans="1:28">
      <c r="A750" s="4707"/>
      <c r="E750" s="4719"/>
      <c r="F750" s="3305"/>
      <c r="G750" s="3305"/>
      <c r="H750" s="3305"/>
      <c r="I750" s="3305"/>
      <c r="J750" s="3305"/>
      <c r="K750" s="3305"/>
      <c r="L750" s="3305"/>
      <c r="M750" s="3305"/>
      <c r="N750" s="3305"/>
      <c r="O750" s="3305"/>
    </row>
    <row r="751" spans="1:28">
      <c r="B751" s="4550">
        <v>4</v>
      </c>
      <c r="C751" s="4550" t="s">
        <v>891</v>
      </c>
      <c r="E751" s="4719"/>
      <c r="F751" s="4712">
        <v>2006</v>
      </c>
      <c r="G751" s="4712">
        <v>2010</v>
      </c>
      <c r="H751" s="4712">
        <v>2015</v>
      </c>
      <c r="I751" s="4712">
        <v>2020</v>
      </c>
      <c r="J751" s="4712">
        <v>2025</v>
      </c>
      <c r="K751" s="4712">
        <v>2030</v>
      </c>
      <c r="L751" s="4712">
        <v>2035</v>
      </c>
      <c r="M751" s="4712">
        <v>2040</v>
      </c>
      <c r="N751" s="4712">
        <v>2045</v>
      </c>
      <c r="O751" s="4712">
        <v>2050</v>
      </c>
    </row>
    <row r="752" spans="1:28">
      <c r="E752" s="4719"/>
      <c r="F752" s="4727"/>
      <c r="G752" s="4727"/>
      <c r="H752" s="4727"/>
      <c r="I752" s="4727"/>
      <c r="J752" s="4727"/>
      <c r="K752" s="4727"/>
      <c r="L752" s="4727"/>
      <c r="M752" s="4727"/>
      <c r="N752" s="4727"/>
      <c r="O752" s="4727"/>
    </row>
    <row r="753" spans="1:25">
      <c r="A753" s="4707"/>
      <c r="C753" s="4546" t="s">
        <v>801</v>
      </c>
      <c r="E753" s="4704" t="str">
        <f>Preferences.EnergyUnits</f>
        <v>PJ</v>
      </c>
      <c r="F753" s="4727">
        <f t="array" ref="F753:F755">F408:F410</f>
        <v>49.26</v>
      </c>
      <c r="G753" s="4727">
        <f t="shared" ref="G753:O753" si="119">$F753*(G$527/$F$527)</f>
        <v>49.26</v>
      </c>
      <c r="H753" s="4727">
        <f t="shared" si="119"/>
        <v>49.26</v>
      </c>
      <c r="I753" s="4727">
        <f t="shared" si="119"/>
        <v>49.26</v>
      </c>
      <c r="J753" s="4727">
        <f t="shared" si="119"/>
        <v>49.26</v>
      </c>
      <c r="K753" s="4727">
        <f t="shared" si="119"/>
        <v>49.26</v>
      </c>
      <c r="L753" s="4727">
        <f t="shared" si="119"/>
        <v>49.26</v>
      </c>
      <c r="M753" s="4727">
        <f t="shared" si="119"/>
        <v>49.26</v>
      </c>
      <c r="N753" s="4727">
        <f t="shared" si="119"/>
        <v>49.26</v>
      </c>
      <c r="O753" s="4727">
        <f t="shared" si="119"/>
        <v>49.26</v>
      </c>
    </row>
    <row r="754" spans="1:25">
      <c r="A754" s="4707"/>
      <c r="C754" s="4546" t="s">
        <v>802</v>
      </c>
      <c r="E754" s="4704" t="str">
        <f>Preferences.EnergyUnits</f>
        <v>PJ</v>
      </c>
      <c r="F754" s="4727">
        <v>14.077</v>
      </c>
      <c r="G754" s="4727">
        <f t="shared" ref="G754:O754" si="120">$F754</f>
        <v>14.077</v>
      </c>
      <c r="H754" s="4727">
        <f t="shared" si="120"/>
        <v>14.077</v>
      </c>
      <c r="I754" s="4727">
        <f t="shared" si="120"/>
        <v>14.077</v>
      </c>
      <c r="J754" s="4727">
        <f t="shared" si="120"/>
        <v>14.077</v>
      </c>
      <c r="K754" s="4727">
        <f t="shared" si="120"/>
        <v>14.077</v>
      </c>
      <c r="L754" s="4727">
        <f t="shared" si="120"/>
        <v>14.077</v>
      </c>
      <c r="M754" s="4727">
        <f t="shared" si="120"/>
        <v>14.077</v>
      </c>
      <c r="N754" s="4727">
        <f t="shared" si="120"/>
        <v>14.077</v>
      </c>
      <c r="O754" s="4727">
        <f t="shared" si="120"/>
        <v>14.077</v>
      </c>
      <c r="U754" s="4548"/>
      <c r="V754" s="4548"/>
      <c r="W754" s="4548"/>
      <c r="X754" s="4548"/>
      <c r="Y754" s="4548"/>
    </row>
    <row r="755" spans="1:25">
      <c r="C755" s="4546" t="s">
        <v>803</v>
      </c>
      <c r="E755" s="4704" t="str">
        <f>Preferences.EnergyUnits</f>
        <v>PJ</v>
      </c>
      <c r="F755" s="4727">
        <v>7.0385</v>
      </c>
      <c r="G755" s="4727">
        <f t="shared" ref="G755:O755" si="121">$F755*(SUM(G$506:G$517)/SUM($F$506:$F$517))</f>
        <v>7.0385</v>
      </c>
      <c r="H755" s="4727">
        <f t="shared" si="121"/>
        <v>7.0385</v>
      </c>
      <c r="I755" s="4727">
        <f t="shared" si="121"/>
        <v>7.0385</v>
      </c>
      <c r="J755" s="4727">
        <f t="shared" si="121"/>
        <v>7.0385</v>
      </c>
      <c r="K755" s="4727">
        <f t="shared" si="121"/>
        <v>7.0385</v>
      </c>
      <c r="L755" s="4727">
        <f t="shared" si="121"/>
        <v>7.0385</v>
      </c>
      <c r="M755" s="4727">
        <f t="shared" si="121"/>
        <v>7.0385</v>
      </c>
      <c r="N755" s="4727">
        <f t="shared" si="121"/>
        <v>7.0385</v>
      </c>
      <c r="O755" s="4727">
        <f t="shared" si="121"/>
        <v>7.0385</v>
      </c>
      <c r="U755" s="4548"/>
      <c r="V755" s="4548"/>
      <c r="W755" s="4548"/>
      <c r="X755" s="4548"/>
      <c r="Y755" s="4548"/>
    </row>
    <row r="756" spans="1:25">
      <c r="C756" s="4550"/>
      <c r="E756" s="4719"/>
      <c r="F756" s="4727"/>
      <c r="G756" s="4727"/>
      <c r="H756" s="4727"/>
      <c r="I756" s="4727"/>
      <c r="J756" s="4727"/>
      <c r="K756" s="4727"/>
      <c r="L756" s="4727"/>
      <c r="M756" s="4727"/>
      <c r="N756" s="4727"/>
      <c r="O756" s="4727"/>
      <c r="U756" s="4548"/>
      <c r="V756" s="4548"/>
      <c r="W756" s="4548"/>
      <c r="X756" s="4548"/>
      <c r="Y756" s="4548"/>
    </row>
    <row r="757" spans="1:25">
      <c r="C757" s="4550" t="s">
        <v>4467</v>
      </c>
      <c r="E757" s="4719"/>
      <c r="F757" s="4728">
        <f t="shared" ref="F757:O757" si="122">SUM(F$753:F$755)</f>
        <v>70.375500000000002</v>
      </c>
      <c r="G757" s="4728">
        <f t="shared" si="122"/>
        <v>70.375500000000002</v>
      </c>
      <c r="H757" s="4728">
        <f t="shared" si="122"/>
        <v>70.375500000000002</v>
      </c>
      <c r="I757" s="4728">
        <f t="shared" si="122"/>
        <v>70.375500000000002</v>
      </c>
      <c r="J757" s="4728">
        <f t="shared" si="122"/>
        <v>70.375500000000002</v>
      </c>
      <c r="K757" s="4728">
        <f t="shared" si="122"/>
        <v>70.375500000000002</v>
      </c>
      <c r="L757" s="4728">
        <f t="shared" si="122"/>
        <v>70.375500000000002</v>
      </c>
      <c r="M757" s="4728">
        <f t="shared" si="122"/>
        <v>70.375500000000002</v>
      </c>
      <c r="N757" s="4728">
        <f t="shared" si="122"/>
        <v>70.375500000000002</v>
      </c>
      <c r="O757" s="4728">
        <f t="shared" si="122"/>
        <v>70.375500000000002</v>
      </c>
      <c r="U757" s="4548"/>
      <c r="V757" s="4548"/>
      <c r="W757" s="4548"/>
      <c r="X757" s="4548"/>
      <c r="Y757" s="4548"/>
    </row>
    <row r="758" spans="1:25">
      <c r="B758" s="4546" t="s">
        <v>39</v>
      </c>
      <c r="C758" s="4546" t="s">
        <v>60</v>
      </c>
      <c r="E758" s="4719"/>
      <c r="F758" s="4727">
        <f t="array" ref="F758:F761">F$757*$F$415:$F$418</f>
        <v>20.760772499999998</v>
      </c>
      <c r="G758" s="4727">
        <f t="array" ref="G758:G761">G$757*$F$415:$F$418</f>
        <v>20.760772499999998</v>
      </c>
      <c r="H758" s="4727">
        <f t="array" ref="H758:H761">H$757*$F$415:$F$418</f>
        <v>20.760772499999998</v>
      </c>
      <c r="I758" s="4727">
        <f t="array" ref="I758:I761">I$757*$F$415:$F$418</f>
        <v>20.760772499999998</v>
      </c>
      <c r="J758" s="4727">
        <f t="array" ref="J758:J761">J$757*$F$415:$F$418</f>
        <v>20.760772499999998</v>
      </c>
      <c r="K758" s="4727">
        <f t="array" ref="K758:K761">K$757*$F$415:$F$418</f>
        <v>20.760772499999998</v>
      </c>
      <c r="L758" s="4727">
        <f t="array" ref="L758:L761">L$757*$F$415:$F$418</f>
        <v>20.760772499999998</v>
      </c>
      <c r="M758" s="4727">
        <f t="array" ref="M758:M761">M$757*$F$415:$F$418</f>
        <v>20.760772499999998</v>
      </c>
      <c r="N758" s="4727">
        <f t="array" ref="N758:N761">N$757*$F$415:$F$418</f>
        <v>20.760772499999998</v>
      </c>
      <c r="O758" s="4727">
        <f t="array" ref="O758:O761">O$757*$F$415:$F$418</f>
        <v>20.760772499999998</v>
      </c>
      <c r="U758" s="4548"/>
      <c r="V758" s="4548"/>
      <c r="W758" s="4548"/>
      <c r="X758" s="4548"/>
      <c r="Y758" s="4548"/>
    </row>
    <row r="759" spans="1:25">
      <c r="B759" s="4546" t="s">
        <v>41</v>
      </c>
      <c r="C759" s="4546" t="s">
        <v>55</v>
      </c>
      <c r="E759" s="4719"/>
      <c r="F759" s="4727">
        <v>0.52781624999999999</v>
      </c>
      <c r="G759" s="4727">
        <v>0.52781624999999999</v>
      </c>
      <c r="H759" s="4727">
        <v>0.52781624999999999</v>
      </c>
      <c r="I759" s="4727">
        <v>0.52781624999999999</v>
      </c>
      <c r="J759" s="4727">
        <v>0.52781624999999999</v>
      </c>
      <c r="K759" s="4727">
        <v>0.52781624999999999</v>
      </c>
      <c r="L759" s="4727">
        <v>0.52781624999999999</v>
      </c>
      <c r="M759" s="4727">
        <v>0.52781624999999999</v>
      </c>
      <c r="N759" s="4727">
        <v>0.52781624999999999</v>
      </c>
      <c r="O759" s="4727">
        <v>0.52781624999999999</v>
      </c>
      <c r="U759" s="4548"/>
      <c r="V759" s="4548"/>
      <c r="W759" s="4548"/>
      <c r="X759" s="4548"/>
      <c r="Y759" s="4548"/>
    </row>
    <row r="760" spans="1:25">
      <c r="B760" s="4546" t="s">
        <v>43</v>
      </c>
      <c r="C760" s="4546" t="s">
        <v>56</v>
      </c>
      <c r="E760" s="4719"/>
      <c r="F760" s="4727">
        <v>49.08691125</v>
      </c>
      <c r="G760" s="4727">
        <v>49.08691125</v>
      </c>
      <c r="H760" s="4727">
        <v>49.08691125</v>
      </c>
      <c r="I760" s="4727">
        <v>49.08691125</v>
      </c>
      <c r="J760" s="4727">
        <v>49.08691125</v>
      </c>
      <c r="K760" s="4727">
        <v>49.08691125</v>
      </c>
      <c r="L760" s="4727">
        <v>49.08691125</v>
      </c>
      <c r="M760" s="4727">
        <v>49.08691125</v>
      </c>
      <c r="N760" s="4727">
        <v>49.08691125</v>
      </c>
      <c r="O760" s="4727">
        <v>49.08691125</v>
      </c>
    </row>
    <row r="761" spans="1:25">
      <c r="B761" s="4546" t="s">
        <v>44</v>
      </c>
      <c r="C761" s="4546" t="s">
        <v>205</v>
      </c>
      <c r="E761" s="4719"/>
      <c r="F761" s="4727">
        <v>0</v>
      </c>
      <c r="G761" s="4727">
        <v>0</v>
      </c>
      <c r="H761" s="4727">
        <v>0</v>
      </c>
      <c r="I761" s="4727">
        <v>0</v>
      </c>
      <c r="J761" s="4727">
        <v>0</v>
      </c>
      <c r="K761" s="4727">
        <v>0</v>
      </c>
      <c r="L761" s="4727">
        <v>0</v>
      </c>
      <c r="M761" s="4727">
        <v>0</v>
      </c>
      <c r="N761" s="4727">
        <v>0</v>
      </c>
      <c r="O761" s="4727">
        <v>0</v>
      </c>
    </row>
    <row r="762" spans="1:25">
      <c r="E762" s="4719"/>
      <c r="F762" s="4727"/>
      <c r="G762" s="4727"/>
      <c r="H762" s="4727"/>
      <c r="I762" s="4727"/>
      <c r="J762" s="4727"/>
      <c r="K762" s="4727"/>
      <c r="L762" s="4727"/>
      <c r="M762" s="4727"/>
      <c r="N762" s="4727"/>
      <c r="O762" s="4727"/>
    </row>
    <row r="763" spans="1:25">
      <c r="B763" s="4550">
        <v>5</v>
      </c>
      <c r="C763" s="4550" t="s">
        <v>471</v>
      </c>
      <c r="E763" s="4719"/>
      <c r="F763" s="4712">
        <v>2006</v>
      </c>
      <c r="G763" s="4712">
        <v>2010</v>
      </c>
      <c r="H763" s="4712">
        <v>2015</v>
      </c>
      <c r="I763" s="4712">
        <v>2020</v>
      </c>
      <c r="J763" s="4712">
        <v>2025</v>
      </c>
      <c r="K763" s="4712">
        <v>2030</v>
      </c>
      <c r="L763" s="4712">
        <v>2035</v>
      </c>
      <c r="M763" s="4712">
        <v>2040</v>
      </c>
      <c r="N763" s="4712">
        <v>2045</v>
      </c>
      <c r="O763" s="4712">
        <v>2050</v>
      </c>
    </row>
    <row r="764" spans="1:25">
      <c r="B764" s="4550"/>
      <c r="C764" s="4550"/>
      <c r="E764" s="4719"/>
      <c r="F764" s="4712"/>
      <c r="G764" s="4712"/>
      <c r="H764" s="4712"/>
      <c r="I764" s="4712"/>
      <c r="J764" s="4712"/>
      <c r="K764" s="4712"/>
      <c r="L764" s="4712"/>
      <c r="M764" s="4712"/>
      <c r="N764" s="4712"/>
      <c r="O764" s="4712"/>
    </row>
    <row r="765" spans="1:25">
      <c r="C765" s="4550" t="s">
        <v>456</v>
      </c>
      <c r="E765" s="4719"/>
      <c r="F765" s="3305"/>
      <c r="G765" s="3305"/>
      <c r="H765" s="3305"/>
      <c r="I765" s="3305"/>
      <c r="J765" s="3305"/>
      <c r="K765" s="3305"/>
      <c r="L765" s="3305"/>
      <c r="M765" s="3305"/>
      <c r="N765" s="3305"/>
      <c r="O765" s="3305"/>
    </row>
    <row r="766" spans="1:25">
      <c r="B766" s="4546" t="s">
        <v>435</v>
      </c>
      <c r="C766" s="4546" t="s">
        <v>456</v>
      </c>
      <c r="E766" s="4719" t="s">
        <v>454</v>
      </c>
      <c r="F766" s="3310">
        <f>3.64</f>
        <v>3.64</v>
      </c>
      <c r="G766" s="3310">
        <f>3.7</f>
        <v>3.7</v>
      </c>
      <c r="H766" s="3310">
        <f t="shared" ref="H766:O766" si="123">3.5</f>
        <v>3.5</v>
      </c>
      <c r="I766" s="3310">
        <f t="shared" si="123"/>
        <v>3.5</v>
      </c>
      <c r="J766" s="3310">
        <f t="shared" si="123"/>
        <v>3.5</v>
      </c>
      <c r="K766" s="3310">
        <f t="shared" si="123"/>
        <v>3.5</v>
      </c>
      <c r="L766" s="3310">
        <f t="shared" si="123"/>
        <v>3.5</v>
      </c>
      <c r="M766" s="3310">
        <f t="shared" si="123"/>
        <v>3.5</v>
      </c>
      <c r="N766" s="3310">
        <f t="shared" si="123"/>
        <v>3.5</v>
      </c>
      <c r="O766" s="3310">
        <f t="shared" si="123"/>
        <v>3.5</v>
      </c>
    </row>
    <row r="767" spans="1:25">
      <c r="B767" s="4546" t="s">
        <v>436</v>
      </c>
      <c r="C767" s="4546" t="s">
        <v>456</v>
      </c>
      <c r="F767" s="3310">
        <f t="array" ref="F767">0.00255766555388745</f>
        <v>2.55766555388745E-3</v>
      </c>
      <c r="G767" s="3310">
        <f t="array" ref="G767">0.00260572216085959</f>
        <v>2.60572216085959E-3</v>
      </c>
      <c r="H767" s="3310">
        <f t="array" ref="H767">0.00262137795459818</f>
        <v>2.6213779545981798E-3</v>
      </c>
      <c r="I767" s="3310">
        <f t="array" ref="I767">0.00263703374833677</f>
        <v>2.6370337483367702E-3</v>
      </c>
      <c r="J767" s="3310">
        <f t="array" ref="J767">0.00265268954207536</f>
        <v>2.65268954207536E-3</v>
      </c>
      <c r="K767" s="3310">
        <f t="array" ref="K767">0.00266834533581395</f>
        <v>2.6683453358139499E-3</v>
      </c>
      <c r="L767" s="3310">
        <f t="array" ref="L767">0.00269965692329113</f>
        <v>2.6996569232911301E-3</v>
      </c>
      <c r="M767" s="3310">
        <f t="array" ref="M767">0.00273096851076831</f>
        <v>2.7309685107683099E-3</v>
      </c>
      <c r="N767" s="3310">
        <f t="array" ref="N767">0.0027622800982455</f>
        <v>2.7622800982455E-3</v>
      </c>
      <c r="O767" s="3310">
        <f t="array" ref="O767">0.00279359168572268</f>
        <v>2.7935916857226798E-3</v>
      </c>
    </row>
    <row r="768" spans="1:25">
      <c r="A768" s="4707"/>
      <c r="B768" s="4546" t="s">
        <v>437</v>
      </c>
      <c r="C768" s="4546" t="s">
        <v>456</v>
      </c>
      <c r="F768" s="3310">
        <f t="array" ref="F768">0.0185481752437517</f>
        <v>1.8548175243751699E-2</v>
      </c>
      <c r="G768" s="3310">
        <f t="array" ref="G768">0.0188966814690416</f>
        <v>1.8896681469041599E-2</v>
      </c>
      <c r="H768" s="3310">
        <f t="array" ref="H768">0.019010217191256</f>
        <v>1.9010217191256E-2</v>
      </c>
      <c r="I768" s="3310">
        <f t="array" ref="I768">0.0191237529134703</f>
        <v>1.91237529134703E-2</v>
      </c>
      <c r="J768" s="3310">
        <f t="array" ref="J768">0.0192372886356847</f>
        <v>1.9237288635684701E-2</v>
      </c>
      <c r="K768" s="3310">
        <f t="array" ref="K768">0.0193508243578991</f>
        <v>1.9350824357899098E-2</v>
      </c>
      <c r="L768" s="3310">
        <f t="array" ref="L768">0.0195778958023278</f>
        <v>1.9577895802327799E-2</v>
      </c>
      <c r="M768" s="3310">
        <f t="array" ref="M768">0.0198049672467565</f>
        <v>1.98049672467565E-2</v>
      </c>
      <c r="N768" s="3310">
        <f t="array" ref="N768">0.0200320386911852</f>
        <v>2.0032038691185201E-2</v>
      </c>
      <c r="O768" s="3310">
        <f t="array" ref="O768">0.0202591101356139</f>
        <v>2.0259110135613899E-2</v>
      </c>
      <c r="Q768" s="4729">
        <f>SUM(G771:G772)</f>
        <v>26.193032190323976</v>
      </c>
    </row>
    <row r="769" spans="1:155">
      <c r="E769" s="4719"/>
      <c r="F769" s="3305"/>
      <c r="G769" s="3305"/>
      <c r="H769" s="3305"/>
      <c r="I769" s="3305"/>
      <c r="J769" s="3305"/>
      <c r="K769" s="3305"/>
      <c r="L769" s="3305"/>
      <c r="M769" s="3305"/>
      <c r="N769" s="3305"/>
      <c r="O769" s="3305"/>
    </row>
    <row r="770" spans="1:155">
      <c r="B770" s="4730"/>
      <c r="C770" s="4731" t="s">
        <v>854</v>
      </c>
      <c r="D770" s="4730"/>
      <c r="E770" s="4732"/>
      <c r="F770" s="4733"/>
      <c r="G770" s="4733"/>
      <c r="H770" s="4733"/>
      <c r="I770" s="4733"/>
      <c r="J770" s="4733"/>
      <c r="K770" s="4733"/>
      <c r="L770" s="4733"/>
      <c r="M770" s="4733"/>
      <c r="N770" s="4733"/>
      <c r="O770" s="4733"/>
      <c r="Q770" s="4729">
        <f>(F771+F772)</f>
        <v>26.335356419475445</v>
      </c>
    </row>
    <row r="771" spans="1:155" ht="14.25">
      <c r="A771" s="4703"/>
      <c r="B771" s="4730" t="s">
        <v>436</v>
      </c>
      <c r="C771" s="4734" t="s">
        <v>601</v>
      </c>
      <c r="D771" s="4730"/>
      <c r="E771" s="4732" t="s">
        <v>4462</v>
      </c>
      <c r="F771" s="4733">
        <f t="shared" ref="F771:O771" si="124">(F$522*F$622+F$523*F$623+F$524*F$624+F$525*F$625+F$526*F$626+F$527*F$627+F$528*F$628)/1000000</f>
        <v>18.242771599145019</v>
      </c>
      <c r="G771" s="4733">
        <f t="shared" si="124"/>
        <v>18.192842605628812</v>
      </c>
      <c r="H771" s="4733">
        <f t="shared" si="124"/>
        <v>17.705969875125074</v>
      </c>
      <c r="I771" s="4733">
        <f t="shared" si="124"/>
        <v>18.093916322267301</v>
      </c>
      <c r="J771" s="4733">
        <f t="shared" si="124"/>
        <v>16.832360975251532</v>
      </c>
      <c r="K771" s="4733">
        <f t="shared" si="124"/>
        <v>15.714915539702066</v>
      </c>
      <c r="L771" s="4733">
        <f t="shared" si="124"/>
        <v>14.72363118310297</v>
      </c>
      <c r="M771" s="4733">
        <f t="shared" si="124"/>
        <v>13.843203353833482</v>
      </c>
      <c r="N771" s="4733">
        <f t="shared" si="124"/>
        <v>13.060552092130781</v>
      </c>
      <c r="O771" s="4733">
        <f t="shared" si="124"/>
        <v>12.364471697584124</v>
      </c>
      <c r="P771" s="4703"/>
      <c r="Q771" s="4726"/>
      <c r="R771" s="4703"/>
      <c r="S771" s="4703"/>
      <c r="T771" s="4703"/>
      <c r="U771" s="4703"/>
      <c r="V771" s="4703"/>
      <c r="W771" s="4703"/>
      <c r="X771" s="4703"/>
      <c r="Y771" s="4703"/>
      <c r="Z771" s="4703"/>
      <c r="AA771" s="4703"/>
      <c r="AB771" s="4703"/>
      <c r="AC771" s="4703"/>
      <c r="AD771" s="4703"/>
      <c r="AE771" s="4703"/>
      <c r="AF771" s="4703"/>
      <c r="AG771" s="4703"/>
      <c r="AH771" s="4703"/>
      <c r="AI771" s="4703"/>
      <c r="AJ771" s="4703"/>
      <c r="AK771" s="4703"/>
      <c r="AL771" s="4703"/>
      <c r="AM771" s="4703"/>
      <c r="AN771" s="4703"/>
      <c r="AO771" s="4703"/>
      <c r="AP771" s="4703"/>
      <c r="AQ771" s="4703"/>
      <c r="AR771" s="4703"/>
      <c r="AS771" s="4703"/>
      <c r="AT771" s="4703"/>
      <c r="AU771" s="4703"/>
      <c r="AV771" s="4703"/>
      <c r="AW771" s="4703"/>
      <c r="AX771" s="4703"/>
      <c r="AY771" s="4703"/>
      <c r="AZ771" s="4703"/>
      <c r="BA771" s="4703"/>
      <c r="BB771" s="4703"/>
      <c r="BC771" s="4703"/>
      <c r="BD771" s="4703"/>
      <c r="BE771" s="4703"/>
      <c r="BF771" s="4703"/>
      <c r="BG771" s="4703"/>
      <c r="BH771" s="4703"/>
      <c r="BI771" s="4703"/>
      <c r="BJ771" s="4703"/>
      <c r="BK771" s="4703"/>
      <c r="BL771" s="4703"/>
      <c r="BM771" s="4703"/>
      <c r="BN771" s="4703"/>
      <c r="BO771" s="4703"/>
      <c r="BP771" s="4703"/>
      <c r="BQ771" s="4703"/>
      <c r="BR771" s="4703"/>
      <c r="BS771" s="4703"/>
      <c r="BT771" s="4703"/>
      <c r="BU771" s="4703"/>
      <c r="BV771" s="4703"/>
      <c r="BW771" s="4703"/>
      <c r="BX771" s="4703"/>
      <c r="BY771" s="4703"/>
      <c r="BZ771" s="4703"/>
      <c r="CA771" s="4703"/>
      <c r="CB771" s="4703"/>
      <c r="CC771" s="4703"/>
      <c r="CD771" s="4703"/>
      <c r="CE771" s="4703"/>
      <c r="CF771" s="4703"/>
      <c r="CG771" s="4703"/>
      <c r="CH771" s="4703"/>
      <c r="CI771" s="4703"/>
      <c r="CJ771" s="4703"/>
      <c r="CK771" s="4703"/>
      <c r="CL771" s="4703"/>
      <c r="CM771" s="4703"/>
      <c r="CN771" s="4703"/>
      <c r="CO771" s="4703"/>
      <c r="CP771" s="4703"/>
      <c r="CQ771" s="4703"/>
      <c r="CR771" s="4703"/>
      <c r="CS771" s="4703"/>
      <c r="CT771" s="4703"/>
      <c r="CU771" s="4703"/>
      <c r="CV771" s="4703"/>
      <c r="CW771" s="4703"/>
      <c r="CX771" s="4703"/>
      <c r="CY771" s="4703"/>
      <c r="CZ771" s="4703"/>
      <c r="DA771" s="4703"/>
      <c r="DB771" s="4703"/>
      <c r="DC771" s="4703"/>
      <c r="DD771" s="4703"/>
      <c r="DE771" s="4703"/>
      <c r="DF771" s="4703"/>
      <c r="DG771" s="4703"/>
      <c r="DH771" s="4703"/>
      <c r="DI771" s="4703"/>
      <c r="DJ771" s="4703"/>
      <c r="DK771" s="4703"/>
      <c r="DL771" s="4703"/>
      <c r="DM771" s="4703"/>
      <c r="DN771" s="4703"/>
      <c r="DO771" s="4703"/>
      <c r="DP771" s="4703"/>
      <c r="DQ771" s="4703"/>
      <c r="DR771" s="4703"/>
      <c r="DS771" s="4703"/>
      <c r="DT771" s="4703"/>
      <c r="DU771" s="4703"/>
      <c r="DV771" s="4703"/>
      <c r="DW771" s="4703"/>
      <c r="DX771" s="4703"/>
      <c r="DY771" s="4703"/>
      <c r="DZ771" s="4703"/>
      <c r="EA771" s="4703"/>
      <c r="EB771" s="4703"/>
      <c r="EC771" s="4703"/>
      <c r="ED771" s="4703"/>
      <c r="EE771" s="4703"/>
      <c r="EF771" s="4703"/>
      <c r="EG771" s="4703"/>
      <c r="EH771" s="4703"/>
      <c r="EI771" s="4703"/>
      <c r="EJ771" s="4703"/>
      <c r="EK771" s="4703"/>
      <c r="EL771" s="4703"/>
      <c r="EM771" s="4703"/>
      <c r="EN771" s="4703"/>
      <c r="EO771" s="4703"/>
      <c r="EP771" s="4703"/>
      <c r="EQ771" s="4703"/>
      <c r="ER771" s="4703"/>
      <c r="ES771" s="4703"/>
      <c r="ET771" s="4703"/>
      <c r="EU771" s="4703"/>
      <c r="EV771" s="4703"/>
      <c r="EW771" s="4703"/>
      <c r="EX771" s="4703"/>
      <c r="EY771" s="4703"/>
    </row>
    <row r="772" spans="1:155" s="4735" customFormat="1" ht="14.25">
      <c r="A772" s="4703"/>
      <c r="B772" s="4730" t="s">
        <v>436</v>
      </c>
      <c r="C772" s="4734" t="s">
        <v>601</v>
      </c>
      <c r="D772" s="4730"/>
      <c r="E772" s="4732" t="s">
        <v>4462</v>
      </c>
      <c r="F772" s="4733">
        <f t="shared" ref="F772:O772" si="125">(F$530*F$637+F$531*F$638+F$532*F$639+F$533*F$640+F$534*F$641+F$535*F$642+F$536*F$643)/1000000</f>
        <v>8.0925848203304245</v>
      </c>
      <c r="G772" s="4733">
        <f t="shared" si="125"/>
        <v>8.0001895846951641</v>
      </c>
      <c r="H772" s="4733">
        <f t="shared" si="125"/>
        <v>7.8582898874650748</v>
      </c>
      <c r="I772" s="4733">
        <f t="shared" si="125"/>
        <v>7.906702622353917</v>
      </c>
      <c r="J772" s="4733">
        <f t="shared" si="125"/>
        <v>7.7506178298133976</v>
      </c>
      <c r="K772" s="4733">
        <f t="shared" si="125"/>
        <v>7.6346641038297731</v>
      </c>
      <c r="L772" s="4733">
        <f t="shared" si="125"/>
        <v>7.549257551213973</v>
      </c>
      <c r="M772" s="4733">
        <f t="shared" si="125"/>
        <v>7.4872171386899673</v>
      </c>
      <c r="N772" s="4733">
        <f t="shared" si="125"/>
        <v>7.4431593814521575</v>
      </c>
      <c r="O772" s="4733">
        <f t="shared" si="125"/>
        <v>7.4130456416588748</v>
      </c>
      <c r="P772" s="4703"/>
      <c r="Q772" s="4726"/>
      <c r="R772" s="4703"/>
      <c r="S772" s="4703"/>
      <c r="T772" s="4703"/>
      <c r="U772" s="4703"/>
      <c r="V772" s="4703"/>
      <c r="W772" s="4703"/>
      <c r="X772" s="4703"/>
      <c r="Y772" s="4703"/>
      <c r="Z772" s="4703"/>
      <c r="AA772" s="4703"/>
      <c r="AB772" s="4703"/>
      <c r="AC772" s="4703"/>
      <c r="AD772" s="4703"/>
      <c r="AE772" s="4703"/>
      <c r="AF772" s="4703"/>
      <c r="AG772" s="4703"/>
      <c r="AH772" s="4703"/>
      <c r="AI772" s="4703"/>
      <c r="AJ772" s="4703"/>
      <c r="AK772" s="4703"/>
      <c r="AL772" s="4703"/>
      <c r="AM772" s="4703"/>
      <c r="AN772" s="4703"/>
      <c r="AO772" s="4703"/>
      <c r="AP772" s="4703"/>
      <c r="AQ772" s="4703"/>
      <c r="AR772" s="4703"/>
      <c r="AS772" s="4703"/>
      <c r="AT772" s="4703"/>
      <c r="AU772" s="4703"/>
      <c r="AV772" s="4703"/>
      <c r="AW772" s="4703"/>
      <c r="AX772" s="4703"/>
      <c r="AY772" s="4703"/>
      <c r="AZ772" s="4703"/>
      <c r="BA772" s="4703"/>
      <c r="BB772" s="4703"/>
      <c r="BC772" s="4703"/>
      <c r="BD772" s="4703"/>
      <c r="BE772" s="4703"/>
      <c r="BF772" s="4703"/>
      <c r="BG772" s="4703"/>
      <c r="BH772" s="4703"/>
      <c r="BI772" s="4703"/>
      <c r="BJ772" s="4703"/>
      <c r="BK772" s="4703"/>
      <c r="BL772" s="4703"/>
      <c r="BM772" s="4703"/>
      <c r="BN772" s="4703"/>
      <c r="BO772" s="4703"/>
      <c r="BP772" s="4703"/>
      <c r="BQ772" s="4703"/>
      <c r="BR772" s="4703"/>
      <c r="BS772" s="4703"/>
      <c r="BT772" s="4703"/>
      <c r="BU772" s="4703"/>
      <c r="BV772" s="4703"/>
      <c r="BW772" s="4703"/>
      <c r="BX772" s="4703"/>
      <c r="BY772" s="4703"/>
      <c r="BZ772" s="4703"/>
      <c r="CA772" s="4703"/>
      <c r="CB772" s="4703"/>
      <c r="CC772" s="4703"/>
      <c r="CD772" s="4703"/>
      <c r="CE772" s="4703"/>
      <c r="CF772" s="4703"/>
      <c r="CG772" s="4703"/>
      <c r="CH772" s="4703"/>
      <c r="CI772" s="4703"/>
      <c r="CJ772" s="4703"/>
      <c r="CK772" s="4703"/>
      <c r="CL772" s="4703"/>
      <c r="CM772" s="4703"/>
      <c r="CN772" s="4703"/>
      <c r="CO772" s="4703"/>
      <c r="CP772" s="4703"/>
      <c r="CQ772" s="4703"/>
      <c r="CR772" s="4703"/>
      <c r="CS772" s="4703"/>
      <c r="CT772" s="4703"/>
      <c r="CU772" s="4703"/>
      <c r="CV772" s="4703"/>
      <c r="CW772" s="4703"/>
      <c r="CX772" s="4703"/>
      <c r="CY772" s="4703"/>
      <c r="CZ772" s="4703"/>
      <c r="DA772" s="4703"/>
      <c r="DB772" s="4703"/>
      <c r="DC772" s="4703"/>
      <c r="DD772" s="4703"/>
      <c r="DE772" s="4703"/>
      <c r="DF772" s="4703"/>
      <c r="DG772" s="4703"/>
      <c r="DH772" s="4703"/>
      <c r="DI772" s="4703"/>
      <c r="DJ772" s="4703"/>
      <c r="DK772" s="4703"/>
      <c r="DL772" s="4703"/>
      <c r="DM772" s="4703"/>
      <c r="DN772" s="4703"/>
      <c r="DO772" s="4703"/>
      <c r="DP772" s="4703"/>
      <c r="DQ772" s="4703"/>
      <c r="DR772" s="4703"/>
      <c r="DS772" s="4703"/>
      <c r="DT772" s="4703"/>
      <c r="DU772" s="4703"/>
      <c r="DV772" s="4703"/>
      <c r="DW772" s="4703"/>
      <c r="DX772" s="4703"/>
      <c r="DY772" s="4703"/>
      <c r="DZ772" s="4703"/>
      <c r="EA772" s="4703"/>
      <c r="EB772" s="4703"/>
      <c r="EC772" s="4703"/>
      <c r="ED772" s="4703"/>
      <c r="EE772" s="4703"/>
      <c r="EF772" s="4703"/>
      <c r="EG772" s="4703"/>
      <c r="EH772" s="4703"/>
      <c r="EI772" s="4703"/>
      <c r="EJ772" s="4703"/>
      <c r="EK772" s="4703"/>
      <c r="EL772" s="4703"/>
      <c r="EM772" s="4703"/>
      <c r="EN772" s="4703"/>
      <c r="EO772" s="4703"/>
      <c r="EP772" s="4703"/>
      <c r="EQ772" s="4703"/>
      <c r="ER772" s="4703"/>
      <c r="ES772" s="4703"/>
      <c r="ET772" s="4703"/>
      <c r="EU772" s="4703"/>
      <c r="EV772" s="4703"/>
      <c r="EW772" s="4703"/>
      <c r="EX772" s="4703"/>
      <c r="EY772" s="4703"/>
    </row>
    <row r="773" spans="1:155">
      <c r="A773" s="4736"/>
      <c r="B773" s="4730" t="s">
        <v>436</v>
      </c>
      <c r="C773" s="4730" t="s">
        <v>602</v>
      </c>
      <c r="D773" s="4730"/>
      <c r="E773" s="4732"/>
      <c r="F773" s="4733">
        <f t="shared" ref="F773:O773" si="126">F$735*$F$736*(1-F$737)*($F$629+F$630+F$631+F$632+F$633+F$634+F$635)/1000</f>
        <v>3.967465768577387E-2</v>
      </c>
      <c r="G773" s="4733">
        <f t="shared" si="126"/>
        <v>3.9611568933829139E-2</v>
      </c>
      <c r="H773" s="4733">
        <f t="shared" si="126"/>
        <v>3.953306221814587E-2</v>
      </c>
      <c r="I773" s="4733">
        <f t="shared" si="126"/>
        <v>3.906039777924096E-2</v>
      </c>
      <c r="J773" s="4733">
        <f t="shared" si="126"/>
        <v>3.7115947081094725E-2</v>
      </c>
      <c r="K773" s="4733">
        <f t="shared" si="126"/>
        <v>3.6758759486691328E-2</v>
      </c>
      <c r="L773" s="4733">
        <f t="shared" si="126"/>
        <v>3.6410412730618812E-2</v>
      </c>
      <c r="M773" s="4733">
        <f t="shared" si="126"/>
        <v>3.6070687991105049E-2</v>
      </c>
      <c r="N773" s="4733">
        <f t="shared" si="126"/>
        <v>3.5739371862489586E-2</v>
      </c>
      <c r="O773" s="4733">
        <f t="shared" si="126"/>
        <v>3.5416256221168188E-2</v>
      </c>
      <c r="P773" s="4703"/>
      <c r="Q773" s="4726"/>
      <c r="R773" s="4703"/>
      <c r="S773" s="4703"/>
      <c r="T773" s="4703"/>
      <c r="U773" s="4703"/>
      <c r="V773" s="4703"/>
      <c r="W773" s="4703"/>
      <c r="X773" s="4703"/>
      <c r="Y773" s="4703"/>
      <c r="Z773" s="4703"/>
      <c r="AA773" s="4703"/>
      <c r="AB773" s="4703"/>
      <c r="AC773" s="4703"/>
      <c r="AD773" s="4703"/>
      <c r="AE773" s="4703"/>
      <c r="AF773" s="4703"/>
      <c r="AG773" s="4703"/>
      <c r="AH773" s="4703"/>
      <c r="AI773" s="4703"/>
      <c r="AJ773" s="4703"/>
      <c r="AK773" s="4703"/>
      <c r="AL773" s="4703"/>
      <c r="AM773" s="4703"/>
      <c r="AN773" s="4703"/>
      <c r="AO773" s="4703"/>
      <c r="AP773" s="4703"/>
      <c r="AQ773" s="4703"/>
      <c r="AR773" s="4703"/>
      <c r="AS773" s="4703"/>
      <c r="AT773" s="4703"/>
      <c r="AU773" s="4703"/>
      <c r="AV773" s="4703"/>
      <c r="AW773" s="4703"/>
      <c r="AX773" s="4703"/>
      <c r="AY773" s="4703"/>
      <c r="AZ773" s="4703"/>
      <c r="BA773" s="4703"/>
      <c r="BB773" s="4703"/>
      <c r="BC773" s="4703"/>
      <c r="BD773" s="4703"/>
      <c r="BE773" s="4703"/>
      <c r="BF773" s="4703"/>
      <c r="BG773" s="4703"/>
      <c r="BH773" s="4703"/>
      <c r="BI773" s="4703"/>
      <c r="BJ773" s="4703"/>
      <c r="BK773" s="4703"/>
      <c r="BL773" s="4703"/>
      <c r="BM773" s="4703"/>
      <c r="BN773" s="4703"/>
      <c r="BO773" s="4703"/>
      <c r="BP773" s="4703"/>
      <c r="BQ773" s="4703"/>
      <c r="BR773" s="4703"/>
      <c r="BS773" s="4703"/>
      <c r="BT773" s="4703"/>
      <c r="BU773" s="4703"/>
      <c r="BV773" s="4703"/>
      <c r="BW773" s="4703"/>
      <c r="BX773" s="4703"/>
      <c r="BY773" s="4703"/>
      <c r="BZ773" s="4703"/>
      <c r="CA773" s="4703"/>
      <c r="CB773" s="4703"/>
      <c r="CC773" s="4703"/>
      <c r="CD773" s="4703"/>
      <c r="CE773" s="4703"/>
      <c r="CF773" s="4703"/>
      <c r="CG773" s="4703"/>
      <c r="CH773" s="4703"/>
      <c r="CI773" s="4703"/>
      <c r="CJ773" s="4703"/>
      <c r="CK773" s="4703"/>
      <c r="CL773" s="4703"/>
      <c r="CM773" s="4703"/>
      <c r="CN773" s="4703"/>
      <c r="CO773" s="4703"/>
      <c r="CP773" s="4703"/>
      <c r="CQ773" s="4703"/>
      <c r="CR773" s="4703"/>
      <c r="CS773" s="4703"/>
      <c r="CT773" s="4703"/>
      <c r="CU773" s="4703"/>
      <c r="CV773" s="4703"/>
      <c r="CW773" s="4703"/>
      <c r="CX773" s="4703"/>
      <c r="CY773" s="4703"/>
      <c r="CZ773" s="4703"/>
      <c r="DA773" s="4703"/>
      <c r="DB773" s="4703"/>
      <c r="DC773" s="4703"/>
      <c r="DD773" s="4703"/>
      <c r="DE773" s="4703"/>
      <c r="DF773" s="4703"/>
      <c r="DG773" s="4703"/>
      <c r="DH773" s="4703"/>
      <c r="DI773" s="4703"/>
      <c r="DJ773" s="4703"/>
      <c r="DK773" s="4703"/>
      <c r="DL773" s="4703"/>
      <c r="DM773" s="4703"/>
      <c r="DN773" s="4703"/>
      <c r="DO773" s="4703"/>
      <c r="DP773" s="4703"/>
      <c r="DQ773" s="4703"/>
      <c r="DR773" s="4703"/>
      <c r="DS773" s="4703"/>
      <c r="DT773" s="4703"/>
      <c r="DU773" s="4703"/>
      <c r="DV773" s="4703"/>
      <c r="DW773" s="4703"/>
      <c r="DX773" s="4703"/>
      <c r="DY773" s="4703"/>
      <c r="DZ773" s="4703"/>
      <c r="EA773" s="4703"/>
      <c r="EB773" s="4703"/>
      <c r="EC773" s="4703"/>
      <c r="ED773" s="4703"/>
      <c r="EE773" s="4703"/>
      <c r="EF773" s="4703"/>
      <c r="EG773" s="4703"/>
      <c r="EH773" s="4703"/>
      <c r="EI773" s="4703"/>
      <c r="EJ773" s="4703"/>
      <c r="EK773" s="4703"/>
      <c r="EL773" s="4703"/>
      <c r="EM773" s="4703"/>
      <c r="EN773" s="4703"/>
      <c r="EO773" s="4703"/>
      <c r="EP773" s="4703"/>
      <c r="EQ773" s="4703"/>
      <c r="ER773" s="4703"/>
      <c r="ES773" s="4703"/>
      <c r="ET773" s="4703"/>
      <c r="EU773" s="4703"/>
      <c r="EV773" s="4703"/>
      <c r="EW773" s="4703"/>
      <c r="EX773" s="4703"/>
      <c r="EY773" s="4703"/>
    </row>
    <row r="774" spans="1:155" s="4735" customFormat="1">
      <c r="A774" s="4703"/>
      <c r="B774" s="4730" t="s">
        <v>436</v>
      </c>
      <c r="C774" s="4730" t="s">
        <v>602</v>
      </c>
      <c r="D774" s="4730"/>
      <c r="E774" s="4732"/>
      <c r="F774" s="4733">
        <f t="shared" ref="F774:O774" si="127">F$740*$F$741*(1-F$742)*($F$644+$F645+F$646+F$647+F$648+F$649+$F650+F$651)/1000</f>
        <v>1.0641268323863607E-3</v>
      </c>
      <c r="G774" s="4733">
        <f t="shared" si="127"/>
        <v>1.0617154776711619E-3</v>
      </c>
      <c r="H774" s="4733">
        <f t="shared" si="127"/>
        <v>1.0587148233040654E-3</v>
      </c>
      <c r="I774" s="4733">
        <f t="shared" si="127"/>
        <v>1.0451718508099307E-3</v>
      </c>
      <c r="J774" s="4733">
        <f t="shared" si="127"/>
        <v>9.8894390707408354E-4</v>
      </c>
      <c r="K774" s="4733">
        <f t="shared" si="127"/>
        <v>9.7529161623894928E-4</v>
      </c>
      <c r="L774" s="4733">
        <f t="shared" si="127"/>
        <v>9.6197723662472734E-4</v>
      </c>
      <c r="M774" s="4733">
        <f t="shared" si="127"/>
        <v>9.4899240450736625E-4</v>
      </c>
      <c r="N774" s="4733">
        <f t="shared" si="127"/>
        <v>9.3632896317541274E-4</v>
      </c>
      <c r="O774" s="4733">
        <f t="shared" si="127"/>
        <v>9.2397895780619308E-4</v>
      </c>
      <c r="P774" s="4703"/>
      <c r="Q774" s="4726"/>
      <c r="R774" s="4703"/>
      <c r="S774" s="4703"/>
      <c r="T774" s="4703"/>
      <c r="U774" s="4703"/>
      <c r="V774" s="4703"/>
      <c r="W774" s="4703"/>
      <c r="X774" s="4703"/>
      <c r="Y774" s="4703"/>
      <c r="Z774" s="4703"/>
      <c r="AA774" s="4703"/>
      <c r="AB774" s="4703"/>
      <c r="AC774" s="4703"/>
      <c r="AD774" s="4703"/>
      <c r="AE774" s="4703"/>
      <c r="AF774" s="4703"/>
      <c r="AG774" s="4703"/>
      <c r="AH774" s="4703"/>
      <c r="AI774" s="4703"/>
      <c r="AJ774" s="4703"/>
      <c r="AK774" s="4703"/>
      <c r="AL774" s="4703"/>
      <c r="AM774" s="4703"/>
      <c r="AN774" s="4703"/>
      <c r="AO774" s="4703"/>
      <c r="AP774" s="4703"/>
      <c r="AQ774" s="4703"/>
      <c r="AR774" s="4703"/>
      <c r="AS774" s="4703"/>
      <c r="AT774" s="4703"/>
      <c r="AU774" s="4703"/>
      <c r="AV774" s="4703"/>
      <c r="AW774" s="4703"/>
      <c r="AX774" s="4703"/>
      <c r="AY774" s="4703"/>
      <c r="AZ774" s="4703"/>
      <c r="BA774" s="4703"/>
      <c r="BB774" s="4703"/>
      <c r="BC774" s="4703"/>
      <c r="BD774" s="4703"/>
      <c r="BE774" s="4703"/>
      <c r="BF774" s="4703"/>
      <c r="BG774" s="4703"/>
      <c r="BH774" s="4703"/>
      <c r="BI774" s="4703"/>
      <c r="BJ774" s="4703"/>
      <c r="BK774" s="4703"/>
      <c r="BL774" s="4703"/>
      <c r="BM774" s="4703"/>
      <c r="BN774" s="4703"/>
      <c r="BO774" s="4703"/>
      <c r="BP774" s="4703"/>
      <c r="BQ774" s="4703"/>
      <c r="BR774" s="4703"/>
      <c r="BS774" s="4703"/>
      <c r="BT774" s="4703"/>
      <c r="BU774" s="4703"/>
      <c r="BV774" s="4703"/>
      <c r="BW774" s="4703"/>
      <c r="BX774" s="4703"/>
      <c r="BY774" s="4703"/>
      <c r="BZ774" s="4703"/>
      <c r="CA774" s="4703"/>
      <c r="CB774" s="4703"/>
      <c r="CC774" s="4703"/>
      <c r="CD774" s="4703"/>
      <c r="CE774" s="4703"/>
      <c r="CF774" s="4703"/>
      <c r="CG774" s="4703"/>
      <c r="CH774" s="4703"/>
      <c r="CI774" s="4703"/>
      <c r="CJ774" s="4703"/>
      <c r="CK774" s="4703"/>
      <c r="CL774" s="4703"/>
      <c r="CM774" s="4703"/>
      <c r="CN774" s="4703"/>
      <c r="CO774" s="4703"/>
      <c r="CP774" s="4703"/>
      <c r="CQ774" s="4703"/>
      <c r="CR774" s="4703"/>
      <c r="CS774" s="4703"/>
      <c r="CT774" s="4703"/>
      <c r="CU774" s="4703"/>
      <c r="CV774" s="4703"/>
      <c r="CW774" s="4703"/>
      <c r="CX774" s="4703"/>
      <c r="CY774" s="4703"/>
      <c r="CZ774" s="4703"/>
      <c r="DA774" s="4703"/>
      <c r="DB774" s="4703"/>
      <c r="DC774" s="4703"/>
      <c r="DD774" s="4703"/>
      <c r="DE774" s="4703"/>
      <c r="DF774" s="4703"/>
      <c r="DG774" s="4703"/>
      <c r="DH774" s="4703"/>
      <c r="DI774" s="4703"/>
      <c r="DJ774" s="4703"/>
      <c r="DK774" s="4703"/>
      <c r="DL774" s="4703"/>
      <c r="DM774" s="4703"/>
      <c r="DN774" s="4703"/>
      <c r="DO774" s="4703"/>
      <c r="DP774" s="4703"/>
      <c r="DQ774" s="4703"/>
      <c r="DR774" s="4703"/>
      <c r="DS774" s="4703"/>
      <c r="DT774" s="4703"/>
      <c r="DU774" s="4703"/>
      <c r="DV774" s="4703"/>
      <c r="DW774" s="4703"/>
      <c r="DX774" s="4703"/>
      <c r="DY774" s="4703"/>
      <c r="DZ774" s="4703"/>
      <c r="EA774" s="4703"/>
      <c r="EB774" s="4703"/>
      <c r="EC774" s="4703"/>
      <c r="ED774" s="4703"/>
      <c r="EE774" s="4703"/>
      <c r="EF774" s="4703"/>
      <c r="EG774" s="4703"/>
      <c r="EH774" s="4703"/>
      <c r="EI774" s="4703"/>
      <c r="EJ774" s="4703"/>
      <c r="EK774" s="4703"/>
      <c r="EL774" s="4703"/>
      <c r="EM774" s="4703"/>
      <c r="EN774" s="4703"/>
      <c r="EO774" s="4703"/>
      <c r="EP774" s="4703"/>
      <c r="EQ774" s="4703"/>
      <c r="ER774" s="4703"/>
      <c r="ES774" s="4703"/>
      <c r="ET774" s="4703"/>
      <c r="EU774" s="4703"/>
      <c r="EV774" s="4703"/>
      <c r="EW774" s="4703"/>
      <c r="EX774" s="4703"/>
      <c r="EY774" s="4703"/>
    </row>
    <row r="775" spans="1:155">
      <c r="A775" s="4703"/>
      <c r="B775" s="4730" t="s">
        <v>437</v>
      </c>
      <c r="C775" s="4734" t="s">
        <v>618</v>
      </c>
      <c r="D775" s="4730"/>
      <c r="E775" s="4732"/>
      <c r="F775" s="4733">
        <f t="shared" ref="F775:O775" si="128">F$676</f>
        <v>16.78</v>
      </c>
      <c r="G775" s="4733">
        <f t="shared" si="128"/>
        <v>16.354969912963394</v>
      </c>
      <c r="H775" s="4733">
        <f t="shared" si="128"/>
        <v>15.838789638779797</v>
      </c>
      <c r="I775" s="4733">
        <f t="shared" si="128"/>
        <v>15.338900563960932</v>
      </c>
      <c r="J775" s="4733">
        <f t="shared" si="128"/>
        <v>14.299576584496862</v>
      </c>
      <c r="K775" s="4733">
        <f t="shared" si="128"/>
        <v>13.33067449281965</v>
      </c>
      <c r="L775" s="4733">
        <f t="shared" si="128"/>
        <v>12.427422685100794</v>
      </c>
      <c r="M775" s="4733">
        <f t="shared" si="128"/>
        <v>11.585372868968097</v>
      </c>
      <c r="N775" s="4733">
        <f t="shared" si="128"/>
        <v>10.800378156762877</v>
      </c>
      <c r="O775" s="4733">
        <f t="shared" si="128"/>
        <v>10.068572643141046</v>
      </c>
      <c r="P775" s="5364" t="s">
        <v>4568</v>
      </c>
      <c r="Q775" s="4726"/>
      <c r="R775" s="4703"/>
      <c r="S775" s="4703"/>
      <c r="T775" s="4703"/>
      <c r="U775" s="4703"/>
      <c r="V775" s="4703"/>
      <c r="W775" s="4703"/>
      <c r="X775" s="4703"/>
      <c r="Y775" s="4703"/>
      <c r="Z775" s="4737"/>
      <c r="AA775" s="4737"/>
      <c r="AB775" s="4737"/>
      <c r="AC775" s="4737"/>
      <c r="AD775" s="4737"/>
      <c r="AE775" s="4737"/>
      <c r="AF775" s="4737"/>
      <c r="AG775" s="4737"/>
      <c r="AH775" s="4703"/>
      <c r="AI775" s="4703"/>
      <c r="AJ775" s="4703"/>
      <c r="AK775" s="4703"/>
      <c r="AL775" s="4703"/>
      <c r="AM775" s="4703"/>
      <c r="AN775" s="4703"/>
      <c r="AO775" s="4703"/>
      <c r="AP775" s="4703"/>
      <c r="AQ775" s="4703"/>
      <c r="AR775" s="4703"/>
      <c r="AS775" s="4703"/>
      <c r="AT775" s="4703"/>
      <c r="AU775" s="4703"/>
      <c r="AV775" s="4703"/>
      <c r="AW775" s="4703"/>
      <c r="AX775" s="4703"/>
      <c r="AY775" s="4703"/>
      <c r="AZ775" s="4703"/>
      <c r="BA775" s="4703"/>
      <c r="BB775" s="4703"/>
      <c r="BC775" s="4703"/>
      <c r="BD775" s="4703"/>
      <c r="BE775" s="4703"/>
      <c r="BF775" s="4703"/>
      <c r="BG775" s="4703"/>
      <c r="BH775" s="4703"/>
      <c r="BI775" s="4703"/>
      <c r="BJ775" s="4703"/>
      <c r="BK775" s="4703"/>
      <c r="BL775" s="4703"/>
      <c r="BM775" s="4703"/>
      <c r="BN775" s="4703"/>
      <c r="BO775" s="4703"/>
      <c r="BP775" s="4703"/>
      <c r="BQ775" s="4703"/>
      <c r="BR775" s="4703"/>
      <c r="BS775" s="4703"/>
      <c r="BT775" s="4703"/>
      <c r="BU775" s="4703"/>
      <c r="BV775" s="4703"/>
      <c r="BW775" s="4703"/>
      <c r="BX775" s="4703"/>
      <c r="BY775" s="4703"/>
      <c r="BZ775" s="4703"/>
      <c r="CA775" s="4703"/>
      <c r="CB775" s="4703"/>
      <c r="CC775" s="4703"/>
      <c r="CD775" s="4703"/>
      <c r="CE775" s="4703"/>
      <c r="CF775" s="4703"/>
      <c r="CG775" s="4703"/>
      <c r="CH775" s="4703"/>
      <c r="CI775" s="4703"/>
      <c r="CJ775" s="4703"/>
      <c r="CK775" s="4703"/>
      <c r="CL775" s="4703"/>
      <c r="CM775" s="4703"/>
      <c r="CN775" s="4703"/>
      <c r="CO775" s="4703"/>
      <c r="CP775" s="4703"/>
      <c r="CQ775" s="4703"/>
      <c r="CR775" s="4703"/>
      <c r="CS775" s="4703"/>
      <c r="CT775" s="4703"/>
      <c r="CU775" s="4703"/>
      <c r="CV775" s="4703"/>
      <c r="CW775" s="4703"/>
      <c r="CX775" s="4703"/>
      <c r="CY775" s="4703"/>
      <c r="CZ775" s="4703"/>
      <c r="DA775" s="4703"/>
      <c r="DB775" s="4703"/>
      <c r="DC775" s="4703"/>
      <c r="DD775" s="4703"/>
      <c r="DE775" s="4703"/>
      <c r="DF775" s="4703"/>
      <c r="DG775" s="4703"/>
      <c r="DH775" s="4703"/>
      <c r="DI775" s="4703"/>
      <c r="DJ775" s="4703"/>
      <c r="DK775" s="4703"/>
      <c r="DL775" s="4703"/>
      <c r="DM775" s="4703"/>
      <c r="DN775" s="4703"/>
      <c r="DO775" s="4703"/>
      <c r="DP775" s="4703"/>
      <c r="DQ775" s="4703"/>
      <c r="DR775" s="4703"/>
      <c r="DS775" s="4703"/>
      <c r="DT775" s="4703"/>
      <c r="DU775" s="4703"/>
      <c r="DV775" s="4703"/>
      <c r="DW775" s="4703"/>
      <c r="DX775" s="4703"/>
      <c r="DY775" s="4703"/>
      <c r="DZ775" s="4703"/>
      <c r="EA775" s="4703"/>
      <c r="EB775" s="4703"/>
      <c r="EC775" s="4703"/>
      <c r="ED775" s="4703"/>
      <c r="EE775" s="4703"/>
      <c r="EF775" s="4703"/>
      <c r="EG775" s="4703"/>
      <c r="EH775" s="4703"/>
      <c r="EI775" s="4703"/>
      <c r="EJ775" s="4703"/>
      <c r="EK775" s="4703"/>
      <c r="EL775" s="4703"/>
      <c r="EM775" s="4703"/>
      <c r="EN775" s="4703"/>
      <c r="EO775" s="4703"/>
      <c r="EP775" s="4703"/>
      <c r="EQ775" s="4703"/>
      <c r="ER775" s="4703"/>
      <c r="ES775" s="4703"/>
      <c r="ET775" s="4703"/>
      <c r="EU775" s="4703"/>
      <c r="EV775" s="4703"/>
      <c r="EW775" s="4703"/>
      <c r="EX775" s="4703"/>
      <c r="EY775" s="4703"/>
    </row>
    <row r="776" spans="1:155">
      <c r="A776" s="4703"/>
      <c r="B776" s="4730" t="s">
        <v>437</v>
      </c>
      <c r="C776" s="4734" t="s">
        <v>605</v>
      </c>
      <c r="D776" s="4730"/>
      <c r="E776" s="4732"/>
      <c r="F776" s="4733">
        <f t="shared" ref="F776:O776" si="129">$F677+F684</f>
        <v>0.30383079999999996</v>
      </c>
      <c r="G776" s="4733">
        <f t="shared" si="129"/>
        <v>0.30376820139057392</v>
      </c>
      <c r="H776" s="4733">
        <f t="shared" si="129"/>
        <v>0.30368998833405436</v>
      </c>
      <c r="I776" s="4733">
        <f t="shared" si="129"/>
        <v>0.30361181437624246</v>
      </c>
      <c r="J776" s="4733">
        <f t="shared" si="129"/>
        <v>0.30322145239751042</v>
      </c>
      <c r="K776" s="4733">
        <f t="shared" si="129"/>
        <v>0.30283206534830809</v>
      </c>
      <c r="L776" s="4733">
        <f t="shared" si="129"/>
        <v>0.3024436507937478</v>
      </c>
      <c r="M776" s="4733">
        <f t="shared" si="129"/>
        <v>0.30205620630502283</v>
      </c>
      <c r="N776" s="4733">
        <f t="shared" si="129"/>
        <v>0.30166972945939274</v>
      </c>
      <c r="O776" s="4733">
        <f t="shared" si="129"/>
        <v>0.30128421784016751</v>
      </c>
      <c r="P776" s="5364" t="s">
        <v>4569</v>
      </c>
      <c r="Q776" s="4726"/>
      <c r="R776" s="4703"/>
      <c r="S776" s="4703"/>
      <c r="T776" s="4703"/>
      <c r="U776" s="4703"/>
      <c r="V776" s="4703"/>
      <c r="W776" s="4703"/>
      <c r="X776" s="4703"/>
      <c r="Y776" s="4703"/>
      <c r="Z776" s="4737"/>
      <c r="AA776" s="4737"/>
      <c r="AB776" s="4737"/>
      <c r="AC776" s="4737"/>
      <c r="AD776" s="4737"/>
      <c r="AE776" s="4737"/>
      <c r="AF776" s="4737"/>
      <c r="AG776" s="4737"/>
      <c r="AH776" s="4703"/>
      <c r="AI776" s="4703"/>
      <c r="AJ776" s="4703"/>
      <c r="AK776" s="4703"/>
      <c r="AL776" s="4703"/>
      <c r="AM776" s="4703"/>
      <c r="AN776" s="4703"/>
      <c r="AO776" s="4703"/>
      <c r="AP776" s="4703"/>
      <c r="AQ776" s="4703"/>
      <c r="AR776" s="4703"/>
      <c r="AS776" s="4703"/>
      <c r="AT776" s="4703"/>
      <c r="AU776" s="4703"/>
      <c r="AV776" s="4703"/>
      <c r="AW776" s="4703"/>
      <c r="AX776" s="4703"/>
      <c r="AY776" s="4703"/>
      <c r="AZ776" s="4703"/>
      <c r="BA776" s="4703"/>
      <c r="BB776" s="4703"/>
      <c r="BC776" s="4703"/>
      <c r="BD776" s="4703"/>
      <c r="BE776" s="4703"/>
      <c r="BF776" s="4703"/>
      <c r="BG776" s="4703"/>
      <c r="BH776" s="4703"/>
      <c r="BI776" s="4703"/>
      <c r="BJ776" s="4703"/>
      <c r="BK776" s="4703"/>
      <c r="BL776" s="4703"/>
      <c r="BM776" s="4703"/>
      <c r="BN776" s="4703"/>
      <c r="BO776" s="4703"/>
      <c r="BP776" s="4703"/>
      <c r="BQ776" s="4703"/>
      <c r="BR776" s="4703"/>
      <c r="BS776" s="4703"/>
      <c r="BT776" s="4703"/>
      <c r="BU776" s="4703"/>
      <c r="BV776" s="4703"/>
      <c r="BW776" s="4703"/>
      <c r="BX776" s="4703"/>
      <c r="BY776" s="4703"/>
      <c r="BZ776" s="4703"/>
      <c r="CA776" s="4703"/>
      <c r="CB776" s="4703"/>
      <c r="CC776" s="4703"/>
      <c r="CD776" s="4703"/>
      <c r="CE776" s="4703"/>
      <c r="CF776" s="4703"/>
      <c r="CG776" s="4703"/>
      <c r="CH776" s="4703"/>
      <c r="CI776" s="4703"/>
      <c r="CJ776" s="4703"/>
      <c r="CK776" s="4703"/>
      <c r="CL776" s="4703"/>
      <c r="CM776" s="4703"/>
      <c r="CN776" s="4703"/>
      <c r="CO776" s="4703"/>
      <c r="CP776" s="4703"/>
      <c r="CQ776" s="4703"/>
      <c r="CR776" s="4703"/>
      <c r="CS776" s="4703"/>
      <c r="CT776" s="4703"/>
      <c r="CU776" s="4703"/>
      <c r="CV776" s="4703"/>
      <c r="CW776" s="4703"/>
      <c r="CX776" s="4703"/>
      <c r="CY776" s="4703"/>
      <c r="CZ776" s="4703"/>
      <c r="DA776" s="4703"/>
      <c r="DB776" s="4703"/>
      <c r="DC776" s="4703"/>
      <c r="DD776" s="4703"/>
      <c r="DE776" s="4703"/>
      <c r="DF776" s="4703"/>
      <c r="DG776" s="4703"/>
      <c r="DH776" s="4703"/>
      <c r="DI776" s="4703"/>
      <c r="DJ776" s="4703"/>
      <c r="DK776" s="4703"/>
      <c r="DL776" s="4703"/>
      <c r="DM776" s="4703"/>
      <c r="DN776" s="4703"/>
      <c r="DO776" s="4703"/>
      <c r="DP776" s="4703"/>
      <c r="DQ776" s="4703"/>
      <c r="DR776" s="4703"/>
      <c r="DS776" s="4703"/>
      <c r="DT776" s="4703"/>
      <c r="DU776" s="4703"/>
      <c r="DV776" s="4703"/>
      <c r="DW776" s="4703"/>
      <c r="DX776" s="4703"/>
      <c r="DY776" s="4703"/>
      <c r="DZ776" s="4703"/>
      <c r="EA776" s="4703"/>
      <c r="EB776" s="4703"/>
      <c r="EC776" s="4703"/>
      <c r="ED776" s="4703"/>
      <c r="EE776" s="4703"/>
      <c r="EF776" s="4703"/>
      <c r="EG776" s="4703"/>
      <c r="EH776" s="4703"/>
      <c r="EI776" s="4703"/>
      <c r="EJ776" s="4703"/>
      <c r="EK776" s="4703"/>
      <c r="EL776" s="4703"/>
      <c r="EM776" s="4703"/>
      <c r="EN776" s="4703"/>
      <c r="EO776" s="4703"/>
      <c r="EP776" s="4703"/>
      <c r="EQ776" s="4703"/>
      <c r="ER776" s="4703"/>
      <c r="ES776" s="4703"/>
      <c r="ET776" s="4703"/>
      <c r="EU776" s="4703"/>
      <c r="EV776" s="4703"/>
      <c r="EW776" s="4703"/>
      <c r="EX776" s="4703"/>
      <c r="EY776" s="4703"/>
    </row>
    <row r="777" spans="1:155" s="4735" customFormat="1">
      <c r="A777" s="4703"/>
      <c r="B777" s="4730" t="s">
        <v>437</v>
      </c>
      <c r="C777" s="4734"/>
      <c r="D777" s="4730"/>
      <c r="E777" s="4732"/>
      <c r="F777" s="4733">
        <f t="shared" ref="F777:O777" si="130">$F685+F692</f>
        <v>0.15479999999999999</v>
      </c>
      <c r="G777" s="4733">
        <f t="shared" si="130"/>
        <v>0.15473808928738084</v>
      </c>
      <c r="H777" s="4733">
        <f t="shared" si="130"/>
        <v>0.1546607357149988</v>
      </c>
      <c r="I777" s="4733">
        <f t="shared" si="130"/>
        <v>0.15458342081166837</v>
      </c>
      <c r="J777" s="4733">
        <f t="shared" si="130"/>
        <v>0.1541973485250103</v>
      </c>
      <c r="K777" s="4733">
        <f t="shared" si="130"/>
        <v>0.15381224045437064</v>
      </c>
      <c r="L777" s="4733">
        <f t="shared" si="130"/>
        <v>0.15342809419161868</v>
      </c>
      <c r="M777" s="4733">
        <f t="shared" si="130"/>
        <v>0.15304490733463799</v>
      </c>
      <c r="N777" s="4733">
        <f t="shared" si="130"/>
        <v>0.15266267748731147</v>
      </c>
      <c r="O777" s="4733">
        <f t="shared" si="130"/>
        <v>0.15228140225950632</v>
      </c>
      <c r="P777" s="5364" t="s">
        <v>4570</v>
      </c>
      <c r="Q777" s="4726"/>
      <c r="R777" s="4703"/>
      <c r="S777" s="4703"/>
      <c r="T777" s="4703"/>
      <c r="U777" s="4703"/>
      <c r="V777" s="4703"/>
      <c r="W777" s="4703"/>
      <c r="X777" s="4703"/>
      <c r="Y777" s="4703"/>
      <c r="Z777" s="4737"/>
      <c r="AA777" s="4737"/>
      <c r="AB777" s="4737"/>
      <c r="AC777" s="4737"/>
      <c r="AD777" s="4737"/>
      <c r="AE777" s="4737"/>
      <c r="AF777" s="4737"/>
      <c r="AG777" s="4737"/>
      <c r="AH777" s="4703"/>
      <c r="AI777" s="4703"/>
      <c r="AJ777" s="4703"/>
      <c r="AK777" s="4703"/>
      <c r="AL777" s="4703"/>
      <c r="AM777" s="4703"/>
      <c r="AN777" s="4703"/>
      <c r="AO777" s="4703"/>
      <c r="AP777" s="4703"/>
      <c r="AQ777" s="4703"/>
      <c r="AR777" s="4703"/>
      <c r="AS777" s="4703"/>
      <c r="AT777" s="4703"/>
      <c r="AU777" s="4703"/>
      <c r="AV777" s="4703"/>
      <c r="AW777" s="4703"/>
      <c r="AX777" s="4703"/>
      <c r="AY777" s="4703"/>
      <c r="AZ777" s="4703"/>
      <c r="BA777" s="4703"/>
      <c r="BB777" s="4703"/>
      <c r="BC777" s="4703"/>
      <c r="BD777" s="4703"/>
      <c r="BE777" s="4703"/>
      <c r="BF777" s="4703"/>
      <c r="BG777" s="4703"/>
      <c r="BH777" s="4703"/>
      <c r="BI777" s="4703"/>
      <c r="BJ777" s="4703"/>
      <c r="BK777" s="4703"/>
      <c r="BL777" s="4703"/>
      <c r="BM777" s="4703"/>
      <c r="BN777" s="4703"/>
      <c r="BO777" s="4703"/>
      <c r="BP777" s="4703"/>
      <c r="BQ777" s="4703"/>
      <c r="BR777" s="4703"/>
      <c r="BS777" s="4703"/>
      <c r="BT777" s="4703"/>
      <c r="BU777" s="4703"/>
      <c r="BV777" s="4703"/>
      <c r="BW777" s="4703"/>
      <c r="BX777" s="4703"/>
      <c r="BY777" s="4703"/>
      <c r="BZ777" s="4703"/>
      <c r="CA777" s="4703"/>
      <c r="CB777" s="4703"/>
      <c r="CC777" s="4703"/>
      <c r="CD777" s="4703"/>
      <c r="CE777" s="4703"/>
      <c r="CF777" s="4703"/>
      <c r="CG777" s="4703"/>
      <c r="CH777" s="4703"/>
      <c r="CI777" s="4703"/>
      <c r="CJ777" s="4703"/>
      <c r="CK777" s="4703"/>
      <c r="CL777" s="4703"/>
      <c r="CM777" s="4703"/>
      <c r="CN777" s="4703"/>
      <c r="CO777" s="4703"/>
      <c r="CP777" s="4703"/>
      <c r="CQ777" s="4703"/>
      <c r="CR777" s="4703"/>
      <c r="CS777" s="4703"/>
      <c r="CT777" s="4703"/>
      <c r="CU777" s="4703"/>
      <c r="CV777" s="4703"/>
      <c r="CW777" s="4703"/>
      <c r="CX777" s="4703"/>
      <c r="CY777" s="4703"/>
      <c r="CZ777" s="4703"/>
      <c r="DA777" s="4703"/>
      <c r="DB777" s="4703"/>
      <c r="DC777" s="4703"/>
      <c r="DD777" s="4703"/>
      <c r="DE777" s="4703"/>
      <c r="DF777" s="4703"/>
      <c r="DG777" s="4703"/>
      <c r="DH777" s="4703"/>
      <c r="DI777" s="4703"/>
      <c r="DJ777" s="4703"/>
      <c r="DK777" s="4703"/>
      <c r="DL777" s="4703"/>
      <c r="DM777" s="4703"/>
      <c r="DN777" s="4703"/>
      <c r="DO777" s="4703"/>
      <c r="DP777" s="4703"/>
      <c r="DQ777" s="4703"/>
      <c r="DR777" s="4703"/>
      <c r="DS777" s="4703"/>
      <c r="DT777" s="4703"/>
      <c r="DU777" s="4703"/>
      <c r="DV777" s="4703"/>
      <c r="DW777" s="4703"/>
      <c r="DX777" s="4703"/>
      <c r="DY777" s="4703"/>
      <c r="DZ777" s="4703"/>
      <c r="EA777" s="4703"/>
      <c r="EB777" s="4703"/>
      <c r="EC777" s="4703"/>
      <c r="ED777" s="4703"/>
      <c r="EE777" s="4703"/>
      <c r="EF777" s="4703"/>
      <c r="EG777" s="4703"/>
      <c r="EH777" s="4703"/>
      <c r="EI777" s="4703"/>
      <c r="EJ777" s="4703"/>
      <c r="EK777" s="4703"/>
      <c r="EL777" s="4703"/>
      <c r="EM777" s="4703"/>
      <c r="EN777" s="4703"/>
      <c r="EO777" s="4703"/>
      <c r="EP777" s="4703"/>
      <c r="EQ777" s="4703"/>
      <c r="ER777" s="4703"/>
      <c r="ES777" s="4703"/>
      <c r="ET777" s="4703"/>
      <c r="EU777" s="4703"/>
      <c r="EV777" s="4703"/>
      <c r="EW777" s="4703"/>
      <c r="EX777" s="4703"/>
      <c r="EY777" s="4703"/>
    </row>
    <row r="778" spans="1:155">
      <c r="A778" s="4703"/>
      <c r="B778" s="4730"/>
      <c r="C778" s="4731" t="s">
        <v>619</v>
      </c>
      <c r="D778" s="4730"/>
      <c r="E778" s="4732"/>
      <c r="F778" s="4738">
        <f t="shared" ref="F778:O778" si="131">F771+F772+F773+F774+F775+F776+F777</f>
        <v>43.614726003993603</v>
      </c>
      <c r="G778" s="4738">
        <f t="shared" si="131"/>
        <v>43.047181678376823</v>
      </c>
      <c r="H778" s="4738">
        <f t="shared" si="131"/>
        <v>41.901991902460452</v>
      </c>
      <c r="I778" s="4738">
        <f t="shared" si="131"/>
        <v>41.837820313400108</v>
      </c>
      <c r="J778" s="4738">
        <f t="shared" si="131"/>
        <v>39.378079081472478</v>
      </c>
      <c r="K778" s="4738">
        <f t="shared" si="131"/>
        <v>37.1746324932571</v>
      </c>
      <c r="L778" s="4738">
        <f t="shared" si="131"/>
        <v>35.193555554370342</v>
      </c>
      <c r="M778" s="4738">
        <f t="shared" si="131"/>
        <v>33.407914155526825</v>
      </c>
      <c r="N778" s="4738">
        <f t="shared" si="131"/>
        <v>31.795097738118184</v>
      </c>
      <c r="O778" s="4738">
        <f t="shared" si="131"/>
        <v>30.335995837662693</v>
      </c>
      <c r="P778" s="4703"/>
      <c r="Q778" s="4703"/>
      <c r="R778" s="4703"/>
      <c r="S778" s="4703"/>
      <c r="T778" s="4703"/>
      <c r="U778" s="4703"/>
      <c r="V778" s="4703"/>
      <c r="W778" s="4703"/>
      <c r="X778" s="4703"/>
      <c r="Y778" s="4703"/>
      <c r="Z778" s="4737"/>
      <c r="AA778" s="4737"/>
      <c r="AB778" s="4737"/>
      <c r="AC778" s="4737"/>
      <c r="AD778" s="4737"/>
      <c r="AE778" s="4737"/>
      <c r="AF778" s="4737"/>
      <c r="AG778" s="4737"/>
      <c r="AH778" s="4703"/>
      <c r="AI778" s="4703"/>
      <c r="AJ778" s="4703"/>
      <c r="AK778" s="4703"/>
      <c r="AL778" s="4703"/>
      <c r="AM778" s="4703"/>
      <c r="AN778" s="4703"/>
      <c r="AO778" s="4703"/>
      <c r="AP778" s="4703"/>
      <c r="AQ778" s="4703"/>
      <c r="AR778" s="4703"/>
      <c r="AS778" s="4703"/>
      <c r="AT778" s="4703"/>
      <c r="AU778" s="4703"/>
      <c r="AV778" s="4703"/>
      <c r="AW778" s="4703"/>
      <c r="AX778" s="4703"/>
      <c r="AY778" s="4703"/>
      <c r="AZ778" s="4703"/>
      <c r="BA778" s="4703"/>
      <c r="BB778" s="4703"/>
      <c r="BC778" s="4703"/>
      <c r="BD778" s="4703"/>
      <c r="BE778" s="4703"/>
      <c r="BF778" s="4703"/>
      <c r="BG778" s="4703"/>
      <c r="BH778" s="4703"/>
      <c r="BI778" s="4703"/>
      <c r="BJ778" s="4703"/>
      <c r="BK778" s="4703"/>
      <c r="BL778" s="4703"/>
      <c r="BM778" s="4703"/>
      <c r="BN778" s="4703"/>
      <c r="BO778" s="4703"/>
      <c r="BP778" s="4703"/>
      <c r="BQ778" s="4703"/>
      <c r="BR778" s="4703"/>
      <c r="BS778" s="4703"/>
      <c r="BT778" s="4703"/>
      <c r="BU778" s="4703"/>
      <c r="BV778" s="4703"/>
      <c r="BW778" s="4703"/>
      <c r="BX778" s="4703"/>
      <c r="BY778" s="4703"/>
      <c r="BZ778" s="4703"/>
      <c r="CA778" s="4703"/>
      <c r="CB778" s="4703"/>
      <c r="CC778" s="4703"/>
      <c r="CD778" s="4703"/>
      <c r="CE778" s="4703"/>
      <c r="CF778" s="4703"/>
      <c r="CG778" s="4703"/>
      <c r="CH778" s="4703"/>
      <c r="CI778" s="4703"/>
      <c r="CJ778" s="4703"/>
      <c r="CK778" s="4703"/>
      <c r="CL778" s="4703"/>
      <c r="CM778" s="4703"/>
      <c r="CN778" s="4703"/>
      <c r="CO778" s="4703"/>
      <c r="CP778" s="4703"/>
      <c r="CQ778" s="4703"/>
      <c r="CR778" s="4703"/>
      <c r="CS778" s="4703"/>
      <c r="CT778" s="4703"/>
      <c r="CU778" s="4703"/>
      <c r="CV778" s="4703"/>
      <c r="CW778" s="4703"/>
      <c r="CX778" s="4703"/>
      <c r="CY778" s="4703"/>
      <c r="CZ778" s="4703"/>
      <c r="DA778" s="4703"/>
      <c r="DB778" s="4703"/>
      <c r="DC778" s="4703"/>
      <c r="DD778" s="4703"/>
      <c r="DE778" s="4703"/>
      <c r="DF778" s="4703"/>
      <c r="DG778" s="4703"/>
      <c r="DH778" s="4703"/>
      <c r="DI778" s="4703"/>
      <c r="DJ778" s="4703"/>
      <c r="DK778" s="4703"/>
      <c r="DL778" s="4703"/>
      <c r="DM778" s="4703"/>
      <c r="DN778" s="4703"/>
      <c r="DO778" s="4703"/>
      <c r="DP778" s="4703"/>
      <c r="DQ778" s="4703"/>
      <c r="DR778" s="4703"/>
      <c r="DS778" s="4703"/>
      <c r="DT778" s="4703"/>
      <c r="DU778" s="4703"/>
      <c r="DV778" s="4703"/>
      <c r="DW778" s="4703"/>
      <c r="DX778" s="4703"/>
      <c r="DY778" s="4703"/>
      <c r="DZ778" s="4703"/>
      <c r="EA778" s="4703"/>
      <c r="EB778" s="4703"/>
      <c r="EC778" s="4703"/>
      <c r="ED778" s="4703"/>
      <c r="EE778" s="4703"/>
      <c r="EF778" s="4703"/>
      <c r="EG778" s="4703"/>
      <c r="EH778" s="4703"/>
      <c r="EI778" s="4703"/>
      <c r="EJ778" s="4703"/>
      <c r="EK778" s="4703"/>
      <c r="EL778" s="4703"/>
      <c r="EM778" s="4703"/>
      <c r="EN778" s="4703"/>
      <c r="EO778" s="4703"/>
      <c r="EP778" s="4703"/>
      <c r="EQ778" s="4703"/>
      <c r="ER778" s="4703"/>
      <c r="ES778" s="4703"/>
      <c r="ET778" s="4703"/>
      <c r="EU778" s="4703"/>
      <c r="EV778" s="4703"/>
      <c r="EW778" s="4703"/>
      <c r="EX778" s="4703"/>
      <c r="EY778" s="4703"/>
    </row>
    <row r="779" spans="1:155">
      <c r="C779" s="4550"/>
      <c r="E779" s="4719"/>
      <c r="F779" s="3307"/>
      <c r="G779" s="3307"/>
      <c r="H779" s="3307"/>
      <c r="I779" s="3307"/>
      <c r="J779" s="3307"/>
      <c r="K779" s="3307"/>
      <c r="L779" s="3307"/>
      <c r="M779" s="3307"/>
      <c r="N779" s="3307"/>
      <c r="O779" s="3307"/>
      <c r="Z779" s="4548"/>
      <c r="AA779" s="4548"/>
      <c r="AB779" s="4548"/>
      <c r="AC779" s="4548"/>
      <c r="AD779" s="4548"/>
      <c r="AE779" s="4548"/>
      <c r="AF779" s="4548"/>
      <c r="AG779" s="4548"/>
    </row>
    <row r="780" spans="1:155">
      <c r="C780" s="4550"/>
      <c r="E780" s="4719"/>
      <c r="F780" s="3307"/>
      <c r="G780" s="3307"/>
      <c r="H780" s="3307"/>
      <c r="I780" s="3307"/>
      <c r="J780" s="3307"/>
      <c r="K780" s="3307"/>
      <c r="L780" s="3307"/>
      <c r="M780" s="3307"/>
      <c r="N780" s="3307"/>
      <c r="O780" s="3307"/>
      <c r="Z780" s="4548"/>
      <c r="AA780" s="4548"/>
      <c r="AB780" s="4548"/>
      <c r="AC780" s="4548"/>
      <c r="AD780" s="4548"/>
      <c r="AE780" s="4548"/>
      <c r="AF780" s="4548"/>
      <c r="AG780" s="4548"/>
    </row>
    <row r="781" spans="1:155">
      <c r="B781" s="4730"/>
      <c r="C781" s="4731" t="s">
        <v>546</v>
      </c>
      <c r="D781" s="4730"/>
      <c r="E781" s="4732"/>
      <c r="F781" s="4738"/>
      <c r="G781" s="4738"/>
      <c r="H781" s="4738"/>
      <c r="I781" s="4738"/>
      <c r="J781" s="4738"/>
      <c r="K781" s="4738"/>
      <c r="L781" s="4738"/>
      <c r="M781" s="4738"/>
      <c r="N781" s="4738"/>
      <c r="O781" s="4738"/>
      <c r="P781" s="4703"/>
      <c r="Q781" s="4703"/>
      <c r="R781" s="4703"/>
      <c r="S781" s="4703"/>
      <c r="T781" s="4703"/>
      <c r="U781" s="4703"/>
      <c r="V781" s="4703"/>
      <c r="W781" s="4703"/>
      <c r="X781" s="4703"/>
      <c r="Y781" s="4703"/>
      <c r="Z781" s="4737"/>
      <c r="AA781" s="4737"/>
      <c r="AB781" s="4737"/>
      <c r="AC781" s="4737"/>
      <c r="AD781" s="4737"/>
      <c r="AE781" s="4737"/>
      <c r="AF781" s="4737"/>
      <c r="AG781" s="4737"/>
      <c r="AH781" s="4703"/>
      <c r="AI781" s="4703"/>
      <c r="AJ781" s="4703"/>
      <c r="AK781" s="4703"/>
      <c r="AL781" s="4703"/>
      <c r="AM781" s="4703"/>
      <c r="AN781" s="4703"/>
      <c r="AO781" s="4703"/>
      <c r="AP781" s="4703"/>
      <c r="AQ781" s="4703"/>
      <c r="AR781" s="4703"/>
      <c r="AS781" s="4703"/>
      <c r="AT781" s="4703"/>
    </row>
    <row r="782" spans="1:155">
      <c r="B782" s="4730" t="s">
        <v>4387</v>
      </c>
      <c r="C782" s="4734" t="s">
        <v>857</v>
      </c>
      <c r="D782" s="4730"/>
      <c r="E782" s="4732"/>
      <c r="F782" s="4733">
        <f t="shared" ref="F782:O782" si="132">(F$506)*$F$352</f>
        <v>-7.7301500000000001</v>
      </c>
      <c r="G782" s="4733">
        <f t="shared" si="132"/>
        <v>-7.4885501890687403</v>
      </c>
      <c r="H782" s="4733">
        <f t="shared" si="132"/>
        <v>-7.1865504254046657</v>
      </c>
      <c r="I782" s="4733">
        <f t="shared" si="132"/>
        <v>-6.8845506617405903</v>
      </c>
      <c r="J782" s="4733">
        <f t="shared" si="132"/>
        <v>-6.5825508980765157</v>
      </c>
      <c r="K782" s="4733">
        <f t="shared" si="132"/>
        <v>-6.2805511344124403</v>
      </c>
      <c r="L782" s="4733">
        <f t="shared" si="132"/>
        <v>-5.9785513707483657</v>
      </c>
      <c r="M782" s="4733">
        <f t="shared" si="132"/>
        <v>-5.6765516070842903</v>
      </c>
      <c r="N782" s="4733">
        <f t="shared" si="132"/>
        <v>-5.3745518434202149</v>
      </c>
      <c r="O782" s="4733">
        <f t="shared" si="132"/>
        <v>-5.0725520797561403</v>
      </c>
      <c r="P782" s="4703"/>
      <c r="Q782" s="4703"/>
      <c r="R782" s="4703"/>
      <c r="S782" s="4703"/>
      <c r="T782" s="4703"/>
      <c r="U782" s="4703"/>
      <c r="V782" s="4703"/>
      <c r="W782" s="4703"/>
      <c r="X782" s="4703"/>
      <c r="Y782" s="4703"/>
      <c r="Z782" s="4737"/>
      <c r="AA782" s="4737"/>
      <c r="AB782" s="4737"/>
      <c r="AC782" s="4737"/>
      <c r="AD782" s="4737"/>
      <c r="AE782" s="4737"/>
      <c r="AF782" s="4737"/>
      <c r="AG782" s="4737"/>
      <c r="AH782" s="4703"/>
      <c r="AI782" s="4703"/>
      <c r="AJ782" s="4703"/>
      <c r="AK782" s="4703"/>
      <c r="AL782" s="4703"/>
      <c r="AM782" s="4703"/>
      <c r="AN782" s="4703"/>
      <c r="AO782" s="4703"/>
      <c r="AP782" s="4703"/>
      <c r="AQ782" s="4703"/>
      <c r="AR782" s="4703"/>
      <c r="AS782" s="4703"/>
      <c r="AT782" s="4703"/>
    </row>
    <row r="783" spans="1:155">
      <c r="A783" s="4707"/>
      <c r="B783" s="4730" t="s">
        <v>858</v>
      </c>
      <c r="C783" s="4734" t="s">
        <v>859</v>
      </c>
      <c r="D783" s="4730"/>
      <c r="E783" s="4732"/>
      <c r="F783" s="4733">
        <f t="shared" ref="F783:O783" si="133">F$508*$F$353</f>
        <v>-5</v>
      </c>
      <c r="G783" s="4733">
        <f t="shared" si="133"/>
        <v>-5</v>
      </c>
      <c r="H783" s="4733">
        <f t="shared" si="133"/>
        <v>-5</v>
      </c>
      <c r="I783" s="4733">
        <f t="shared" si="133"/>
        <v>-5</v>
      </c>
      <c r="J783" s="4733">
        <f t="shared" si="133"/>
        <v>-5</v>
      </c>
      <c r="K783" s="4733">
        <f t="shared" si="133"/>
        <v>-5</v>
      </c>
      <c r="L783" s="4733">
        <f t="shared" si="133"/>
        <v>-5</v>
      </c>
      <c r="M783" s="4733">
        <f t="shared" si="133"/>
        <v>-5</v>
      </c>
      <c r="N783" s="4733">
        <f t="shared" si="133"/>
        <v>-5</v>
      </c>
      <c r="O783" s="4733">
        <f t="shared" si="133"/>
        <v>-5</v>
      </c>
      <c r="P783" s="4703"/>
      <c r="Q783" s="4703"/>
      <c r="R783" s="4703"/>
      <c r="S783" s="4703"/>
      <c r="T783" s="4703"/>
      <c r="U783" s="4703"/>
      <c r="V783" s="4703"/>
      <c r="W783" s="4703"/>
      <c r="X783" s="4703"/>
      <c r="Y783" s="4703"/>
      <c r="Z783" s="4737"/>
      <c r="AA783" s="4737"/>
      <c r="AB783" s="4737"/>
      <c r="AC783" s="4737"/>
      <c r="AD783" s="4737"/>
      <c r="AE783" s="4737"/>
      <c r="AF783" s="4737"/>
      <c r="AG783" s="4737"/>
      <c r="AH783" s="4703"/>
      <c r="AI783" s="4703"/>
      <c r="AJ783" s="4703"/>
      <c r="AK783" s="4703"/>
      <c r="AL783" s="4703"/>
      <c r="AM783" s="4703"/>
      <c r="AN783" s="4703"/>
      <c r="AO783" s="4703"/>
      <c r="AP783" s="4703"/>
      <c r="AQ783" s="4703"/>
      <c r="AR783" s="4703"/>
      <c r="AS783" s="4703"/>
      <c r="AT783" s="4703"/>
    </row>
    <row r="784" spans="1:155">
      <c r="A784" s="4707"/>
      <c r="B784" s="4730" t="s">
        <v>3347</v>
      </c>
      <c r="C784" s="4734" t="s">
        <v>4359</v>
      </c>
      <c r="D784" s="4730"/>
      <c r="E784" s="4732"/>
      <c r="F784" s="4733">
        <f t="shared" ref="F784:O784" si="134">$F$354*F$509</f>
        <v>0</v>
      </c>
      <c r="G784" s="4733">
        <f t="shared" si="134"/>
        <v>0</v>
      </c>
      <c r="H784" s="4733">
        <f t="shared" si="134"/>
        <v>0</v>
      </c>
      <c r="I784" s="4733">
        <f t="shared" si="134"/>
        <v>0</v>
      </c>
      <c r="J784" s="4733">
        <f t="shared" si="134"/>
        <v>0</v>
      </c>
      <c r="K784" s="4733">
        <f t="shared" si="134"/>
        <v>0</v>
      </c>
      <c r="L784" s="4733">
        <f t="shared" si="134"/>
        <v>0</v>
      </c>
      <c r="M784" s="4733">
        <f t="shared" si="134"/>
        <v>0</v>
      </c>
      <c r="N784" s="4733">
        <f t="shared" si="134"/>
        <v>0</v>
      </c>
      <c r="O784" s="4733">
        <f t="shared" si="134"/>
        <v>0</v>
      </c>
      <c r="P784" s="4703"/>
      <c r="Q784" s="4703"/>
      <c r="R784" s="4703"/>
      <c r="S784" s="4703"/>
      <c r="T784" s="4703"/>
      <c r="U784" s="4703"/>
      <c r="V784" s="4703"/>
      <c r="W784" s="4703"/>
      <c r="X784" s="4703"/>
      <c r="Y784" s="4703"/>
      <c r="Z784" s="4703"/>
      <c r="AA784" s="4703"/>
      <c r="AB784" s="4703"/>
      <c r="AC784" s="4703"/>
      <c r="AD784" s="4703"/>
      <c r="AE784" s="4703"/>
      <c r="AF784" s="4703"/>
      <c r="AG784" s="4703"/>
      <c r="AH784" s="4703"/>
      <c r="AI784" s="4703"/>
      <c r="AJ784" s="4703"/>
      <c r="AK784" s="4703"/>
      <c r="AL784" s="4703"/>
      <c r="AM784" s="4703"/>
      <c r="AN784" s="4703"/>
      <c r="AO784" s="4703"/>
      <c r="AP784" s="4703"/>
      <c r="AQ784" s="4703"/>
      <c r="AR784" s="4703"/>
      <c r="AS784" s="4703"/>
      <c r="AT784" s="4703"/>
    </row>
    <row r="785" spans="1:46">
      <c r="B785" s="4730" t="s">
        <v>860</v>
      </c>
      <c r="C785" s="4734" t="s">
        <v>4388</v>
      </c>
      <c r="D785" s="4730"/>
      <c r="E785" s="4732"/>
      <c r="F785" s="4733">
        <f t="shared" ref="F785:O785" si="135">$F$355*F$510</f>
        <v>-0.2886504580739494</v>
      </c>
      <c r="G785" s="4733">
        <f t="shared" si="135"/>
        <v>-0.2886504580739494</v>
      </c>
      <c r="H785" s="4733">
        <f t="shared" si="135"/>
        <v>-0.2886504580739494</v>
      </c>
      <c r="I785" s="4733">
        <f t="shared" si="135"/>
        <v>-0.2886504580739494</v>
      </c>
      <c r="J785" s="4733">
        <f t="shared" si="135"/>
        <v>-0.2886504580739494</v>
      </c>
      <c r="K785" s="4733">
        <f t="shared" si="135"/>
        <v>-0.2886504580739494</v>
      </c>
      <c r="L785" s="4733">
        <f t="shared" si="135"/>
        <v>-0.2886504580739494</v>
      </c>
      <c r="M785" s="4733">
        <f t="shared" si="135"/>
        <v>-0.2886504580739494</v>
      </c>
      <c r="N785" s="4733">
        <f t="shared" si="135"/>
        <v>-0.2886504580739494</v>
      </c>
      <c r="O785" s="4733">
        <f t="shared" si="135"/>
        <v>-0.2886504580739494</v>
      </c>
      <c r="P785" s="4703"/>
      <c r="Q785" s="4703"/>
      <c r="R785" s="4703"/>
      <c r="S785" s="4703"/>
      <c r="T785" s="4703"/>
      <c r="U785" s="4703"/>
      <c r="V785" s="4703"/>
      <c r="W785" s="4703"/>
      <c r="X785" s="4703"/>
      <c r="Y785" s="4703"/>
      <c r="Z785" s="4703"/>
      <c r="AA785" s="4703"/>
      <c r="AB785" s="4703"/>
      <c r="AC785" s="4703"/>
      <c r="AD785" s="4703"/>
      <c r="AE785" s="4703"/>
      <c r="AF785" s="4703"/>
      <c r="AG785" s="4703"/>
      <c r="AH785" s="4703"/>
      <c r="AI785" s="4703"/>
      <c r="AJ785" s="4703"/>
      <c r="AK785" s="4703"/>
      <c r="AL785" s="4703"/>
      <c r="AM785" s="4703"/>
      <c r="AN785" s="4703"/>
      <c r="AO785" s="4703"/>
      <c r="AP785" s="4703"/>
      <c r="AQ785" s="4703"/>
      <c r="AR785" s="4703"/>
      <c r="AS785" s="4703"/>
      <c r="AT785" s="4703"/>
    </row>
    <row r="786" spans="1:46">
      <c r="B786" s="4730" t="s">
        <v>4376</v>
      </c>
      <c r="C786" s="4734" t="s">
        <v>4389</v>
      </c>
      <c r="D786" s="4730"/>
      <c r="E786" s="4732"/>
      <c r="F786" s="4733">
        <f t="shared" ref="F786:O786" si="136">F$511*$F$356</f>
        <v>0</v>
      </c>
      <c r="G786" s="4733">
        <f t="shared" si="136"/>
        <v>0</v>
      </c>
      <c r="H786" s="4733">
        <f t="shared" si="136"/>
        <v>0</v>
      </c>
      <c r="I786" s="4733">
        <f t="shared" si="136"/>
        <v>0</v>
      </c>
      <c r="J786" s="4733">
        <f t="shared" si="136"/>
        <v>0</v>
      </c>
      <c r="K786" s="4733">
        <f t="shared" si="136"/>
        <v>0</v>
      </c>
      <c r="L786" s="4733">
        <f t="shared" si="136"/>
        <v>0</v>
      </c>
      <c r="M786" s="4733">
        <f t="shared" si="136"/>
        <v>0</v>
      </c>
      <c r="N786" s="4733">
        <f t="shared" si="136"/>
        <v>0</v>
      </c>
      <c r="O786" s="4733">
        <f t="shared" si="136"/>
        <v>0</v>
      </c>
      <c r="P786" s="4703"/>
      <c r="Q786" s="4703"/>
      <c r="R786" s="4703"/>
      <c r="S786" s="4703"/>
      <c r="T786" s="4703"/>
      <c r="U786" s="4703"/>
      <c r="V786" s="4703"/>
      <c r="W786" s="4703"/>
      <c r="X786" s="4703"/>
      <c r="Y786" s="4703"/>
      <c r="Z786" s="4703"/>
      <c r="AA786" s="4703"/>
      <c r="AB786" s="4703"/>
      <c r="AC786" s="4703"/>
      <c r="AD786" s="4703"/>
      <c r="AE786" s="4703"/>
      <c r="AF786" s="4703"/>
      <c r="AG786" s="4703"/>
      <c r="AH786" s="4703"/>
      <c r="AI786" s="4703"/>
      <c r="AJ786" s="4703"/>
      <c r="AK786" s="4703"/>
      <c r="AL786" s="4703"/>
      <c r="AM786" s="4703"/>
      <c r="AN786" s="4703"/>
      <c r="AO786" s="4703"/>
      <c r="AP786" s="4703"/>
      <c r="AQ786" s="4703"/>
      <c r="AR786" s="4703"/>
      <c r="AS786" s="4703"/>
      <c r="AT786" s="4703"/>
    </row>
    <row r="787" spans="1:46">
      <c r="B787" s="4730" t="s">
        <v>863</v>
      </c>
      <c r="C787" s="4734" t="s">
        <v>4390</v>
      </c>
      <c r="D787" s="4730"/>
      <c r="E787" s="4732"/>
      <c r="F787" s="4733">
        <f t="shared" ref="F787:O787" si="137">F$512*$F$357</f>
        <v>0</v>
      </c>
      <c r="G787" s="4733">
        <f t="shared" si="137"/>
        <v>0</v>
      </c>
      <c r="H787" s="4733">
        <f t="shared" si="137"/>
        <v>0</v>
      </c>
      <c r="I787" s="4733">
        <f t="shared" si="137"/>
        <v>0</v>
      </c>
      <c r="J787" s="4733">
        <f t="shared" si="137"/>
        <v>0</v>
      </c>
      <c r="K787" s="4733">
        <f t="shared" si="137"/>
        <v>0</v>
      </c>
      <c r="L787" s="4733">
        <f t="shared" si="137"/>
        <v>0</v>
      </c>
      <c r="M787" s="4733">
        <f t="shared" si="137"/>
        <v>0</v>
      </c>
      <c r="N787" s="4733">
        <f t="shared" si="137"/>
        <v>0</v>
      </c>
      <c r="O787" s="4733">
        <f t="shared" si="137"/>
        <v>0</v>
      </c>
      <c r="P787" s="4703"/>
      <c r="Q787" s="4703"/>
      <c r="R787" s="4703"/>
      <c r="S787" s="4703"/>
      <c r="T787" s="4703"/>
      <c r="U787" s="4703"/>
      <c r="V787" s="4703"/>
      <c r="W787" s="4703"/>
      <c r="X787" s="4703"/>
      <c r="Y787" s="4703"/>
      <c r="Z787" s="4703"/>
      <c r="AA787" s="4703"/>
      <c r="AB787" s="4703"/>
      <c r="AC787" s="4703"/>
      <c r="AD787" s="4703"/>
      <c r="AE787" s="4703"/>
      <c r="AF787" s="4703"/>
      <c r="AG787" s="4703"/>
      <c r="AH787" s="4703"/>
      <c r="AI787" s="4703"/>
      <c r="AJ787" s="4703"/>
      <c r="AK787" s="4703"/>
      <c r="AL787" s="4703"/>
      <c r="AM787" s="4703"/>
      <c r="AN787" s="4703"/>
      <c r="AO787" s="4703"/>
      <c r="AP787" s="4703"/>
      <c r="AQ787" s="4703"/>
      <c r="AR787" s="4703"/>
      <c r="AS787" s="4703"/>
      <c r="AT787" s="4703"/>
    </row>
    <row r="788" spans="1:46">
      <c r="B788" s="4730" t="s">
        <v>4378</v>
      </c>
      <c r="C788" s="4734" t="s">
        <v>4363</v>
      </c>
      <c r="D788" s="4730"/>
      <c r="E788" s="4732"/>
      <c r="F788" s="4733">
        <f t="shared" ref="F788:O788" si="138">$F$358*F$513</f>
        <v>0</v>
      </c>
      <c r="G788" s="4733">
        <f t="shared" si="138"/>
        <v>0</v>
      </c>
      <c r="H788" s="4733">
        <f t="shared" si="138"/>
        <v>0</v>
      </c>
      <c r="I788" s="4733">
        <f t="shared" si="138"/>
        <v>0</v>
      </c>
      <c r="J788" s="4733">
        <f t="shared" si="138"/>
        <v>0</v>
      </c>
      <c r="K788" s="4733">
        <f t="shared" si="138"/>
        <v>0</v>
      </c>
      <c r="L788" s="4733">
        <f t="shared" si="138"/>
        <v>0</v>
      </c>
      <c r="M788" s="4733">
        <f t="shared" si="138"/>
        <v>0</v>
      </c>
      <c r="N788" s="4733">
        <f t="shared" si="138"/>
        <v>0</v>
      </c>
      <c r="O788" s="4733">
        <f t="shared" si="138"/>
        <v>0</v>
      </c>
      <c r="P788" s="4703"/>
      <c r="Q788" s="4703"/>
      <c r="R788" s="4703"/>
      <c r="S788" s="4703"/>
      <c r="T788" s="4703"/>
      <c r="U788" s="4703"/>
      <c r="V788" s="4703"/>
      <c r="W788" s="4703"/>
      <c r="X788" s="4703"/>
      <c r="Y788" s="4703"/>
      <c r="Z788" s="4703"/>
      <c r="AA788" s="4703"/>
      <c r="AB788" s="4703"/>
      <c r="AC788" s="4703"/>
      <c r="AD788" s="4703"/>
      <c r="AE788" s="4703"/>
      <c r="AF788" s="4703"/>
      <c r="AG788" s="4703"/>
      <c r="AH788" s="4703"/>
      <c r="AI788" s="4703"/>
      <c r="AJ788" s="4703"/>
      <c r="AK788" s="4703"/>
      <c r="AL788" s="4703"/>
      <c r="AM788" s="4703"/>
      <c r="AN788" s="4703"/>
      <c r="AO788" s="4703"/>
      <c r="AP788" s="4703"/>
      <c r="AQ788" s="4703"/>
      <c r="AR788" s="4703"/>
      <c r="AS788" s="4703"/>
      <c r="AT788" s="4703"/>
    </row>
    <row r="789" spans="1:46">
      <c r="B789" s="4730" t="s">
        <v>4379</v>
      </c>
      <c r="C789" s="4734" t="s">
        <v>4364</v>
      </c>
      <c r="D789" s="4730"/>
      <c r="E789" s="4732"/>
      <c r="F789" s="4733">
        <f t="shared" ref="F789:O789" si="139">$F$359*F$514</f>
        <v>0</v>
      </c>
      <c r="G789" s="4733">
        <f t="shared" si="139"/>
        <v>0</v>
      </c>
      <c r="H789" s="4733">
        <f t="shared" si="139"/>
        <v>0</v>
      </c>
      <c r="I789" s="4733">
        <f t="shared" si="139"/>
        <v>0</v>
      </c>
      <c r="J789" s="4733">
        <f t="shared" si="139"/>
        <v>0</v>
      </c>
      <c r="K789" s="4733">
        <f t="shared" si="139"/>
        <v>0</v>
      </c>
      <c r="L789" s="4733">
        <f t="shared" si="139"/>
        <v>0</v>
      </c>
      <c r="M789" s="4733">
        <f t="shared" si="139"/>
        <v>0</v>
      </c>
      <c r="N789" s="4733">
        <f t="shared" si="139"/>
        <v>0</v>
      </c>
      <c r="O789" s="4733">
        <f t="shared" si="139"/>
        <v>0</v>
      </c>
      <c r="P789" s="4703"/>
      <c r="Q789" s="4703"/>
      <c r="R789" s="4703"/>
      <c r="S789" s="4703"/>
      <c r="T789" s="4703"/>
      <c r="U789" s="4703"/>
      <c r="V789" s="4703"/>
      <c r="W789" s="4703"/>
      <c r="X789" s="4703"/>
      <c r="Y789" s="4703"/>
      <c r="Z789" s="4703"/>
      <c r="AA789" s="4703"/>
      <c r="AB789" s="4703"/>
      <c r="AC789" s="4703"/>
      <c r="AD789" s="4703"/>
      <c r="AE789" s="4703"/>
      <c r="AF789" s="4703"/>
      <c r="AG789" s="4703"/>
      <c r="AH789" s="4703"/>
      <c r="AI789" s="4703"/>
      <c r="AJ789" s="4703"/>
      <c r="AK789" s="4703"/>
      <c r="AL789" s="4703"/>
      <c r="AM789" s="4703"/>
      <c r="AN789" s="4703"/>
      <c r="AO789" s="4703"/>
      <c r="AP789" s="4703"/>
      <c r="AQ789" s="4703"/>
      <c r="AR789" s="4703"/>
      <c r="AS789" s="4703"/>
      <c r="AT789" s="4703"/>
    </row>
    <row r="790" spans="1:46">
      <c r="B790" s="4730" t="s">
        <v>4381</v>
      </c>
      <c r="C790" s="4734" t="s">
        <v>4365</v>
      </c>
      <c r="D790" s="4730"/>
      <c r="E790" s="4732"/>
      <c r="F790" s="4733">
        <f>$F$359*F$514</f>
        <v>0</v>
      </c>
      <c r="G790" s="4733">
        <f t="shared" ref="G790:O790" si="140">G359*G514</f>
        <v>0</v>
      </c>
      <c r="H790" s="4733">
        <f t="shared" si="140"/>
        <v>0</v>
      </c>
      <c r="I790" s="4733">
        <f t="shared" si="140"/>
        <v>0</v>
      </c>
      <c r="J790" s="4733">
        <f t="shared" si="140"/>
        <v>0</v>
      </c>
      <c r="K790" s="4733">
        <f t="shared" si="140"/>
        <v>0</v>
      </c>
      <c r="L790" s="4733">
        <f t="shared" si="140"/>
        <v>0</v>
      </c>
      <c r="M790" s="4733">
        <f t="shared" si="140"/>
        <v>0</v>
      </c>
      <c r="N790" s="4733">
        <f t="shared" si="140"/>
        <v>0</v>
      </c>
      <c r="O790" s="4733">
        <f t="shared" si="140"/>
        <v>0</v>
      </c>
      <c r="P790" s="4703"/>
      <c r="Q790" s="4703"/>
      <c r="R790" s="4703"/>
      <c r="S790" s="4703"/>
      <c r="T790" s="4703"/>
      <c r="U790" s="4703"/>
      <c r="V790" s="4703"/>
      <c r="W790" s="4703"/>
      <c r="X790" s="4703"/>
      <c r="Y790" s="4703"/>
      <c r="Z790" s="4703"/>
      <c r="AA790" s="4703"/>
      <c r="AB790" s="4703"/>
      <c r="AC790" s="4703"/>
      <c r="AD790" s="4703"/>
      <c r="AE790" s="4703"/>
      <c r="AF790" s="4703"/>
      <c r="AG790" s="4703"/>
      <c r="AH790" s="4703"/>
      <c r="AI790" s="4703"/>
      <c r="AJ790" s="4703"/>
      <c r="AK790" s="4703"/>
      <c r="AL790" s="4703"/>
      <c r="AM790" s="4703"/>
      <c r="AN790" s="4703"/>
      <c r="AO790" s="4703"/>
      <c r="AP790" s="4703"/>
      <c r="AQ790" s="4703"/>
      <c r="AR790" s="4703"/>
      <c r="AS790" s="4703"/>
      <c r="AT790" s="4703"/>
    </row>
    <row r="791" spans="1:46">
      <c r="B791" s="4730" t="s">
        <v>4383</v>
      </c>
      <c r="C791" s="4734" t="s">
        <v>3255</v>
      </c>
      <c r="D791" s="4730"/>
      <c r="E791" s="4732"/>
      <c r="F791" s="4733">
        <f t="shared" ref="F791:O791" si="141">F361*F516</f>
        <v>0.19</v>
      </c>
      <c r="G791" s="4733">
        <f t="shared" si="141"/>
        <v>0</v>
      </c>
      <c r="H791" s="4733">
        <f t="shared" si="141"/>
        <v>0</v>
      </c>
      <c r="I791" s="4733">
        <f t="shared" si="141"/>
        <v>0</v>
      </c>
      <c r="J791" s="4733">
        <f t="shared" si="141"/>
        <v>0</v>
      </c>
      <c r="K791" s="4733">
        <f t="shared" si="141"/>
        <v>0</v>
      </c>
      <c r="L791" s="4733">
        <f t="shared" si="141"/>
        <v>0</v>
      </c>
      <c r="M791" s="4733">
        <f t="shared" si="141"/>
        <v>0</v>
      </c>
      <c r="N791" s="4733">
        <f t="shared" si="141"/>
        <v>0</v>
      </c>
      <c r="O791" s="4733">
        <f t="shared" si="141"/>
        <v>0</v>
      </c>
      <c r="P791" s="4703"/>
      <c r="Q791" s="4703"/>
      <c r="R791" s="4703"/>
      <c r="S791" s="4703"/>
      <c r="T791" s="4703"/>
      <c r="U791" s="4703"/>
      <c r="V791" s="4703"/>
      <c r="W791" s="4703"/>
      <c r="X791" s="4703"/>
      <c r="Y791" s="4703"/>
      <c r="Z791" s="4703"/>
      <c r="AA791" s="4703"/>
      <c r="AB791" s="4703"/>
      <c r="AC791" s="4703"/>
      <c r="AD791" s="4703"/>
      <c r="AE791" s="4703"/>
      <c r="AF791" s="4703"/>
      <c r="AG791" s="4703"/>
      <c r="AH791" s="4703"/>
      <c r="AI791" s="4703"/>
      <c r="AJ791" s="4703"/>
      <c r="AK791" s="4703"/>
      <c r="AL791" s="4703"/>
      <c r="AM791" s="4703"/>
      <c r="AN791" s="4703"/>
      <c r="AO791" s="4703"/>
      <c r="AP791" s="4703"/>
      <c r="AQ791" s="4703"/>
      <c r="AR791" s="4703"/>
      <c r="AS791" s="4703"/>
      <c r="AT791" s="4703"/>
    </row>
    <row r="792" spans="1:46">
      <c r="B792" s="4730" t="s">
        <v>4384</v>
      </c>
      <c r="C792" s="4734" t="s">
        <v>4366</v>
      </c>
      <c r="D792" s="4730"/>
      <c r="E792" s="4732"/>
      <c r="F792" s="4733">
        <f t="shared" ref="F792:O792" si="142">$F$362*F$517</f>
        <v>-12.413048959734123</v>
      </c>
      <c r="G792" s="4733">
        <f t="shared" si="142"/>
        <v>-10.922569939519775</v>
      </c>
      <c r="H792" s="4733">
        <f t="shared" si="142"/>
        <v>-9.0594711642518391</v>
      </c>
      <c r="I792" s="4733">
        <f t="shared" si="142"/>
        <v>-7.196372388983904</v>
      </c>
      <c r="J792" s="4733">
        <f t="shared" si="142"/>
        <v>-6.8237526339303169</v>
      </c>
      <c r="K792" s="4733">
        <f t="shared" si="142"/>
        <v>-6.4511328788767299</v>
      </c>
      <c r="L792" s="4733">
        <f t="shared" si="142"/>
        <v>-6.0785131238231429</v>
      </c>
      <c r="M792" s="4733">
        <f t="shared" si="142"/>
        <v>-5.7058933687695559</v>
      </c>
      <c r="N792" s="4733">
        <f t="shared" si="142"/>
        <v>-5.3332736137159689</v>
      </c>
      <c r="O792" s="4733">
        <f t="shared" si="142"/>
        <v>-4.9606538586623818</v>
      </c>
      <c r="P792" s="4703"/>
      <c r="Q792" s="4703"/>
      <c r="R792" s="4703"/>
      <c r="S792" s="4703"/>
      <c r="T792" s="4703"/>
      <c r="U792" s="4703"/>
      <c r="V792" s="4703"/>
      <c r="W792" s="4703"/>
      <c r="X792" s="4703"/>
      <c r="Y792" s="4703"/>
      <c r="Z792" s="4703"/>
      <c r="AA792" s="4703"/>
      <c r="AB792" s="4703"/>
      <c r="AC792" s="4703"/>
      <c r="AD792" s="4703"/>
      <c r="AE792" s="4703"/>
      <c r="AF792" s="4703"/>
      <c r="AG792" s="4703"/>
      <c r="AH792" s="4703"/>
      <c r="AI792" s="4703"/>
      <c r="AJ792" s="4703"/>
      <c r="AK792" s="4703"/>
      <c r="AL792" s="4703"/>
      <c r="AM792" s="4703"/>
      <c r="AN792" s="4703"/>
      <c r="AO792" s="4703"/>
      <c r="AP792" s="4703"/>
      <c r="AQ792" s="4703"/>
      <c r="AR792" s="4703"/>
      <c r="AS792" s="4703"/>
      <c r="AT792" s="4703"/>
    </row>
    <row r="793" spans="1:46">
      <c r="B793" s="4730"/>
      <c r="C793" s="4734" t="s">
        <v>4391</v>
      </c>
      <c r="D793" s="4730"/>
      <c r="E793" s="4732"/>
      <c r="F793" s="4733">
        <f t="shared" ref="F793:O793" si="143">F$697</f>
        <v>2.1749668080000002</v>
      </c>
      <c r="G793" s="4733">
        <f t="shared" si="143"/>
        <v>1.8410271330000001</v>
      </c>
      <c r="H793" s="4733">
        <f t="shared" si="143"/>
        <v>1.8410271330000001</v>
      </c>
      <c r="I793" s="4733">
        <f t="shared" si="143"/>
        <v>1.8410271330000001</v>
      </c>
      <c r="J793" s="4733">
        <f t="shared" si="143"/>
        <v>1.8410271330000001</v>
      </c>
      <c r="K793" s="4733">
        <f t="shared" si="143"/>
        <v>1.8410271330000001</v>
      </c>
      <c r="L793" s="4733">
        <f t="shared" si="143"/>
        <v>1.8410271330000001</v>
      </c>
      <c r="M793" s="4733">
        <f t="shared" si="143"/>
        <v>1.8410271330000001</v>
      </c>
      <c r="N793" s="4733">
        <f t="shared" si="143"/>
        <v>1.8410271330000001</v>
      </c>
      <c r="O793" s="4733">
        <f t="shared" si="143"/>
        <v>1.8410271330000001</v>
      </c>
      <c r="P793" s="4703"/>
      <c r="Q793" s="4703"/>
      <c r="R793" s="4703"/>
      <c r="S793" s="4703"/>
      <c r="T793" s="4703"/>
      <c r="U793" s="4703"/>
      <c r="V793" s="4703"/>
      <c r="W793" s="4703"/>
      <c r="X793" s="4703"/>
      <c r="Y793" s="4703"/>
      <c r="Z793" s="4703"/>
      <c r="AA793" s="4703"/>
      <c r="AB793" s="4703"/>
      <c r="AC793" s="4703"/>
      <c r="AD793" s="4703"/>
      <c r="AE793" s="4703"/>
      <c r="AF793" s="4703"/>
      <c r="AG793" s="4703"/>
      <c r="AH793" s="4703"/>
      <c r="AI793" s="4703"/>
      <c r="AJ793" s="4703"/>
      <c r="AK793" s="4703"/>
      <c r="AL793" s="4703"/>
      <c r="AM793" s="4703"/>
      <c r="AN793" s="4703"/>
      <c r="AO793" s="4703"/>
      <c r="AP793" s="4703"/>
      <c r="AQ793" s="4703"/>
      <c r="AR793" s="4703"/>
      <c r="AS793" s="4703"/>
      <c r="AT793" s="4703"/>
    </row>
    <row r="794" spans="1:46">
      <c r="B794" s="4730"/>
      <c r="C794" s="4731" t="s">
        <v>862</v>
      </c>
      <c r="D794" s="4730"/>
      <c r="E794" s="4732"/>
      <c r="F794" s="4738">
        <f t="shared" ref="F794:O794" si="144">SUM(F782:F792)</f>
        <v>-25.241849417808073</v>
      </c>
      <c r="G794" s="4738">
        <f t="shared" si="144"/>
        <v>-23.699770586662464</v>
      </c>
      <c r="H794" s="4738">
        <f t="shared" si="144"/>
        <v>-21.534672047730453</v>
      </c>
      <c r="I794" s="4738">
        <f t="shared" si="144"/>
        <v>-19.369573508798442</v>
      </c>
      <c r="J794" s="4738">
        <f t="shared" si="144"/>
        <v>-18.694953990080784</v>
      </c>
      <c r="K794" s="4738">
        <f t="shared" si="144"/>
        <v>-18.020334471363121</v>
      </c>
      <c r="L794" s="4738">
        <f t="shared" si="144"/>
        <v>-17.345714952645459</v>
      </c>
      <c r="M794" s="4738">
        <f t="shared" si="144"/>
        <v>-16.671095433927796</v>
      </c>
      <c r="N794" s="4738">
        <f t="shared" si="144"/>
        <v>-15.996475915210132</v>
      </c>
      <c r="O794" s="4738">
        <f t="shared" si="144"/>
        <v>-15.321856396492471</v>
      </c>
      <c r="P794" s="4703"/>
      <c r="Q794" s="4703"/>
      <c r="R794" s="4703"/>
      <c r="S794" s="4703"/>
      <c r="T794" s="4703"/>
      <c r="U794" s="4703"/>
      <c r="V794" s="4703"/>
      <c r="W794" s="4703"/>
      <c r="X794" s="4703"/>
      <c r="Y794" s="4703"/>
      <c r="Z794" s="4703"/>
      <c r="AA794" s="4703"/>
      <c r="AB794" s="4703"/>
      <c r="AC794" s="4703"/>
      <c r="AD794" s="4703"/>
      <c r="AE794" s="4703"/>
      <c r="AF794" s="4703"/>
      <c r="AG794" s="4703"/>
      <c r="AH794" s="4703"/>
      <c r="AI794" s="4703"/>
      <c r="AJ794" s="4703"/>
      <c r="AK794" s="4703"/>
      <c r="AL794" s="4703"/>
      <c r="AM794" s="4703"/>
      <c r="AN794" s="4703"/>
      <c r="AO794" s="4703"/>
      <c r="AP794" s="4703"/>
      <c r="AQ794" s="4703"/>
      <c r="AR794" s="4703"/>
      <c r="AS794" s="4703"/>
      <c r="AT794" s="4703"/>
    </row>
    <row r="795" spans="1:46">
      <c r="C795" s="4550"/>
      <c r="E795" s="4719"/>
      <c r="F795" s="3307"/>
      <c r="G795" s="3307"/>
      <c r="H795" s="3307"/>
      <c r="I795" s="3307"/>
      <c r="J795" s="3307"/>
      <c r="K795" s="3307"/>
      <c r="L795" s="3307"/>
      <c r="M795" s="3307"/>
      <c r="N795" s="3307"/>
      <c r="O795" s="3307"/>
      <c r="S795" s="3311"/>
      <c r="T795" s="4548"/>
    </row>
    <row r="796" spans="1:46" ht="15.75">
      <c r="B796" s="4739"/>
      <c r="C796" s="4740" t="s">
        <v>1381</v>
      </c>
      <c r="D796" s="4740"/>
      <c r="E796" s="4740"/>
      <c r="F796" s="4741">
        <v>2006</v>
      </c>
      <c r="G796" s="4742" t="s">
        <v>240</v>
      </c>
      <c r="H796" s="4742" t="s">
        <v>266</v>
      </c>
      <c r="I796" s="4742" t="s">
        <v>267</v>
      </c>
      <c r="J796" s="4742" t="s">
        <v>268</v>
      </c>
      <c r="K796" s="4742" t="s">
        <v>269</v>
      </c>
      <c r="L796" s="4742" t="s">
        <v>270</v>
      </c>
      <c r="M796" s="4742" t="s">
        <v>271</v>
      </c>
      <c r="N796" s="4742" t="s">
        <v>272</v>
      </c>
      <c r="O796" s="4742" t="s">
        <v>273</v>
      </c>
      <c r="P796" s="4634"/>
      <c r="R796" s="4548"/>
      <c r="S796" s="3311"/>
      <c r="T796" s="4548"/>
    </row>
    <row r="797" spans="1:46" ht="15.75">
      <c r="B797" s="4739"/>
      <c r="C797" s="4740"/>
      <c r="D797" s="4740"/>
      <c r="E797" s="4740"/>
      <c r="F797" s="4742"/>
      <c r="G797" s="4742"/>
      <c r="H797" s="4742"/>
      <c r="I797" s="4742"/>
      <c r="J797" s="4742"/>
      <c r="K797" s="4742"/>
      <c r="L797" s="4742"/>
      <c r="M797" s="4742"/>
      <c r="N797" s="4742"/>
      <c r="O797" s="4742"/>
      <c r="P797" s="4634"/>
      <c r="R797" s="4548"/>
      <c r="S797" s="3311"/>
      <c r="T797" s="4548"/>
    </row>
    <row r="798" spans="1:46" ht="15.75">
      <c r="B798" s="4739"/>
      <c r="C798" s="4743" t="s">
        <v>1412</v>
      </c>
      <c r="D798" s="4740"/>
      <c r="E798" s="4740"/>
      <c r="F798" s="4742"/>
      <c r="G798" s="4742"/>
      <c r="H798" s="4742"/>
      <c r="I798" s="4742"/>
      <c r="J798" s="4742"/>
      <c r="K798" s="4742"/>
      <c r="L798" s="4742"/>
      <c r="M798" s="4742"/>
      <c r="N798" s="4742"/>
      <c r="O798" s="4742"/>
      <c r="P798" s="4634"/>
      <c r="R798" s="4548"/>
      <c r="S798" s="3311"/>
      <c r="T798" s="4548"/>
    </row>
    <row r="799" spans="1:46">
      <c r="A799" s="4703"/>
      <c r="B799" s="4546" t="s">
        <v>41</v>
      </c>
      <c r="C799" s="4546" t="s">
        <v>55</v>
      </c>
      <c r="D799" s="4740"/>
      <c r="E799" s="4740"/>
      <c r="F799" s="4744">
        <f t="shared" ref="F799:O799" si="145">F759</f>
        <v>0.52781624999999999</v>
      </c>
      <c r="G799" s="4744">
        <f t="shared" si="145"/>
        <v>0.52781624999999999</v>
      </c>
      <c r="H799" s="4744">
        <f t="shared" si="145"/>
        <v>0.52781624999999999</v>
      </c>
      <c r="I799" s="4744">
        <f t="shared" si="145"/>
        <v>0.52781624999999999</v>
      </c>
      <c r="J799" s="4744">
        <f t="shared" si="145"/>
        <v>0.52781624999999999</v>
      </c>
      <c r="K799" s="4744">
        <f t="shared" si="145"/>
        <v>0.52781624999999999</v>
      </c>
      <c r="L799" s="4744">
        <f t="shared" si="145"/>
        <v>0.52781624999999999</v>
      </c>
      <c r="M799" s="4744">
        <f t="shared" si="145"/>
        <v>0.52781624999999999</v>
      </c>
      <c r="N799" s="4744">
        <f t="shared" si="145"/>
        <v>0.52781624999999999</v>
      </c>
      <c r="O799" s="4744">
        <f t="shared" si="145"/>
        <v>0.52781624999999999</v>
      </c>
      <c r="P799" s="4634"/>
      <c r="R799" s="4548"/>
      <c r="S799" s="3311"/>
      <c r="T799" s="4548"/>
    </row>
    <row r="800" spans="1:46">
      <c r="A800" s="4703"/>
      <c r="B800" s="4546" t="s">
        <v>43</v>
      </c>
      <c r="C800" s="4546" t="s">
        <v>56</v>
      </c>
      <c r="D800" s="4740"/>
      <c r="E800" s="4740"/>
      <c r="F800" s="4744">
        <f t="shared" ref="F800:O800" si="146">F760</f>
        <v>49.08691125</v>
      </c>
      <c r="G800" s="4744">
        <f t="shared" si="146"/>
        <v>49.08691125</v>
      </c>
      <c r="H800" s="4744">
        <f t="shared" si="146"/>
        <v>49.08691125</v>
      </c>
      <c r="I800" s="4744">
        <f t="shared" si="146"/>
        <v>49.08691125</v>
      </c>
      <c r="J800" s="4744">
        <f t="shared" si="146"/>
        <v>49.08691125</v>
      </c>
      <c r="K800" s="4744">
        <f t="shared" si="146"/>
        <v>49.08691125</v>
      </c>
      <c r="L800" s="4744">
        <f t="shared" si="146"/>
        <v>49.08691125</v>
      </c>
      <c r="M800" s="4744">
        <f t="shared" si="146"/>
        <v>49.08691125</v>
      </c>
      <c r="N800" s="4744">
        <f t="shared" si="146"/>
        <v>49.08691125</v>
      </c>
      <c r="O800" s="4744">
        <f t="shared" si="146"/>
        <v>49.08691125</v>
      </c>
      <c r="P800" s="4634"/>
      <c r="R800" s="4548"/>
      <c r="S800" s="3311"/>
      <c r="T800" s="4548"/>
    </row>
    <row r="801" spans="1:20">
      <c r="A801" s="4703"/>
      <c r="B801" s="4546" t="s">
        <v>44</v>
      </c>
      <c r="C801" s="4546" t="s">
        <v>205</v>
      </c>
      <c r="D801" s="4740"/>
      <c r="E801" s="4740"/>
      <c r="F801" s="4744">
        <f t="shared" ref="F801:O801" si="147">F761</f>
        <v>0</v>
      </c>
      <c r="G801" s="4744">
        <f t="shared" si="147"/>
        <v>0</v>
      </c>
      <c r="H801" s="4744">
        <f t="shared" si="147"/>
        <v>0</v>
      </c>
      <c r="I801" s="4744">
        <f t="shared" si="147"/>
        <v>0</v>
      </c>
      <c r="J801" s="4744">
        <f t="shared" si="147"/>
        <v>0</v>
      </c>
      <c r="K801" s="4744">
        <f t="shared" si="147"/>
        <v>0</v>
      </c>
      <c r="L801" s="4744">
        <f t="shared" si="147"/>
        <v>0</v>
      </c>
      <c r="M801" s="4744">
        <f t="shared" si="147"/>
        <v>0</v>
      </c>
      <c r="N801" s="4744">
        <f t="shared" si="147"/>
        <v>0</v>
      </c>
      <c r="O801" s="4744">
        <f t="shared" si="147"/>
        <v>0</v>
      </c>
      <c r="P801" s="4634"/>
      <c r="R801" s="4548"/>
      <c r="S801" s="3311"/>
      <c r="T801" s="4548"/>
    </row>
    <row r="802" spans="1:20">
      <c r="A802" s="4703"/>
      <c r="B802" s="4717"/>
      <c r="C802" s="4717"/>
      <c r="D802" s="4745"/>
      <c r="E802" s="4745"/>
      <c r="F802" s="4746" t="s">
        <v>3396</v>
      </c>
      <c r="G802" s="4746"/>
      <c r="H802" s="4746"/>
      <c r="I802" s="4746"/>
      <c r="J802" s="4746"/>
      <c r="K802" s="4746"/>
      <c r="L802" s="4746"/>
      <c r="M802" s="4746"/>
      <c r="N802" s="4746"/>
      <c r="O802" s="4746"/>
      <c r="P802" s="4634"/>
      <c r="R802" s="4548"/>
      <c r="S802" s="3311"/>
      <c r="T802" s="4548"/>
    </row>
    <row r="803" spans="1:20">
      <c r="A803" s="4703"/>
      <c r="B803" s="4717"/>
      <c r="C803" s="4718" t="s">
        <v>1468</v>
      </c>
      <c r="D803" s="4745"/>
      <c r="E803" s="4745"/>
      <c r="F803" s="4746"/>
      <c r="G803" s="4746"/>
      <c r="H803" s="4746"/>
      <c r="I803" s="4746"/>
      <c r="J803" s="4746"/>
      <c r="K803" s="4746"/>
      <c r="L803" s="4746"/>
      <c r="M803" s="4746"/>
      <c r="N803" s="4746"/>
      <c r="O803" s="4746"/>
      <c r="P803" s="4634"/>
      <c r="R803" s="4548"/>
      <c r="S803" s="3311"/>
      <c r="T803" s="4548"/>
    </row>
    <row r="804" spans="1:20">
      <c r="A804" s="4703"/>
      <c r="B804" s="4717"/>
      <c r="C804" s="4717" t="s">
        <v>112</v>
      </c>
      <c r="D804" s="4745"/>
      <c r="E804" s="4745"/>
      <c r="F804" s="4747">
        <v>0</v>
      </c>
      <c r="G804" s="4747">
        <v>0</v>
      </c>
      <c r="H804" s="4747">
        <v>0</v>
      </c>
      <c r="I804" s="4747">
        <v>0</v>
      </c>
      <c r="J804" s="4747">
        <v>0</v>
      </c>
      <c r="K804" s="4747">
        <v>0</v>
      </c>
      <c r="L804" s="4747">
        <v>0</v>
      </c>
      <c r="M804" s="4747">
        <v>0</v>
      </c>
      <c r="N804" s="4747">
        <v>0</v>
      </c>
      <c r="O804" s="4747">
        <v>0</v>
      </c>
      <c r="P804" s="4634"/>
      <c r="R804" s="4548"/>
      <c r="S804" s="3311"/>
      <c r="T804" s="4548"/>
    </row>
    <row r="805" spans="1:20">
      <c r="A805" s="4703"/>
      <c r="B805" s="4717"/>
      <c r="C805" s="4717" t="s">
        <v>128</v>
      </c>
      <c r="D805" s="4745"/>
      <c r="E805" s="4745"/>
      <c r="F805" s="4747">
        <v>0</v>
      </c>
      <c r="G805" s="4747">
        <v>0</v>
      </c>
      <c r="H805" s="4747">
        <v>0</v>
      </c>
      <c r="I805" s="4747">
        <v>0</v>
      </c>
      <c r="J805" s="4747">
        <v>0</v>
      </c>
      <c r="K805" s="4747">
        <v>0</v>
      </c>
      <c r="L805" s="4747">
        <v>0</v>
      </c>
      <c r="M805" s="4747">
        <v>0</v>
      </c>
      <c r="N805" s="4747">
        <v>0</v>
      </c>
      <c r="O805" s="4747">
        <v>0</v>
      </c>
      <c r="P805" s="4634"/>
      <c r="R805" s="4548"/>
      <c r="S805" s="3311"/>
      <c r="T805" s="4548"/>
    </row>
    <row r="806" spans="1:20">
      <c r="A806" s="4703"/>
      <c r="B806" s="4717"/>
      <c r="C806" s="4717" t="s">
        <v>143</v>
      </c>
      <c r="D806" s="4745"/>
      <c r="E806" s="4745"/>
      <c r="F806" s="4747">
        <v>0</v>
      </c>
      <c r="G806" s="4747">
        <v>0</v>
      </c>
      <c r="H806" s="4747">
        <v>0</v>
      </c>
      <c r="I806" s="4747">
        <v>0</v>
      </c>
      <c r="J806" s="4747">
        <v>0</v>
      </c>
      <c r="K806" s="4747">
        <v>0</v>
      </c>
      <c r="L806" s="4747">
        <v>0</v>
      </c>
      <c r="M806" s="4747">
        <v>0</v>
      </c>
      <c r="N806" s="4747">
        <v>0</v>
      </c>
      <c r="O806" s="4747">
        <v>0</v>
      </c>
      <c r="P806" s="4634"/>
      <c r="R806" s="4548"/>
      <c r="S806" s="3311"/>
      <c r="T806" s="4548"/>
    </row>
    <row r="807" spans="1:20">
      <c r="A807" s="4703"/>
      <c r="B807" s="4717"/>
      <c r="C807" s="4717" t="s">
        <v>911</v>
      </c>
      <c r="D807" s="4745"/>
      <c r="E807" s="4745"/>
      <c r="F807" s="4747">
        <v>0</v>
      </c>
      <c r="G807" s="4747">
        <v>0</v>
      </c>
      <c r="H807" s="4747">
        <v>0</v>
      </c>
      <c r="I807" s="4747">
        <v>0</v>
      </c>
      <c r="J807" s="4747">
        <v>0</v>
      </c>
      <c r="K807" s="4747">
        <v>0</v>
      </c>
      <c r="L807" s="4747">
        <v>0</v>
      </c>
      <c r="M807" s="4747">
        <v>0</v>
      </c>
      <c r="N807" s="4747">
        <v>0</v>
      </c>
      <c r="O807" s="4747">
        <v>0</v>
      </c>
      <c r="P807" s="4634"/>
      <c r="R807" s="4548"/>
      <c r="S807" s="3311"/>
      <c r="T807" s="4548"/>
    </row>
    <row r="808" spans="1:20">
      <c r="A808" s="4703"/>
      <c r="B808" s="4717"/>
      <c r="C808" s="4717" t="s">
        <v>1469</v>
      </c>
      <c r="D808" s="4745"/>
      <c r="E808" s="4745"/>
      <c r="F808" s="4747">
        <v>0</v>
      </c>
      <c r="G808" s="4747">
        <v>0</v>
      </c>
      <c r="H808" s="4747">
        <v>0</v>
      </c>
      <c r="I808" s="4747">
        <v>0</v>
      </c>
      <c r="J808" s="4747">
        <v>0</v>
      </c>
      <c r="K808" s="4747">
        <v>0</v>
      </c>
      <c r="L808" s="4747">
        <v>0</v>
      </c>
      <c r="M808" s="4747">
        <v>0</v>
      </c>
      <c r="N808" s="4747">
        <v>0</v>
      </c>
      <c r="O808" s="4747">
        <v>0</v>
      </c>
      <c r="P808" s="4634"/>
      <c r="R808" s="4548"/>
      <c r="S808" s="3311"/>
      <c r="T808" s="4548"/>
    </row>
    <row r="809" spans="1:20">
      <c r="A809" s="4703"/>
      <c r="B809" s="4717"/>
      <c r="C809" s="4717" t="s">
        <v>1467</v>
      </c>
      <c r="D809" s="4745"/>
      <c r="E809" s="4745"/>
      <c r="F809" s="4747">
        <v>0</v>
      </c>
      <c r="G809" s="4747">
        <v>0</v>
      </c>
      <c r="H809" s="4747">
        <v>0</v>
      </c>
      <c r="I809" s="4747">
        <v>0</v>
      </c>
      <c r="J809" s="4747">
        <v>0</v>
      </c>
      <c r="K809" s="4747">
        <v>0</v>
      </c>
      <c r="L809" s="4747">
        <v>0</v>
      </c>
      <c r="M809" s="4747">
        <v>0</v>
      </c>
      <c r="N809" s="4747">
        <v>0</v>
      </c>
      <c r="O809" s="4747">
        <v>0</v>
      </c>
      <c r="P809" s="4634"/>
      <c r="R809" s="4548"/>
      <c r="S809" s="3311"/>
      <c r="T809" s="4548"/>
    </row>
    <row r="810" spans="1:20" ht="15.75">
      <c r="A810" s="4703"/>
      <c r="B810" s="4748"/>
      <c r="C810" s="4745"/>
      <c r="D810" s="4745"/>
      <c r="E810" s="4745"/>
      <c r="F810" s="4746"/>
      <c r="G810" s="4746"/>
      <c r="H810" s="4746"/>
      <c r="I810" s="4746"/>
      <c r="J810" s="4746"/>
      <c r="K810" s="4746"/>
      <c r="L810" s="4746"/>
      <c r="M810" s="4746"/>
      <c r="N810" s="4746"/>
      <c r="O810" s="4746"/>
      <c r="P810" s="4634"/>
      <c r="R810" s="4548"/>
      <c r="S810" s="3311"/>
      <c r="T810" s="4548"/>
    </row>
    <row r="811" spans="1:20">
      <c r="A811" s="4703"/>
      <c r="B811" s="4749" t="s">
        <v>1315</v>
      </c>
      <c r="C811" s="4750" t="s">
        <v>1319</v>
      </c>
      <c r="D811" s="4717"/>
      <c r="E811" s="4751" t="s">
        <v>1371</v>
      </c>
      <c r="F811" s="4752">
        <v>0</v>
      </c>
      <c r="G811" s="4752">
        <v>0</v>
      </c>
      <c r="H811" s="4752">
        <v>0</v>
      </c>
      <c r="I811" s="4752">
        <v>0</v>
      </c>
      <c r="J811" s="4752">
        <v>0</v>
      </c>
      <c r="K811" s="4752">
        <v>0</v>
      </c>
      <c r="L811" s="4752">
        <v>0</v>
      </c>
      <c r="M811" s="4752">
        <v>0</v>
      </c>
      <c r="N811" s="4752">
        <v>0</v>
      </c>
      <c r="O811" s="4752">
        <v>0</v>
      </c>
      <c r="P811" s="4634"/>
      <c r="R811" s="4548"/>
      <c r="S811" s="3311"/>
      <c r="T811" s="4548"/>
    </row>
    <row r="812" spans="1:20">
      <c r="A812" s="4703"/>
      <c r="B812" s="4749" t="s">
        <v>1315</v>
      </c>
      <c r="C812" s="4750" t="s">
        <v>1319</v>
      </c>
      <c r="D812" s="4717" t="s">
        <v>1413</v>
      </c>
      <c r="E812" s="4751"/>
      <c r="F812" s="4752">
        <v>0</v>
      </c>
      <c r="G812" s="4752">
        <v>0</v>
      </c>
      <c r="H812" s="4752">
        <v>0</v>
      </c>
      <c r="I812" s="4752">
        <v>0</v>
      </c>
      <c r="J812" s="4752">
        <v>0</v>
      </c>
      <c r="K812" s="4752">
        <v>0</v>
      </c>
      <c r="L812" s="4752">
        <v>0</v>
      </c>
      <c r="M812" s="4752">
        <v>0</v>
      </c>
      <c r="N812" s="4752">
        <v>0</v>
      </c>
      <c r="O812" s="4752">
        <v>0</v>
      </c>
      <c r="P812" s="4634"/>
      <c r="R812" s="4548"/>
      <c r="S812" s="3311"/>
      <c r="T812" s="4548"/>
    </row>
    <row r="813" spans="1:20">
      <c r="A813" s="4703"/>
      <c r="B813" s="4749" t="s">
        <v>1316</v>
      </c>
      <c r="C813" s="4750" t="s">
        <v>1322</v>
      </c>
      <c r="D813" s="4717"/>
      <c r="E813" s="4749"/>
      <c r="F813" s="4752">
        <v>0</v>
      </c>
      <c r="G813" s="4752">
        <v>0</v>
      </c>
      <c r="H813" s="4752">
        <v>0</v>
      </c>
      <c r="I813" s="4752">
        <v>0</v>
      </c>
      <c r="J813" s="4752">
        <v>0</v>
      </c>
      <c r="K813" s="4752">
        <v>0</v>
      </c>
      <c r="L813" s="4752">
        <v>0</v>
      </c>
      <c r="M813" s="4752">
        <v>0</v>
      </c>
      <c r="N813" s="4752">
        <v>0</v>
      </c>
      <c r="O813" s="4752">
        <v>0</v>
      </c>
      <c r="P813" s="4634"/>
      <c r="R813" s="4548"/>
      <c r="S813" s="3311"/>
      <c r="T813" s="4548"/>
    </row>
    <row r="814" spans="1:20">
      <c r="B814" s="4749" t="s">
        <v>1317</v>
      </c>
      <c r="C814" s="4750" t="s">
        <v>1323</v>
      </c>
      <c r="D814" s="4717"/>
      <c r="E814" s="4749"/>
      <c r="F814" s="4752">
        <v>0</v>
      </c>
      <c r="G814" s="4752">
        <v>0</v>
      </c>
      <c r="H814" s="4752">
        <v>0</v>
      </c>
      <c r="I814" s="4752">
        <v>0</v>
      </c>
      <c r="J814" s="4752">
        <v>0</v>
      </c>
      <c r="K814" s="4752">
        <v>0</v>
      </c>
      <c r="L814" s="4752">
        <v>0</v>
      </c>
      <c r="M814" s="4752">
        <v>0</v>
      </c>
      <c r="N814" s="4752">
        <v>0</v>
      </c>
      <c r="O814" s="4752">
        <v>0</v>
      </c>
      <c r="P814" s="4634"/>
      <c r="R814" s="4548"/>
      <c r="S814" s="3311"/>
      <c r="T814" s="4548"/>
    </row>
    <row r="815" spans="1:20">
      <c r="B815" s="4749" t="s">
        <v>1318</v>
      </c>
      <c r="C815" s="4750" t="s">
        <v>1320</v>
      </c>
      <c r="D815" s="4717"/>
      <c r="E815" s="4749"/>
      <c r="F815" s="4752">
        <v>0</v>
      </c>
      <c r="G815" s="4752">
        <v>0</v>
      </c>
      <c r="H815" s="4752">
        <v>0</v>
      </c>
      <c r="I815" s="4752">
        <v>0</v>
      </c>
      <c r="J815" s="4752">
        <v>0</v>
      </c>
      <c r="K815" s="4752">
        <v>0</v>
      </c>
      <c r="L815" s="4752">
        <v>0</v>
      </c>
      <c r="M815" s="4752">
        <v>0</v>
      </c>
      <c r="N815" s="4752">
        <v>0</v>
      </c>
      <c r="O815" s="4752">
        <v>0</v>
      </c>
      <c r="P815" s="4634"/>
      <c r="R815" s="4548"/>
      <c r="S815" s="3311"/>
      <c r="T815" s="4548"/>
    </row>
    <row r="816" spans="1:20" ht="15.75">
      <c r="B816" s="4739"/>
      <c r="C816" s="4634"/>
      <c r="D816" s="4640"/>
      <c r="E816" s="4634"/>
      <c r="F816" s="4753"/>
      <c r="G816" s="4753"/>
      <c r="H816" s="4753"/>
      <c r="I816" s="4753"/>
      <c r="J816" s="4753"/>
      <c r="K816" s="4753"/>
      <c r="L816" s="4753"/>
      <c r="M816" s="4753"/>
      <c r="N816" s="4753"/>
      <c r="O816" s="4753"/>
      <c r="P816" s="4634"/>
      <c r="R816" s="4548"/>
    </row>
    <row r="817" spans="1:33">
      <c r="A817" s="4586"/>
      <c r="B817" s="4586"/>
      <c r="C817" s="4586"/>
      <c r="D817" s="4586"/>
      <c r="E817" s="4715"/>
      <c r="F817" s="4755"/>
      <c r="G817" s="4755"/>
      <c r="H817" s="4755"/>
      <c r="I817" s="4755"/>
      <c r="J817" s="4755"/>
      <c r="K817" s="4755"/>
      <c r="L817" s="4755"/>
      <c r="M817" s="4755"/>
      <c r="N817" s="4755"/>
      <c r="O817" s="4755"/>
      <c r="P817" s="4586"/>
      <c r="Q817" s="4586"/>
      <c r="R817" s="4586"/>
      <c r="S817" s="4586"/>
      <c r="T817" s="4586"/>
      <c r="U817" s="4548"/>
      <c r="V817" s="4548"/>
      <c r="W817" s="4548"/>
      <c r="X817" s="4548"/>
      <c r="Y817" s="4548"/>
      <c r="Z817" s="4548"/>
      <c r="AA817" s="4548"/>
      <c r="AB817" s="4548"/>
      <c r="AC817" s="4548"/>
      <c r="AD817" s="4548"/>
      <c r="AE817" s="4548"/>
      <c r="AF817" s="4548"/>
      <c r="AG817" s="4548"/>
    </row>
    <row r="818" spans="1:33">
      <c r="A818" s="4586"/>
      <c r="B818" s="4586"/>
      <c r="C818" s="4716"/>
      <c r="D818" s="4716"/>
      <c r="E818" s="4715"/>
      <c r="F818" s="3313"/>
      <c r="G818" s="3313"/>
      <c r="H818" s="3313"/>
      <c r="I818" s="3313"/>
      <c r="J818" s="3313"/>
      <c r="K818" s="3313"/>
      <c r="L818" s="3313"/>
      <c r="M818" s="3313"/>
      <c r="N818" s="3313"/>
      <c r="O818" s="3313"/>
      <c r="P818" s="4586"/>
      <c r="Q818" s="4586"/>
      <c r="R818" s="4586"/>
      <c r="S818" s="4586"/>
      <c r="T818" s="4586"/>
      <c r="U818" s="4548"/>
      <c r="V818" s="4548"/>
      <c r="W818" s="4548"/>
      <c r="X818" s="4548"/>
      <c r="Y818" s="4548"/>
      <c r="Z818" s="4548"/>
      <c r="AA818" s="4548"/>
      <c r="AB818" s="4548"/>
      <c r="AC818" s="4548"/>
      <c r="AD818" s="4548"/>
      <c r="AE818" s="4548"/>
      <c r="AF818" s="4548"/>
      <c r="AG818" s="4548"/>
    </row>
    <row r="819" spans="1:33">
      <c r="A819" s="4586"/>
      <c r="B819" s="4586"/>
      <c r="C819" s="4586"/>
      <c r="D819" s="4586"/>
      <c r="E819" s="4715"/>
      <c r="F819" s="4755"/>
      <c r="G819" s="4755"/>
      <c r="H819" s="4755"/>
      <c r="I819" s="4755"/>
      <c r="J819" s="4755"/>
      <c r="K819" s="4755"/>
      <c r="L819" s="4755"/>
      <c r="M819" s="4755"/>
      <c r="N819" s="4755"/>
      <c r="O819" s="4755"/>
      <c r="P819" s="4586"/>
      <c r="Q819" s="4586"/>
      <c r="R819" s="4586"/>
      <c r="S819" s="4586"/>
      <c r="T819" s="4586"/>
      <c r="U819" s="4548"/>
      <c r="V819" s="4548"/>
      <c r="W819" s="4548"/>
      <c r="X819" s="4548"/>
      <c r="Y819" s="4548"/>
      <c r="Z819" s="4548"/>
      <c r="AA819" s="4548"/>
      <c r="AB819" s="4548"/>
      <c r="AC819" s="4548"/>
      <c r="AD819" s="4548"/>
      <c r="AE819" s="4548"/>
      <c r="AF819" s="4548"/>
      <c r="AG819" s="4548"/>
    </row>
    <row r="820" spans="1:33" ht="13.5" customHeight="1">
      <c r="A820" s="4586"/>
      <c r="B820" s="4586"/>
      <c r="C820" s="4716"/>
      <c r="D820" s="4716"/>
      <c r="E820" s="4715"/>
      <c r="F820" s="3313"/>
      <c r="G820" s="3313"/>
      <c r="H820" s="3313"/>
      <c r="I820" s="3313"/>
      <c r="J820" s="3313"/>
      <c r="K820" s="3313"/>
      <c r="L820" s="3313"/>
      <c r="M820" s="3313"/>
      <c r="N820" s="3313"/>
      <c r="O820" s="3313"/>
      <c r="P820" s="4586"/>
      <c r="Q820" s="4586"/>
      <c r="R820" s="4586"/>
      <c r="S820" s="4586"/>
      <c r="T820" s="4586"/>
      <c r="U820" s="4548"/>
      <c r="V820" s="4548"/>
      <c r="W820" s="4548"/>
      <c r="X820" s="4548"/>
      <c r="Y820" s="4548"/>
      <c r="Z820" s="4548"/>
      <c r="AA820" s="4548"/>
      <c r="AB820" s="4548"/>
      <c r="AC820" s="4548"/>
      <c r="AD820" s="4548"/>
      <c r="AE820" s="4548"/>
      <c r="AF820" s="4548"/>
      <c r="AG820" s="4548"/>
    </row>
    <row r="821" spans="1:33" s="4586" customFormat="1">
      <c r="C821" s="4754"/>
      <c r="E821" s="4715"/>
      <c r="F821" s="3312"/>
      <c r="G821" s="3312"/>
      <c r="H821" s="3312"/>
      <c r="I821" s="3312"/>
      <c r="J821" s="3312"/>
      <c r="K821" s="3312"/>
      <c r="L821" s="3312"/>
      <c r="M821" s="3312"/>
      <c r="N821" s="3312"/>
      <c r="O821" s="3314"/>
      <c r="U821" s="4585"/>
      <c r="V821" s="4585"/>
      <c r="W821" s="4585"/>
      <c r="X821" s="4585"/>
      <c r="Y821" s="4585"/>
      <c r="Z821" s="4585"/>
      <c r="AA821" s="4585"/>
      <c r="AB821" s="4585"/>
      <c r="AC821" s="4585"/>
      <c r="AD821" s="4585"/>
      <c r="AE821" s="4585"/>
      <c r="AF821" s="4585"/>
      <c r="AG821" s="4585"/>
    </row>
    <row r="822" spans="1:33" ht="15.75">
      <c r="A822" s="4586"/>
      <c r="B822" s="5191" t="s">
        <v>235</v>
      </c>
      <c r="C822" s="5190"/>
      <c r="D822" s="5190"/>
      <c r="E822" s="5190"/>
      <c r="F822" s="5190"/>
      <c r="G822" s="5190"/>
      <c r="H822" s="5190"/>
      <c r="I822" s="5190"/>
      <c r="J822" s="5190"/>
      <c r="K822" s="5190"/>
      <c r="L822" s="5190"/>
      <c r="M822" s="5190"/>
      <c r="N822" s="5190"/>
      <c r="O822" s="5190"/>
      <c r="P822" s="5187"/>
      <c r="Q822" s="4730"/>
      <c r="T822" s="4548"/>
      <c r="U822" s="4548"/>
      <c r="V822" s="4548"/>
      <c r="W822" s="4548"/>
      <c r="X822" s="4548"/>
      <c r="Y822" s="4548"/>
      <c r="Z822" s="4548"/>
      <c r="AA822" s="4548"/>
      <c r="AB822" s="4548"/>
      <c r="AC822" s="4548"/>
      <c r="AD822" s="4548"/>
      <c r="AE822" s="4548"/>
      <c r="AF822" s="4548"/>
      <c r="AG822" s="4548"/>
    </row>
    <row r="823" spans="1:33">
      <c r="A823" s="4586"/>
      <c r="B823" s="4756"/>
      <c r="C823" s="4757"/>
      <c r="D823" s="4757"/>
      <c r="E823" s="4757"/>
      <c r="F823" s="4757"/>
      <c r="G823" s="4757"/>
      <c r="H823" s="4757"/>
      <c r="I823" s="4757"/>
      <c r="J823" s="4757"/>
      <c r="K823" s="4757"/>
      <c r="L823" s="4757"/>
      <c r="M823" s="4757"/>
      <c r="N823" s="4757"/>
      <c r="O823" s="4757"/>
      <c r="P823" s="4758"/>
      <c r="Q823" s="4730"/>
      <c r="T823" s="4548"/>
      <c r="U823" s="4548"/>
      <c r="V823" s="4548"/>
      <c r="W823" s="4548"/>
      <c r="X823" s="4548"/>
      <c r="Y823" s="4548"/>
      <c r="Z823" s="4548"/>
      <c r="AA823" s="4548"/>
      <c r="AB823" s="4548"/>
      <c r="AC823" s="4548"/>
      <c r="AD823" s="4548"/>
      <c r="AE823" s="4548"/>
      <c r="AF823" s="4548"/>
      <c r="AG823" s="4548"/>
    </row>
    <row r="824" spans="1:33">
      <c r="A824" s="4586"/>
      <c r="B824" s="4756"/>
      <c r="C824" s="4759" t="s">
        <v>274</v>
      </c>
      <c r="D824" s="4757"/>
      <c r="E824" s="4760"/>
      <c r="F824" s="4757"/>
      <c r="G824" s="4760"/>
      <c r="H824" s="4757"/>
      <c r="I824" s="4757"/>
      <c r="J824" s="4757"/>
      <c r="K824" s="4757"/>
      <c r="L824" s="4757"/>
      <c r="M824" s="4757"/>
      <c r="N824" s="4757"/>
      <c r="O824" s="4760" t="str">
        <f>Preferences.EnergyUnits</f>
        <v>PJ</v>
      </c>
      <c r="P824" s="4758"/>
      <c r="Q824" s="4730"/>
      <c r="U824" s="4548"/>
      <c r="V824" s="4548"/>
      <c r="W824" s="4548"/>
      <c r="X824" s="4548"/>
      <c r="Y824" s="4548"/>
      <c r="Z824" s="4548"/>
      <c r="AA824" s="4548"/>
      <c r="AB824" s="4548"/>
      <c r="AC824" s="4548"/>
      <c r="AD824" s="4548"/>
      <c r="AE824" s="4548"/>
      <c r="AF824" s="4548"/>
      <c r="AG824" s="4548"/>
    </row>
    <row r="825" spans="1:33" ht="4.5" customHeight="1">
      <c r="A825" s="4586"/>
      <c r="B825" s="4756"/>
      <c r="C825" s="4757"/>
      <c r="D825" s="4757"/>
      <c r="E825" s="4757"/>
      <c r="F825" s="4757"/>
      <c r="G825" s="4757"/>
      <c r="H825" s="4757"/>
      <c r="I825" s="4757"/>
      <c r="J825" s="4757"/>
      <c r="K825" s="4757"/>
      <c r="L825" s="4757"/>
      <c r="M825" s="4757"/>
      <c r="N825" s="4757"/>
      <c r="O825" s="4757"/>
      <c r="P825" s="4758"/>
      <c r="Q825" s="4730"/>
      <c r="S825" s="3311"/>
      <c r="T825" s="4548"/>
      <c r="U825" s="4548"/>
      <c r="V825" s="4548"/>
      <c r="W825" s="4548"/>
      <c r="X825" s="4548"/>
      <c r="Y825" s="4548"/>
      <c r="Z825" s="4548"/>
      <c r="AA825" s="4548"/>
      <c r="AB825" s="4548"/>
      <c r="AC825" s="4548"/>
      <c r="AD825" s="4548"/>
      <c r="AE825" s="4548"/>
      <c r="AF825" s="4548"/>
      <c r="AG825" s="4548"/>
    </row>
    <row r="826" spans="1:33" s="4764" customFormat="1" ht="15.75">
      <c r="A826" s="4586"/>
      <c r="B826" s="4761"/>
      <c r="C826" s="4762" t="s">
        <v>68</v>
      </c>
      <c r="D826" s="4762" t="s">
        <v>163</v>
      </c>
      <c r="E826" s="4762" t="s">
        <v>185</v>
      </c>
      <c r="F826" s="4762" t="s">
        <v>1238</v>
      </c>
      <c r="G826" s="4762" t="s">
        <v>240</v>
      </c>
      <c r="H826" s="4762" t="s">
        <v>266</v>
      </c>
      <c r="I826" s="4762" t="s">
        <v>267</v>
      </c>
      <c r="J826" s="4762" t="s">
        <v>268</v>
      </c>
      <c r="K826" s="4762" t="s">
        <v>269</v>
      </c>
      <c r="L826" s="4762" t="s">
        <v>270</v>
      </c>
      <c r="M826" s="4762" t="s">
        <v>271</v>
      </c>
      <c r="N826" s="4762" t="s">
        <v>272</v>
      </c>
      <c r="O826" s="4762" t="s">
        <v>273</v>
      </c>
      <c r="P826" s="4763" t="s">
        <v>1332</v>
      </c>
      <c r="Q826" s="4763" t="s">
        <v>1333</v>
      </c>
      <c r="V826" s="4765"/>
      <c r="W826" s="4765"/>
      <c r="X826" s="4765"/>
      <c r="Y826" s="4765"/>
      <c r="Z826" s="4765"/>
      <c r="AA826" s="4765"/>
      <c r="AB826" s="4765"/>
      <c r="AC826" s="4765"/>
      <c r="AD826" s="4765"/>
      <c r="AE826" s="4765"/>
      <c r="AF826" s="4765"/>
      <c r="AG826" s="4765"/>
    </row>
    <row r="827" spans="1:33" s="4764" customFormat="1" ht="15.75">
      <c r="A827" s="4586"/>
      <c r="B827" s="4761"/>
      <c r="C827" s="4762" t="s">
        <v>39</v>
      </c>
      <c r="D827" s="4762" t="s">
        <v>60</v>
      </c>
      <c r="E827" s="4762"/>
      <c r="F827" s="4766">
        <f>-F$758</f>
        <v>-20.760772499999998</v>
      </c>
      <c r="G827" s="4766">
        <f t="shared" ref="G827:O827" si="148">-G$758</f>
        <v>-20.760772499999998</v>
      </c>
      <c r="H827" s="4766">
        <f t="shared" si="148"/>
        <v>-20.760772499999998</v>
      </c>
      <c r="I827" s="4766">
        <f t="shared" si="148"/>
        <v>-20.760772499999998</v>
      </c>
      <c r="J827" s="4766">
        <f t="shared" si="148"/>
        <v>-20.760772499999998</v>
      </c>
      <c r="K827" s="4766">
        <f t="shared" si="148"/>
        <v>-20.760772499999998</v>
      </c>
      <c r="L827" s="4766">
        <f t="shared" si="148"/>
        <v>-20.760772499999998</v>
      </c>
      <c r="M827" s="4766">
        <f t="shared" si="148"/>
        <v>-20.760772499999998</v>
      </c>
      <c r="N827" s="4766">
        <f t="shared" si="148"/>
        <v>-20.760772499999998</v>
      </c>
      <c r="O827" s="4766">
        <f t="shared" si="148"/>
        <v>-20.760772499999998</v>
      </c>
      <c r="P827" s="4767"/>
      <c r="Q827" s="4768"/>
      <c r="U827" s="4765"/>
      <c r="V827" s="4765"/>
      <c r="W827" s="4765"/>
      <c r="X827" s="4765"/>
      <c r="Y827" s="4765"/>
      <c r="Z827" s="4765"/>
      <c r="AA827" s="4765"/>
      <c r="AB827" s="4765"/>
      <c r="AC827" s="4765"/>
      <c r="AD827" s="4765"/>
      <c r="AE827" s="4765"/>
      <c r="AF827" s="4765"/>
      <c r="AG827" s="4765"/>
    </row>
    <row r="828" spans="1:33" s="4764" customFormat="1" ht="15.75">
      <c r="A828" s="4586"/>
      <c r="B828" s="4761"/>
      <c r="C828" s="4762" t="s">
        <v>41</v>
      </c>
      <c r="D828" s="4762" t="s">
        <v>55</v>
      </c>
      <c r="E828" s="4762"/>
      <c r="F828" s="4766">
        <f>-F$759</f>
        <v>-0.52781624999999999</v>
      </c>
      <c r="G828" s="4766">
        <f t="shared" ref="G828:O828" si="149">-G$759</f>
        <v>-0.52781624999999999</v>
      </c>
      <c r="H828" s="4766">
        <f t="shared" si="149"/>
        <v>-0.52781624999999999</v>
      </c>
      <c r="I828" s="4766">
        <f t="shared" si="149"/>
        <v>-0.52781624999999999</v>
      </c>
      <c r="J828" s="4766">
        <f t="shared" si="149"/>
        <v>-0.52781624999999999</v>
      </c>
      <c r="K828" s="4766">
        <f t="shared" si="149"/>
        <v>-0.52781624999999999</v>
      </c>
      <c r="L828" s="4766">
        <f t="shared" si="149"/>
        <v>-0.52781624999999999</v>
      </c>
      <c r="M828" s="4766">
        <f t="shared" si="149"/>
        <v>-0.52781624999999999</v>
      </c>
      <c r="N828" s="4766">
        <f t="shared" si="149"/>
        <v>-0.52781624999999999</v>
      </c>
      <c r="O828" s="4766">
        <f t="shared" si="149"/>
        <v>-0.52781624999999999</v>
      </c>
      <c r="P828" s="4767"/>
      <c r="Q828" s="4768"/>
      <c r="W828" s="4765"/>
      <c r="X828" s="4765"/>
      <c r="Y828" s="4765"/>
      <c r="Z828" s="4765"/>
      <c r="AA828" s="4765"/>
      <c r="AB828" s="4765"/>
      <c r="AC828" s="4765"/>
      <c r="AD828" s="4765"/>
      <c r="AE828" s="4765"/>
      <c r="AF828" s="4765"/>
      <c r="AG828" s="4765"/>
    </row>
    <row r="829" spans="1:33" s="4764" customFormat="1" ht="15.75">
      <c r="A829" s="4586"/>
      <c r="B829" s="4761"/>
      <c r="C829" s="4762" t="s">
        <v>43</v>
      </c>
      <c r="D829" s="4762" t="s">
        <v>56</v>
      </c>
      <c r="E829" s="4762"/>
      <c r="F829" s="4766">
        <f>-F$760</f>
        <v>-49.08691125</v>
      </c>
      <c r="G829" s="4766">
        <f t="shared" ref="G829:O829" si="150">-G$760</f>
        <v>-49.08691125</v>
      </c>
      <c r="H829" s="4766">
        <f t="shared" si="150"/>
        <v>-49.08691125</v>
      </c>
      <c r="I829" s="4766">
        <f t="shared" si="150"/>
        <v>-49.08691125</v>
      </c>
      <c r="J829" s="4766">
        <f t="shared" si="150"/>
        <v>-49.08691125</v>
      </c>
      <c r="K829" s="4766">
        <f t="shared" si="150"/>
        <v>-49.08691125</v>
      </c>
      <c r="L829" s="4766">
        <f t="shared" si="150"/>
        <v>-49.08691125</v>
      </c>
      <c r="M829" s="4766">
        <f t="shared" si="150"/>
        <v>-49.08691125</v>
      </c>
      <c r="N829" s="4766">
        <f t="shared" si="150"/>
        <v>-49.08691125</v>
      </c>
      <c r="O829" s="4766">
        <f t="shared" si="150"/>
        <v>-49.08691125</v>
      </c>
      <c r="P829" s="4767"/>
      <c r="Q829" s="4768"/>
      <c r="R829" s="4765"/>
      <c r="S829" s="3315"/>
      <c r="T829" s="4765"/>
      <c r="U829" s="4765"/>
      <c r="V829" s="4765"/>
      <c r="W829" s="4765"/>
      <c r="X829" s="4765"/>
      <c r="Y829" s="4765"/>
      <c r="Z829" s="4765"/>
      <c r="AA829" s="4765"/>
      <c r="AB829" s="4765"/>
      <c r="AC829" s="4765"/>
      <c r="AD829" s="4765"/>
      <c r="AE829" s="4765"/>
      <c r="AF829" s="4765"/>
      <c r="AG829" s="4765"/>
    </row>
    <row r="830" spans="1:33" s="4764" customFormat="1" ht="15.75">
      <c r="A830" s="4586"/>
      <c r="B830" s="4761"/>
      <c r="C830" s="4762" t="s">
        <v>44</v>
      </c>
      <c r="D830" s="4762" t="s">
        <v>205</v>
      </c>
      <c r="E830" s="4762"/>
      <c r="F830" s="4766">
        <f>-F$761</f>
        <v>0</v>
      </c>
      <c r="G830" s="4766">
        <f t="shared" ref="G830:O830" si="151">-G$761</f>
        <v>0</v>
      </c>
      <c r="H830" s="4766">
        <f t="shared" si="151"/>
        <v>0</v>
      </c>
      <c r="I830" s="4766">
        <f t="shared" si="151"/>
        <v>0</v>
      </c>
      <c r="J830" s="4766">
        <f t="shared" si="151"/>
        <v>0</v>
      </c>
      <c r="K830" s="4766">
        <f t="shared" si="151"/>
        <v>0</v>
      </c>
      <c r="L830" s="4766">
        <f t="shared" si="151"/>
        <v>0</v>
      </c>
      <c r="M830" s="4766">
        <f t="shared" si="151"/>
        <v>0</v>
      </c>
      <c r="N830" s="4766">
        <f t="shared" si="151"/>
        <v>0</v>
      </c>
      <c r="O830" s="4766">
        <f t="shared" si="151"/>
        <v>0</v>
      </c>
      <c r="P830" s="4767"/>
      <c r="Q830" s="4768"/>
      <c r="R830" s="4765"/>
      <c r="S830" s="3315"/>
      <c r="T830" s="4765"/>
      <c r="U830" s="4765"/>
      <c r="V830" s="4765"/>
      <c r="W830" s="4765"/>
      <c r="X830" s="4765"/>
      <c r="Y830" s="4765"/>
      <c r="Z830" s="4765"/>
      <c r="AA830" s="4765"/>
      <c r="AB830" s="4765"/>
      <c r="AC830" s="4765"/>
      <c r="AD830" s="4765"/>
      <c r="AE830" s="4765"/>
      <c r="AF830" s="4765"/>
      <c r="AG830" s="4765"/>
    </row>
    <row r="831" spans="1:33" ht="15.75">
      <c r="A831" s="4634"/>
      <c r="B831" s="4761"/>
      <c r="C831" s="4762" t="s">
        <v>13</v>
      </c>
      <c r="D831" s="4762" t="s">
        <v>38</v>
      </c>
      <c r="E831" s="4762"/>
      <c r="F831" s="4766">
        <f>F$757</f>
        <v>70.375500000000002</v>
      </c>
      <c r="G831" s="4766">
        <f t="shared" ref="G831:O831" si="152">G$757</f>
        <v>70.375500000000002</v>
      </c>
      <c r="H831" s="4766">
        <f t="shared" si="152"/>
        <v>70.375500000000002</v>
      </c>
      <c r="I831" s="4766">
        <f t="shared" si="152"/>
        <v>70.375500000000002</v>
      </c>
      <c r="J831" s="4766">
        <f t="shared" si="152"/>
        <v>70.375500000000002</v>
      </c>
      <c r="K831" s="4766">
        <f t="shared" si="152"/>
        <v>70.375500000000002</v>
      </c>
      <c r="L831" s="4766">
        <f t="shared" si="152"/>
        <v>70.375500000000002</v>
      </c>
      <c r="M831" s="4766">
        <f t="shared" si="152"/>
        <v>70.375500000000002</v>
      </c>
      <c r="N831" s="4766">
        <f t="shared" si="152"/>
        <v>70.375500000000002</v>
      </c>
      <c r="O831" s="4766">
        <f t="shared" si="152"/>
        <v>70.375500000000002</v>
      </c>
      <c r="P831" s="4767"/>
      <c r="Q831" s="4768"/>
      <c r="R831" s="4548"/>
      <c r="S831" s="3311"/>
      <c r="T831" s="4548"/>
      <c r="U831" s="4548"/>
      <c r="V831" s="4548"/>
      <c r="W831" s="4548"/>
      <c r="X831" s="4548"/>
      <c r="Y831" s="4548"/>
      <c r="Z831" s="4548"/>
      <c r="AA831" s="4548"/>
      <c r="AB831" s="4548"/>
      <c r="AC831" s="4548"/>
      <c r="AD831" s="4548"/>
      <c r="AE831" s="4548"/>
      <c r="AF831" s="4548"/>
      <c r="AG831" s="4548"/>
    </row>
    <row r="832" spans="1:33" s="4764" customFormat="1" ht="15.75">
      <c r="A832" s="4634"/>
      <c r="B832" s="4761"/>
      <c r="C832" s="4762" t="s">
        <v>881</v>
      </c>
      <c r="D832" s="4762" t="s">
        <v>886</v>
      </c>
      <c r="E832" s="4762"/>
      <c r="F832" s="4766">
        <f>F714</f>
        <v>0</v>
      </c>
      <c r="G832" s="4766">
        <f t="shared" ref="G832:O832" si="153">G714</f>
        <v>0</v>
      </c>
      <c r="H832" s="4766">
        <f t="shared" si="153"/>
        <v>0</v>
      </c>
      <c r="I832" s="4766">
        <f t="shared" si="153"/>
        <v>0</v>
      </c>
      <c r="J832" s="4766">
        <f t="shared" si="153"/>
        <v>0</v>
      </c>
      <c r="K832" s="4766">
        <f t="shared" si="153"/>
        <v>0</v>
      </c>
      <c r="L832" s="4766">
        <f t="shared" si="153"/>
        <v>0</v>
      </c>
      <c r="M832" s="4766">
        <f t="shared" si="153"/>
        <v>0</v>
      </c>
      <c r="N832" s="4766">
        <f t="shared" si="153"/>
        <v>0</v>
      </c>
      <c r="O832" s="4766">
        <f t="shared" si="153"/>
        <v>0</v>
      </c>
      <c r="P832" s="4767"/>
      <c r="Q832" s="4768"/>
      <c r="R832" s="4765"/>
      <c r="S832" s="3315"/>
      <c r="T832" s="4765"/>
      <c r="U832" s="4765"/>
      <c r="V832" s="4765"/>
      <c r="W832" s="4765"/>
      <c r="X832" s="4765"/>
      <c r="Y832" s="4765"/>
      <c r="Z832" s="4765"/>
      <c r="AA832" s="4765"/>
      <c r="AB832" s="4765"/>
      <c r="AC832" s="4765"/>
      <c r="AD832" s="4765"/>
      <c r="AE832" s="4765"/>
      <c r="AF832" s="4765"/>
      <c r="AG832" s="4765"/>
    </row>
    <row r="833" spans="1:33" ht="15.75">
      <c r="A833" s="4634"/>
      <c r="B833" s="4761"/>
      <c r="C833" s="4769" t="s">
        <v>293</v>
      </c>
      <c r="D833" s="4769" t="s">
        <v>957</v>
      </c>
      <c r="E833" s="4769"/>
      <c r="F833" s="4770">
        <f>F$747</f>
        <v>0</v>
      </c>
      <c r="G833" s="4770">
        <f t="shared" ref="G833:O833" si="154">G$747</f>
        <v>0</v>
      </c>
      <c r="H833" s="4770">
        <f t="shared" si="154"/>
        <v>2.183754312688028E-6</v>
      </c>
      <c r="I833" s="4770">
        <f t="shared" si="154"/>
        <v>1.0459933005791632E-5</v>
      </c>
      <c r="J833" s="4770">
        <f t="shared" si="154"/>
        <v>2.000218889628625E-5</v>
      </c>
      <c r="K833" s="4770">
        <f t="shared" si="154"/>
        <v>1.9084511780989236E-5</v>
      </c>
      <c r="L833" s="4770">
        <f t="shared" si="154"/>
        <v>1.8166834665692219E-5</v>
      </c>
      <c r="M833" s="4770">
        <f t="shared" si="154"/>
        <v>1.7249157550395202E-5</v>
      </c>
      <c r="N833" s="4770">
        <f t="shared" si="154"/>
        <v>1.6331480435098185E-5</v>
      </c>
      <c r="O833" s="4770">
        <f t="shared" si="154"/>
        <v>1.5413803319801172E-5</v>
      </c>
      <c r="P833" s="4770"/>
      <c r="Q833" s="4770"/>
      <c r="R833" s="4548"/>
      <c r="S833" s="3311"/>
      <c r="T833" s="4548"/>
      <c r="U833" s="4548"/>
      <c r="V833" s="4548"/>
      <c r="W833" s="4548"/>
      <c r="X833" s="4548"/>
      <c r="Y833" s="4548"/>
      <c r="Z833" s="4548"/>
      <c r="AA833" s="4548"/>
      <c r="AB833" s="4548"/>
      <c r="AC833" s="4548"/>
      <c r="AD833" s="4548"/>
      <c r="AE833" s="4548"/>
      <c r="AF833" s="4548"/>
      <c r="AG833" s="4548"/>
    </row>
    <row r="834" spans="1:33" ht="15.75">
      <c r="A834" s="4634"/>
      <c r="B834" s="4761"/>
      <c r="C834" s="4769" t="s">
        <v>362</v>
      </c>
      <c r="D834" s="4769" t="s">
        <v>958</v>
      </c>
      <c r="E834" s="4769"/>
      <c r="F834" s="4770">
        <f>F$748</f>
        <v>0</v>
      </c>
      <c r="G834" s="4770">
        <f t="shared" ref="G834:O834" si="155">G$748</f>
        <v>0</v>
      </c>
      <c r="H834" s="4770">
        <f t="shared" si="155"/>
        <v>0</v>
      </c>
      <c r="I834" s="4770">
        <f t="shared" si="155"/>
        <v>5.5549416528460896E-3</v>
      </c>
      <c r="J834" s="4770">
        <f t="shared" si="155"/>
        <v>2.7774708264230452E-2</v>
      </c>
      <c r="K834" s="4770">
        <f t="shared" si="155"/>
        <v>2.7774708264230452E-2</v>
      </c>
      <c r="L834" s="4770">
        <f t="shared" si="155"/>
        <v>2.7774708264230452E-2</v>
      </c>
      <c r="M834" s="4770">
        <f t="shared" si="155"/>
        <v>2.7774708264230452E-2</v>
      </c>
      <c r="N834" s="4770">
        <f t="shared" si="155"/>
        <v>2.7774708264230452E-2</v>
      </c>
      <c r="O834" s="4770">
        <f t="shared" si="155"/>
        <v>2.7774708264230452E-2</v>
      </c>
      <c r="P834" s="4767"/>
      <c r="Q834" s="4768"/>
      <c r="R834" s="4548"/>
      <c r="S834" s="3311"/>
      <c r="T834" s="4548"/>
      <c r="U834" s="4548"/>
      <c r="V834" s="4548"/>
      <c r="W834" s="4548"/>
      <c r="X834" s="4548"/>
      <c r="Y834" s="4548"/>
      <c r="Z834" s="4548"/>
      <c r="AA834" s="4548"/>
      <c r="AB834" s="4548"/>
      <c r="AC834" s="4548"/>
      <c r="AD834" s="4548"/>
      <c r="AE834" s="4548"/>
      <c r="AF834" s="4548"/>
      <c r="AG834" s="4548"/>
    </row>
    <row r="835" spans="1:33" ht="15.75">
      <c r="A835" s="4634"/>
      <c r="B835" s="4761"/>
      <c r="C835" s="4769" t="s">
        <v>30</v>
      </c>
      <c r="D835" s="4771" t="str">
        <f>INDEX(Vectors[Description], MATCH(AGL.Outputs[[#This Row],[Vector]],Vectors[Code], 0))</f>
        <v>Conversion losses</v>
      </c>
      <c r="E835" s="4769"/>
      <c r="F835" s="4770">
        <f>-F$832-F$833-F$834</f>
        <v>0</v>
      </c>
      <c r="G835" s="4770">
        <f t="shared" ref="G835:O835" si="156">-G$832-G$833-G$834</f>
        <v>0</v>
      </c>
      <c r="H835" s="4770">
        <f t="shared" si="156"/>
        <v>-2.183754312688028E-6</v>
      </c>
      <c r="I835" s="4770">
        <f t="shared" si="156"/>
        <v>-5.5654015858518811E-3</v>
      </c>
      <c r="J835" s="4770">
        <f t="shared" si="156"/>
        <v>-2.7794710453126738E-2</v>
      </c>
      <c r="K835" s="4770">
        <f t="shared" si="156"/>
        <v>-2.779379277601144E-2</v>
      </c>
      <c r="L835" s="4770">
        <f t="shared" si="156"/>
        <v>-2.7792875098896143E-2</v>
      </c>
      <c r="M835" s="4770">
        <f t="shared" si="156"/>
        <v>-2.7791957421780849E-2</v>
      </c>
      <c r="N835" s="4770">
        <f t="shared" si="156"/>
        <v>-2.7791039744665551E-2</v>
      </c>
      <c r="O835" s="4770">
        <f t="shared" si="156"/>
        <v>-2.7790122067550254E-2</v>
      </c>
      <c r="P835" s="4767"/>
      <c r="Q835" s="4768"/>
      <c r="R835" s="4548"/>
      <c r="S835" s="3311"/>
      <c r="T835" s="4548"/>
      <c r="U835" s="4548"/>
      <c r="V835" s="4548"/>
      <c r="W835" s="4548"/>
      <c r="X835" s="4548"/>
      <c r="Y835" s="4548"/>
      <c r="Z835" s="4548"/>
      <c r="AA835" s="4548"/>
      <c r="AB835" s="4548"/>
      <c r="AC835" s="4548"/>
      <c r="AD835" s="4548"/>
      <c r="AE835" s="4548"/>
      <c r="AF835" s="4548"/>
      <c r="AG835" s="4548"/>
    </row>
    <row r="836" spans="1:33" ht="15.75">
      <c r="A836" s="4586"/>
      <c r="B836" s="4761"/>
      <c r="C836" s="4769" t="s">
        <v>417</v>
      </c>
      <c r="D836" s="4769" t="s">
        <v>124</v>
      </c>
      <c r="E836" s="4769"/>
      <c r="F836" s="4770">
        <f t="shared" ref="F836:O836" si="157">-(F$716)</f>
        <v>0</v>
      </c>
      <c r="G836" s="4770">
        <f t="shared" si="157"/>
        <v>0</v>
      </c>
      <c r="H836" s="4770">
        <f t="shared" si="157"/>
        <v>0</v>
      </c>
      <c r="I836" s="4770">
        <f t="shared" si="157"/>
        <v>0</v>
      </c>
      <c r="J836" s="4770">
        <f t="shared" si="157"/>
        <v>0</v>
      </c>
      <c r="K836" s="4770">
        <f t="shared" si="157"/>
        <v>0</v>
      </c>
      <c r="L836" s="4770">
        <f t="shared" si="157"/>
        <v>0</v>
      </c>
      <c r="M836" s="4770">
        <f t="shared" si="157"/>
        <v>0</v>
      </c>
      <c r="N836" s="4770">
        <f t="shared" si="157"/>
        <v>0</v>
      </c>
      <c r="O836" s="4770">
        <f t="shared" si="157"/>
        <v>0</v>
      </c>
      <c r="P836" s="4767"/>
      <c r="Q836" s="4768"/>
      <c r="R836" s="4548"/>
      <c r="S836" s="3311"/>
      <c r="T836" s="4548"/>
      <c r="U836" s="4548"/>
      <c r="V836" s="4548"/>
      <c r="W836" s="4548"/>
      <c r="X836" s="4548"/>
      <c r="Y836" s="4548"/>
      <c r="Z836" s="4548"/>
      <c r="AA836" s="4548"/>
      <c r="AB836" s="4548"/>
      <c r="AC836" s="4548"/>
      <c r="AD836" s="4548"/>
      <c r="AE836" s="4548"/>
      <c r="AF836" s="4548"/>
      <c r="AG836" s="4548"/>
    </row>
    <row r="837" spans="1:33" ht="15.75">
      <c r="A837" s="4586"/>
      <c r="B837" s="4761"/>
      <c r="C837" s="4769" t="s">
        <v>48</v>
      </c>
      <c r="D837" s="4769" t="s">
        <v>47</v>
      </c>
      <c r="E837" s="4769"/>
      <c r="F837" s="4770">
        <v>0</v>
      </c>
      <c r="G837" s="4770">
        <v>0</v>
      </c>
      <c r="H837" s="4770">
        <v>0</v>
      </c>
      <c r="I837" s="4770">
        <v>0</v>
      </c>
      <c r="J837" s="4770">
        <v>0</v>
      </c>
      <c r="K837" s="4770">
        <v>0</v>
      </c>
      <c r="L837" s="4770">
        <v>0</v>
      </c>
      <c r="M837" s="4770">
        <v>0</v>
      </c>
      <c r="N837" s="4770">
        <v>0</v>
      </c>
      <c r="O837" s="4770">
        <v>0</v>
      </c>
      <c r="P837" s="4767"/>
      <c r="Q837" s="4768"/>
      <c r="R837" s="4548"/>
      <c r="S837" s="3311"/>
      <c r="T837" s="4548"/>
      <c r="U837" s="4548"/>
      <c r="V837" s="4548"/>
      <c r="W837" s="4548"/>
      <c r="X837" s="4548"/>
      <c r="Y837" s="4548"/>
      <c r="Z837" s="4548"/>
      <c r="AA837" s="4548"/>
      <c r="AB837" s="4548"/>
      <c r="AC837" s="4548"/>
      <c r="AD837" s="4548"/>
      <c r="AE837" s="4548"/>
      <c r="AF837" s="4548"/>
      <c r="AG837" s="4548"/>
    </row>
    <row r="838" spans="1:33" ht="16.5" customHeight="1">
      <c r="A838" s="4586"/>
      <c r="B838" s="5189"/>
      <c r="C838" s="4769" t="s">
        <v>113</v>
      </c>
      <c r="D838" s="4769"/>
      <c r="E838" s="4769"/>
      <c r="F838" s="4772">
        <f t="shared" ref="F838:O838" si="158">SUM(F827:F837)</f>
        <v>0</v>
      </c>
      <c r="G838" s="4772">
        <f t="shared" si="158"/>
        <v>0</v>
      </c>
      <c r="H838" s="4772">
        <f t="shared" si="158"/>
        <v>0</v>
      </c>
      <c r="I838" s="4772">
        <f t="shared" si="158"/>
        <v>0</v>
      </c>
      <c r="J838" s="4772">
        <f t="shared" si="158"/>
        <v>0</v>
      </c>
      <c r="K838" s="4772">
        <f t="shared" si="158"/>
        <v>0</v>
      </c>
      <c r="L838" s="4772">
        <f t="shared" si="158"/>
        <v>0</v>
      </c>
      <c r="M838" s="4772">
        <f t="shared" si="158"/>
        <v>0</v>
      </c>
      <c r="N838" s="4772">
        <f t="shared" si="158"/>
        <v>0</v>
      </c>
      <c r="O838" s="4772">
        <f t="shared" si="158"/>
        <v>0</v>
      </c>
      <c r="P838" s="4767"/>
      <c r="Q838" s="4768"/>
      <c r="R838" s="4548"/>
      <c r="S838" s="3311"/>
      <c r="T838" s="4548"/>
      <c r="U838" s="4548"/>
      <c r="V838" s="4548"/>
      <c r="W838" s="4548"/>
      <c r="X838" s="4548"/>
      <c r="Y838" s="4548"/>
      <c r="Z838" s="4548"/>
      <c r="AA838" s="4548"/>
      <c r="AB838" s="4548"/>
      <c r="AC838" s="4548"/>
      <c r="AD838" s="4548"/>
      <c r="AE838" s="4548"/>
      <c r="AF838" s="4548"/>
      <c r="AG838" s="4548"/>
    </row>
    <row r="839" spans="1:33">
      <c r="A839" s="4586"/>
      <c r="B839" s="4730"/>
      <c r="C839" s="5188"/>
      <c r="D839" s="5188"/>
      <c r="E839" s="5188"/>
      <c r="F839" s="5188"/>
      <c r="G839" s="5188"/>
      <c r="H839" s="5188"/>
      <c r="I839" s="5188"/>
      <c r="J839" s="5188"/>
      <c r="K839" s="5188"/>
      <c r="L839" s="5188"/>
      <c r="M839" s="5188"/>
      <c r="N839" s="5188"/>
      <c r="O839" s="5188"/>
      <c r="P839" s="5187"/>
      <c r="Q839" s="4730"/>
      <c r="R839" s="4548"/>
      <c r="S839" s="3311"/>
      <c r="T839" s="4548"/>
      <c r="W839" s="4548"/>
      <c r="Z839" s="4548"/>
      <c r="AA839" s="4548"/>
      <c r="AB839" s="4548"/>
      <c r="AC839" s="4548"/>
      <c r="AD839" s="4548"/>
      <c r="AE839" s="4548"/>
      <c r="AF839" s="4548"/>
      <c r="AG839" s="4548"/>
    </row>
    <row r="840" spans="1:33" ht="15.75">
      <c r="A840" s="4586"/>
      <c r="B840" s="4773" t="s">
        <v>340</v>
      </c>
      <c r="R840" s="4548"/>
      <c r="S840" s="3311"/>
      <c r="T840" s="4548"/>
      <c r="W840" s="4548"/>
      <c r="Z840" s="4548"/>
      <c r="AA840" s="4548"/>
      <c r="AB840" s="4548"/>
      <c r="AC840" s="4548"/>
      <c r="AD840" s="4548"/>
      <c r="AE840" s="4548"/>
      <c r="AF840" s="4548"/>
      <c r="AG840" s="4548"/>
    </row>
    <row r="841" spans="1:33" ht="22.5" customHeight="1">
      <c r="A841" s="4586"/>
      <c r="B841" s="4774"/>
      <c r="C841" s="4775"/>
      <c r="D841" s="4776"/>
      <c r="E841" s="4776"/>
      <c r="F841" s="4776"/>
      <c r="G841" s="4776"/>
      <c r="H841" s="4776"/>
      <c r="I841" s="4776"/>
      <c r="J841" s="4776"/>
      <c r="K841" s="4776"/>
      <c r="L841" s="4776"/>
      <c r="M841" s="4776"/>
      <c r="N841" s="4776"/>
      <c r="O841" s="4776"/>
      <c r="P841" s="4777"/>
      <c r="R841" s="4548"/>
      <c r="S841" s="3311"/>
      <c r="T841" s="4548"/>
      <c r="W841" s="4548"/>
      <c r="Z841" s="4548"/>
      <c r="AA841" s="4548"/>
      <c r="AB841" s="4548"/>
      <c r="AC841" s="4548"/>
      <c r="AD841" s="4548"/>
      <c r="AE841" s="4548"/>
      <c r="AF841" s="4548"/>
      <c r="AG841" s="4548"/>
    </row>
    <row r="842" spans="1:33">
      <c r="A842" s="4586"/>
      <c r="B842" s="4756"/>
      <c r="C842" s="4778"/>
      <c r="D842" s="4778"/>
      <c r="E842" s="4778"/>
      <c r="F842" s="4778"/>
      <c r="G842" s="4778"/>
      <c r="H842" s="4778"/>
      <c r="I842" s="4778"/>
      <c r="J842" s="4778"/>
      <c r="K842" s="4778"/>
      <c r="L842" s="4778"/>
      <c r="M842" s="4778"/>
      <c r="N842" s="4778"/>
      <c r="O842" s="4778"/>
      <c r="P842" s="4779"/>
      <c r="R842" s="4548"/>
      <c r="S842" s="3311"/>
      <c r="T842" s="4548"/>
      <c r="Z842" s="4548"/>
      <c r="AA842" s="4548"/>
      <c r="AB842" s="4548"/>
      <c r="AC842" s="4548"/>
      <c r="AD842" s="4548"/>
      <c r="AE842" s="4548"/>
      <c r="AF842" s="4548"/>
      <c r="AG842" s="4548"/>
    </row>
    <row r="843" spans="1:33" ht="14.25">
      <c r="B843" s="4756"/>
      <c r="C843" s="4759" t="s">
        <v>1380</v>
      </c>
      <c r="D843" s="4757"/>
      <c r="E843" s="4760"/>
      <c r="F843" s="4757"/>
      <c r="G843" s="4760"/>
      <c r="H843" s="4757"/>
      <c r="I843" s="4757"/>
      <c r="J843" s="4757"/>
      <c r="K843" s="4757"/>
      <c r="L843" s="4757"/>
      <c r="M843" s="4757"/>
      <c r="N843" s="4757"/>
      <c r="O843" s="4780" t="s">
        <v>4468</v>
      </c>
      <c r="P843" s="4758"/>
      <c r="R843" s="4548"/>
      <c r="S843" s="3311"/>
      <c r="T843" s="4548"/>
      <c r="Z843" s="4548"/>
      <c r="AA843" s="4548"/>
      <c r="AB843" s="4548"/>
      <c r="AC843" s="4548"/>
      <c r="AD843" s="4548"/>
      <c r="AE843" s="4548"/>
      <c r="AF843" s="4548"/>
      <c r="AG843" s="4548"/>
    </row>
    <row r="844" spans="1:33" ht="15.75">
      <c r="A844" s="4703"/>
      <c r="B844" s="4761"/>
      <c r="C844" s="4757"/>
      <c r="D844" s="4757"/>
      <c r="E844" s="4757"/>
      <c r="F844" s="4757"/>
      <c r="G844" s="4757"/>
      <c r="H844" s="4757"/>
      <c r="I844" s="4757"/>
      <c r="J844" s="4757"/>
      <c r="K844" s="4757"/>
      <c r="L844" s="4757"/>
      <c r="M844" s="4757"/>
      <c r="N844" s="4757"/>
      <c r="O844" s="4757"/>
      <c r="P844" s="4758"/>
      <c r="R844" s="4548"/>
      <c r="S844" s="3311"/>
      <c r="T844" s="4548"/>
      <c r="Z844" s="4548"/>
      <c r="AA844" s="4548"/>
      <c r="AB844" s="4548"/>
      <c r="AC844" s="4548"/>
      <c r="AD844" s="4548"/>
      <c r="AE844" s="4548"/>
      <c r="AF844" s="4548"/>
      <c r="AG844" s="4548"/>
    </row>
    <row r="845" spans="1:33" ht="15.75">
      <c r="A845" s="4703"/>
      <c r="B845" s="4761"/>
      <c r="C845" s="5186" t="s">
        <v>452</v>
      </c>
      <c r="D845" s="5186" t="s">
        <v>422</v>
      </c>
      <c r="E845" s="5186" t="s">
        <v>185</v>
      </c>
      <c r="F845" s="5186" t="s">
        <v>1238</v>
      </c>
      <c r="G845" s="5186" t="s">
        <v>240</v>
      </c>
      <c r="H845" s="5186" t="s">
        <v>266</v>
      </c>
      <c r="I845" s="5186" t="s">
        <v>267</v>
      </c>
      <c r="J845" s="5186" t="s">
        <v>268</v>
      </c>
      <c r="K845" s="5186" t="s">
        <v>269</v>
      </c>
      <c r="L845" s="5186" t="s">
        <v>270</v>
      </c>
      <c r="M845" s="5186" t="s">
        <v>271</v>
      </c>
      <c r="N845" s="5186" t="s">
        <v>272</v>
      </c>
      <c r="O845" s="5186" t="s">
        <v>273</v>
      </c>
      <c r="P845" s="4758"/>
      <c r="R845" s="4548"/>
      <c r="S845" s="3311"/>
      <c r="T845" s="4548"/>
      <c r="Z845" s="4548"/>
      <c r="AA845" s="4548"/>
      <c r="AB845" s="4548"/>
      <c r="AC845" s="4548"/>
      <c r="AD845" s="4548"/>
      <c r="AE845" s="4548"/>
      <c r="AF845" s="4548"/>
      <c r="AG845" s="4548"/>
    </row>
    <row r="846" spans="1:33" ht="15.75">
      <c r="A846" s="4703"/>
      <c r="B846" s="4761"/>
      <c r="C846" s="4762" t="s">
        <v>435</v>
      </c>
      <c r="D846" s="4781" t="s">
        <v>445</v>
      </c>
      <c r="E846" s="4769" t="s">
        <v>423</v>
      </c>
      <c r="F846" s="4766">
        <f t="shared" ref="F846:O846" si="159">F$766</f>
        <v>3.64</v>
      </c>
      <c r="G846" s="4766">
        <f t="shared" si="159"/>
        <v>3.7</v>
      </c>
      <c r="H846" s="4766">
        <f t="shared" si="159"/>
        <v>3.5</v>
      </c>
      <c r="I846" s="4766">
        <f t="shared" si="159"/>
        <v>3.5</v>
      </c>
      <c r="J846" s="4766">
        <f t="shared" si="159"/>
        <v>3.5</v>
      </c>
      <c r="K846" s="4766">
        <f t="shared" si="159"/>
        <v>3.5</v>
      </c>
      <c r="L846" s="4766">
        <f t="shared" si="159"/>
        <v>3.5</v>
      </c>
      <c r="M846" s="4766">
        <f t="shared" si="159"/>
        <v>3.5</v>
      </c>
      <c r="N846" s="4766">
        <f t="shared" si="159"/>
        <v>3.5</v>
      </c>
      <c r="O846" s="4766">
        <f t="shared" si="159"/>
        <v>3.5</v>
      </c>
      <c r="P846" s="4758"/>
      <c r="R846" s="4548"/>
      <c r="S846" s="3311"/>
      <c r="T846" s="4548"/>
      <c r="Z846" s="4548"/>
      <c r="AA846" s="4548"/>
      <c r="AB846" s="4548"/>
      <c r="AC846" s="4548"/>
      <c r="AD846" s="4548"/>
      <c r="AE846" s="4548"/>
      <c r="AF846" s="4548"/>
      <c r="AG846" s="4548"/>
    </row>
    <row r="847" spans="1:33" ht="15.75">
      <c r="A847" s="4703"/>
      <c r="B847" s="4761"/>
      <c r="C847" s="4762" t="s">
        <v>436</v>
      </c>
      <c r="D847" s="4781" t="s">
        <v>445</v>
      </c>
      <c r="E847" s="4769" t="s">
        <v>423</v>
      </c>
      <c r="F847" s="4766">
        <f t="shared" ref="F847:O847" si="160">F$767</f>
        <v>2.55766555388745E-3</v>
      </c>
      <c r="G847" s="4766">
        <f t="shared" si="160"/>
        <v>2.60572216085959E-3</v>
      </c>
      <c r="H847" s="4766">
        <f t="shared" si="160"/>
        <v>2.6213779545981798E-3</v>
      </c>
      <c r="I847" s="4766">
        <f t="shared" si="160"/>
        <v>2.6370337483367702E-3</v>
      </c>
      <c r="J847" s="4766">
        <f t="shared" si="160"/>
        <v>2.65268954207536E-3</v>
      </c>
      <c r="K847" s="4766">
        <f t="shared" si="160"/>
        <v>2.6683453358139499E-3</v>
      </c>
      <c r="L847" s="4766">
        <f t="shared" si="160"/>
        <v>2.6996569232911301E-3</v>
      </c>
      <c r="M847" s="4766">
        <f t="shared" si="160"/>
        <v>2.7309685107683099E-3</v>
      </c>
      <c r="N847" s="4766">
        <f t="shared" si="160"/>
        <v>2.7622800982455E-3</v>
      </c>
      <c r="O847" s="4766">
        <f t="shared" si="160"/>
        <v>2.7935916857226798E-3</v>
      </c>
      <c r="P847" s="4758"/>
      <c r="R847" s="4548"/>
      <c r="S847" s="3311"/>
      <c r="T847" s="4548"/>
      <c r="Z847" s="4548"/>
      <c r="AA847" s="4548"/>
      <c r="AB847" s="4548"/>
      <c r="AC847" s="4548"/>
      <c r="AD847" s="4548"/>
      <c r="AE847" s="4548"/>
      <c r="AF847" s="4548"/>
      <c r="AG847" s="4548"/>
    </row>
    <row r="848" spans="1:33" ht="15.75">
      <c r="A848" s="4703"/>
      <c r="B848" s="4761"/>
      <c r="C848" s="4762" t="s">
        <v>437</v>
      </c>
      <c r="D848" s="4781" t="s">
        <v>445</v>
      </c>
      <c r="E848" s="4769" t="s">
        <v>423</v>
      </c>
      <c r="F848" s="4766">
        <f t="shared" ref="F848:O848" si="161">F$768</f>
        <v>1.8548175243751699E-2</v>
      </c>
      <c r="G848" s="4766">
        <f t="shared" si="161"/>
        <v>1.8896681469041599E-2</v>
      </c>
      <c r="H848" s="4766">
        <f t="shared" si="161"/>
        <v>1.9010217191256E-2</v>
      </c>
      <c r="I848" s="4766">
        <f t="shared" si="161"/>
        <v>1.91237529134703E-2</v>
      </c>
      <c r="J848" s="4766">
        <f t="shared" si="161"/>
        <v>1.9237288635684701E-2</v>
      </c>
      <c r="K848" s="4766">
        <f t="shared" si="161"/>
        <v>1.9350824357899098E-2</v>
      </c>
      <c r="L848" s="4766">
        <f t="shared" si="161"/>
        <v>1.9577895802327799E-2</v>
      </c>
      <c r="M848" s="4766">
        <f t="shared" si="161"/>
        <v>1.98049672467565E-2</v>
      </c>
      <c r="N848" s="4766">
        <f t="shared" si="161"/>
        <v>2.0032038691185201E-2</v>
      </c>
      <c r="O848" s="4766">
        <f t="shared" si="161"/>
        <v>2.0259110135613899E-2</v>
      </c>
      <c r="P848" s="4758"/>
      <c r="R848" s="4548"/>
      <c r="S848" s="3311"/>
      <c r="T848" s="4548"/>
      <c r="Z848" s="4548"/>
      <c r="AA848" s="4548"/>
      <c r="AB848" s="4548"/>
      <c r="AC848" s="4548"/>
      <c r="AD848" s="4548"/>
      <c r="AE848" s="4548"/>
      <c r="AF848" s="4548"/>
      <c r="AG848" s="4548"/>
    </row>
    <row r="849" spans="1:33" ht="12" customHeight="1">
      <c r="A849" s="4703"/>
      <c r="B849" s="4761"/>
      <c r="C849" s="4769" t="s">
        <v>436</v>
      </c>
      <c r="D849" s="4782">
        <v>4</v>
      </c>
      <c r="E849" s="4769" t="s">
        <v>124</v>
      </c>
      <c r="F849" s="4783">
        <f t="shared" ref="F849:O849" si="162">F$771+F$772+F$773+F$774</f>
        <v>26.376095203993604</v>
      </c>
      <c r="G849" s="4783">
        <f t="shared" si="162"/>
        <v>26.233705474735476</v>
      </c>
      <c r="H849" s="4783">
        <f t="shared" si="162"/>
        <v>25.6048515396316</v>
      </c>
      <c r="I849" s="4783">
        <f t="shared" si="162"/>
        <v>26.040724514251266</v>
      </c>
      <c r="J849" s="4783">
        <f t="shared" si="162"/>
        <v>24.621083696053098</v>
      </c>
      <c r="K849" s="4783">
        <f t="shared" si="162"/>
        <v>23.38731369463477</v>
      </c>
      <c r="L849" s="4783">
        <f t="shared" si="162"/>
        <v>22.310261124284185</v>
      </c>
      <c r="M849" s="4783">
        <f t="shared" si="162"/>
        <v>21.367440172919064</v>
      </c>
      <c r="N849" s="4783">
        <f t="shared" si="162"/>
        <v>20.540387174408604</v>
      </c>
      <c r="O849" s="4783">
        <f t="shared" si="162"/>
        <v>19.813857574421974</v>
      </c>
      <c r="P849" s="4758"/>
      <c r="R849" s="4548"/>
      <c r="S849" s="3311"/>
      <c r="T849" s="4548"/>
      <c r="Z849" s="4548"/>
      <c r="AA849" s="4548"/>
      <c r="AB849" s="4548"/>
      <c r="AC849" s="4548"/>
      <c r="AD849" s="4548"/>
      <c r="AE849" s="4548"/>
      <c r="AF849" s="4548"/>
      <c r="AG849" s="4548"/>
    </row>
    <row r="850" spans="1:33" ht="15.75">
      <c r="A850" s="4703"/>
      <c r="B850" s="4761"/>
      <c r="C850" s="4769" t="s">
        <v>437</v>
      </c>
      <c r="D850" s="4782">
        <v>4</v>
      </c>
      <c r="E850" s="4769" t="s">
        <v>124</v>
      </c>
      <c r="F850" s="4783">
        <f t="shared" ref="F850:O850" si="163">F$775+F$776+F$777</f>
        <v>17.238630800000003</v>
      </c>
      <c r="G850" s="4783">
        <f t="shared" si="163"/>
        <v>16.813476203641351</v>
      </c>
      <c r="H850" s="4783">
        <f t="shared" si="163"/>
        <v>16.297140362828848</v>
      </c>
      <c r="I850" s="4783">
        <f t="shared" si="163"/>
        <v>15.797095799148844</v>
      </c>
      <c r="J850" s="4783">
        <f t="shared" si="163"/>
        <v>14.756995385419382</v>
      </c>
      <c r="K850" s="4783">
        <f t="shared" si="163"/>
        <v>13.78731879862233</v>
      </c>
      <c r="L850" s="4783">
        <f t="shared" si="163"/>
        <v>12.88329443008616</v>
      </c>
      <c r="M850" s="4783">
        <f t="shared" si="163"/>
        <v>12.040473982607757</v>
      </c>
      <c r="N850" s="4783">
        <f t="shared" si="163"/>
        <v>11.254710563709581</v>
      </c>
      <c r="O850" s="4783">
        <f t="shared" si="163"/>
        <v>10.52213826324072</v>
      </c>
      <c r="P850" s="4783"/>
      <c r="R850" s="4548"/>
      <c r="S850" s="3311"/>
      <c r="T850" s="4548"/>
      <c r="Z850" s="4548"/>
      <c r="AA850" s="4548"/>
      <c r="AB850" s="4548"/>
      <c r="AC850" s="4548"/>
      <c r="AD850" s="4548"/>
      <c r="AE850" s="4548"/>
      <c r="AF850" s="4548"/>
      <c r="AG850" s="4548"/>
    </row>
    <row r="851" spans="1:33" ht="15.75">
      <c r="B851" s="4761"/>
      <c r="C851" s="4769" t="s">
        <v>435</v>
      </c>
      <c r="D851" s="4782">
        <v>5</v>
      </c>
      <c r="E851" s="4769" t="s">
        <v>426</v>
      </c>
      <c r="F851" s="4783">
        <f t="shared" ref="F851:O851" si="164">F794</f>
        <v>-25.241849417808073</v>
      </c>
      <c r="G851" s="4783">
        <f t="shared" si="164"/>
        <v>-23.699770586662464</v>
      </c>
      <c r="H851" s="4783">
        <f t="shared" si="164"/>
        <v>-21.534672047730453</v>
      </c>
      <c r="I851" s="4783">
        <f t="shared" si="164"/>
        <v>-19.369573508798442</v>
      </c>
      <c r="J851" s="4783">
        <f t="shared" si="164"/>
        <v>-18.694953990080784</v>
      </c>
      <c r="K851" s="4783">
        <f t="shared" si="164"/>
        <v>-18.020334471363121</v>
      </c>
      <c r="L851" s="4783">
        <f t="shared" si="164"/>
        <v>-17.345714952645459</v>
      </c>
      <c r="M851" s="4783">
        <f t="shared" si="164"/>
        <v>-16.671095433927796</v>
      </c>
      <c r="N851" s="4783">
        <f t="shared" si="164"/>
        <v>-15.996475915210132</v>
      </c>
      <c r="O851" s="4783">
        <f t="shared" si="164"/>
        <v>-15.321856396492471</v>
      </c>
      <c r="P851" s="4758"/>
      <c r="R851" s="4548"/>
      <c r="S851" s="3311"/>
      <c r="T851" s="4548"/>
      <c r="Z851" s="4548"/>
      <c r="AA851" s="4548"/>
      <c r="AB851" s="4548"/>
      <c r="AC851" s="4548"/>
      <c r="AD851" s="4548"/>
      <c r="AE851" s="4548"/>
      <c r="AF851" s="4548"/>
      <c r="AG851" s="4548"/>
    </row>
    <row r="852" spans="1:33" ht="15.75">
      <c r="B852" s="4761"/>
      <c r="C852" s="4769" t="s">
        <v>113</v>
      </c>
      <c r="D852" s="4784"/>
      <c r="E852" s="4769"/>
      <c r="F852" s="4772">
        <f t="shared" ref="F852:O852" si="165">SUM(F846:F851)</f>
        <v>22.033982426983169</v>
      </c>
      <c r="G852" s="4772">
        <f t="shared" si="165"/>
        <v>23.068913495344265</v>
      </c>
      <c r="H852" s="4772">
        <f t="shared" si="165"/>
        <v>23.888951449875847</v>
      </c>
      <c r="I852" s="4772">
        <f t="shared" si="165"/>
        <v>25.990007591263474</v>
      </c>
      <c r="J852" s="4772">
        <f t="shared" si="165"/>
        <v>24.205015069569455</v>
      </c>
      <c r="K852" s="4772">
        <f t="shared" si="165"/>
        <v>22.676317191587692</v>
      </c>
      <c r="L852" s="4772">
        <f t="shared" si="165"/>
        <v>21.370118154450502</v>
      </c>
      <c r="M852" s="4772">
        <f t="shared" si="165"/>
        <v>20.259354657356546</v>
      </c>
      <c r="N852" s="4772">
        <f t="shared" si="165"/>
        <v>19.321416141697483</v>
      </c>
      <c r="O852" s="4772">
        <f t="shared" si="165"/>
        <v>18.537192142991557</v>
      </c>
      <c r="P852" s="4758"/>
      <c r="R852" s="4548"/>
      <c r="S852" s="3311"/>
      <c r="T852" s="4548"/>
      <c r="Z852" s="4548"/>
      <c r="AA852" s="4548"/>
      <c r="AB852" s="4548"/>
      <c r="AC852" s="4548"/>
      <c r="AD852" s="4548"/>
      <c r="AE852" s="4548"/>
      <c r="AF852" s="4548"/>
      <c r="AG852" s="4548"/>
    </row>
    <row r="853" spans="1:33" ht="15.75">
      <c r="B853" s="4761"/>
      <c r="C853" s="4769"/>
      <c r="D853" s="4782"/>
      <c r="E853" s="4769"/>
      <c r="F853" s="4785"/>
      <c r="G853" s="4785"/>
      <c r="H853" s="4785"/>
      <c r="I853" s="4785"/>
      <c r="J853" s="4785"/>
      <c r="K853" s="4785"/>
      <c r="L853" s="4785"/>
      <c r="M853" s="4785"/>
      <c r="N853" s="4785"/>
      <c r="O853" s="4785"/>
      <c r="P853" s="4758"/>
      <c r="R853" s="4548"/>
      <c r="S853" s="3311"/>
      <c r="T853" s="4548"/>
      <c r="Z853" s="4548"/>
      <c r="AA853" s="4548"/>
      <c r="AB853" s="4548"/>
      <c r="AC853" s="4548"/>
      <c r="AD853" s="4548"/>
      <c r="AE853" s="4548"/>
      <c r="AF853" s="4548"/>
      <c r="AG853" s="4548"/>
    </row>
    <row r="854" spans="1:33" ht="15.75">
      <c r="B854" s="4761"/>
      <c r="C854" s="4786" t="s">
        <v>1372</v>
      </c>
      <c r="D854" s="4784"/>
      <c r="E854" s="4769"/>
      <c r="F854" s="4772"/>
      <c r="G854" s="4772"/>
      <c r="H854" s="4772"/>
      <c r="I854" s="4772"/>
      <c r="J854" s="4772"/>
      <c r="K854" s="4772"/>
      <c r="L854" s="4772"/>
      <c r="M854" s="4772"/>
      <c r="N854" s="4772"/>
      <c r="O854" s="4787" t="s">
        <v>1371</v>
      </c>
      <c r="P854" s="4758"/>
      <c r="R854" s="4548"/>
      <c r="S854" s="3311"/>
      <c r="T854" s="4548"/>
      <c r="Z854" s="4548"/>
      <c r="AA854" s="4548"/>
      <c r="AB854" s="4548"/>
      <c r="AC854" s="4548"/>
      <c r="AD854" s="4548"/>
      <c r="AE854" s="4548"/>
      <c r="AF854" s="4548"/>
      <c r="AG854" s="4548"/>
    </row>
    <row r="855" spans="1:33" ht="15.75">
      <c r="B855" s="4761"/>
      <c r="C855" s="4769"/>
      <c r="D855" s="4784"/>
      <c r="E855" s="4769"/>
      <c r="F855" s="4772"/>
      <c r="G855" s="4772"/>
      <c r="H855" s="4772"/>
      <c r="I855" s="4772"/>
      <c r="J855" s="4772"/>
      <c r="K855" s="4772"/>
      <c r="L855" s="4772"/>
      <c r="M855" s="4772"/>
      <c r="N855" s="4772"/>
      <c r="O855" s="4772"/>
      <c r="P855" s="4758"/>
      <c r="R855" s="4548"/>
      <c r="S855" s="3311"/>
      <c r="T855" s="4548"/>
      <c r="Z855" s="4548"/>
      <c r="AA855" s="4548"/>
      <c r="AB855" s="4548"/>
      <c r="AC855" s="4548"/>
      <c r="AD855" s="4548"/>
      <c r="AE855" s="4548"/>
      <c r="AF855" s="4548"/>
      <c r="AG855" s="4548"/>
    </row>
    <row r="856" spans="1:33" ht="15.75">
      <c r="B856" s="4761"/>
      <c r="C856" s="5185" t="s">
        <v>68</v>
      </c>
      <c r="D856" s="5185" t="s">
        <v>163</v>
      </c>
      <c r="E856" s="5185" t="s">
        <v>185</v>
      </c>
      <c r="F856" s="5365">
        <v>2006</v>
      </c>
      <c r="G856" s="5185" t="s">
        <v>240</v>
      </c>
      <c r="H856" s="5185" t="s">
        <v>266</v>
      </c>
      <c r="I856" s="5185" t="s">
        <v>267</v>
      </c>
      <c r="J856" s="5185" t="s">
        <v>268</v>
      </c>
      <c r="K856" s="5185" t="s">
        <v>269</v>
      </c>
      <c r="L856" s="5185" t="s">
        <v>270</v>
      </c>
      <c r="M856" s="5185" t="s">
        <v>271</v>
      </c>
      <c r="N856" s="5185" t="s">
        <v>272</v>
      </c>
      <c r="O856" s="5185" t="s">
        <v>273</v>
      </c>
      <c r="P856" s="4758"/>
      <c r="R856" s="4548"/>
      <c r="S856" s="3311"/>
      <c r="T856" s="4548"/>
      <c r="Z856" s="4548"/>
      <c r="AA856" s="4548"/>
      <c r="AB856" s="4548"/>
      <c r="AC856" s="4548"/>
      <c r="AD856" s="4548"/>
      <c r="AE856" s="4548"/>
      <c r="AF856" s="4548"/>
      <c r="AG856" s="4548"/>
    </row>
    <row r="857" spans="1:33" ht="21.75" customHeight="1">
      <c r="B857" s="4761"/>
      <c r="C857" s="5183" t="s">
        <v>1315</v>
      </c>
      <c r="D857" s="5184" t="s">
        <v>1319</v>
      </c>
      <c r="E857" s="5183"/>
      <c r="F857" s="5182">
        <f t="shared" ref="F857:O857" si="166">F811+F812</f>
        <v>0</v>
      </c>
      <c r="G857" s="5182">
        <f t="shared" si="166"/>
        <v>0</v>
      </c>
      <c r="H857" s="5182">
        <f t="shared" si="166"/>
        <v>0</v>
      </c>
      <c r="I857" s="5182">
        <f t="shared" si="166"/>
        <v>0</v>
      </c>
      <c r="J857" s="5182">
        <f t="shared" si="166"/>
        <v>0</v>
      </c>
      <c r="K857" s="5182">
        <f t="shared" si="166"/>
        <v>0</v>
      </c>
      <c r="L857" s="5182">
        <f t="shared" si="166"/>
        <v>0</v>
      </c>
      <c r="M857" s="5182">
        <f t="shared" si="166"/>
        <v>0</v>
      </c>
      <c r="N857" s="5182">
        <f t="shared" si="166"/>
        <v>0</v>
      </c>
      <c r="O857" s="5182">
        <f t="shared" si="166"/>
        <v>0</v>
      </c>
      <c r="P857" s="4758"/>
      <c r="R857" s="4548"/>
      <c r="S857" s="3311"/>
      <c r="T857" s="4548"/>
      <c r="Z857" s="4548"/>
      <c r="AA857" s="4548"/>
      <c r="AB857" s="4548"/>
      <c r="AC857" s="4548"/>
      <c r="AD857" s="4548"/>
      <c r="AE857" s="4548"/>
      <c r="AF857" s="4548"/>
      <c r="AG857" s="4548"/>
    </row>
    <row r="858" spans="1:33" ht="15.75">
      <c r="B858" s="4761"/>
      <c r="C858" s="4788" t="s">
        <v>1316</v>
      </c>
      <c r="D858" s="4789" t="s">
        <v>1322</v>
      </c>
      <c r="E858" s="4788"/>
      <c r="F858" s="4790">
        <f t="shared" ref="F858:O858" si="167">F813</f>
        <v>0</v>
      </c>
      <c r="G858" s="4790">
        <f t="shared" si="167"/>
        <v>0</v>
      </c>
      <c r="H858" s="4790">
        <f t="shared" si="167"/>
        <v>0</v>
      </c>
      <c r="I858" s="4790">
        <f t="shared" si="167"/>
        <v>0</v>
      </c>
      <c r="J858" s="4790">
        <f t="shared" si="167"/>
        <v>0</v>
      </c>
      <c r="K858" s="4790">
        <f t="shared" si="167"/>
        <v>0</v>
      </c>
      <c r="L858" s="4790">
        <f t="shared" si="167"/>
        <v>0</v>
      </c>
      <c r="M858" s="4790">
        <f t="shared" si="167"/>
        <v>0</v>
      </c>
      <c r="N858" s="4790">
        <f t="shared" si="167"/>
        <v>0</v>
      </c>
      <c r="O858" s="4790">
        <f t="shared" si="167"/>
        <v>0</v>
      </c>
      <c r="P858" s="4758"/>
      <c r="R858" s="4548"/>
      <c r="S858" s="3311"/>
      <c r="T858" s="4548"/>
    </row>
    <row r="859" spans="1:33" ht="15.75">
      <c r="B859" s="4761"/>
      <c r="C859" s="4788" t="s">
        <v>1317</v>
      </c>
      <c r="D859" s="4789" t="s">
        <v>1323</v>
      </c>
      <c r="E859" s="4788"/>
      <c r="F859" s="4790">
        <f t="shared" ref="F859:O859" si="168">F814</f>
        <v>0</v>
      </c>
      <c r="G859" s="4790">
        <f t="shared" si="168"/>
        <v>0</v>
      </c>
      <c r="H859" s="4790">
        <f t="shared" si="168"/>
        <v>0</v>
      </c>
      <c r="I859" s="4790">
        <f t="shared" si="168"/>
        <v>0</v>
      </c>
      <c r="J859" s="4790">
        <f t="shared" si="168"/>
        <v>0</v>
      </c>
      <c r="K859" s="4790">
        <f t="shared" si="168"/>
        <v>0</v>
      </c>
      <c r="L859" s="4790">
        <f t="shared" si="168"/>
        <v>0</v>
      </c>
      <c r="M859" s="4790">
        <f t="shared" si="168"/>
        <v>0</v>
      </c>
      <c r="N859" s="4790">
        <f t="shared" si="168"/>
        <v>0</v>
      </c>
      <c r="O859" s="4790">
        <f t="shared" si="168"/>
        <v>0</v>
      </c>
      <c r="P859" s="4758"/>
      <c r="R859" s="4548"/>
      <c r="S859" s="3311"/>
      <c r="T859" s="4548"/>
    </row>
    <row r="860" spans="1:33" ht="16.5" customHeight="1">
      <c r="B860" s="4761"/>
      <c r="C860" s="4791" t="s">
        <v>1318</v>
      </c>
      <c r="D860" s="4792" t="s">
        <v>1320</v>
      </c>
      <c r="E860" s="4791"/>
      <c r="F860" s="4793">
        <f t="shared" ref="F860:O860" si="169">F815</f>
        <v>0</v>
      </c>
      <c r="G860" s="4793">
        <f t="shared" si="169"/>
        <v>0</v>
      </c>
      <c r="H860" s="4793">
        <f t="shared" si="169"/>
        <v>0</v>
      </c>
      <c r="I860" s="4793">
        <f t="shared" si="169"/>
        <v>0</v>
      </c>
      <c r="J860" s="4793">
        <f t="shared" si="169"/>
        <v>0</v>
      </c>
      <c r="K860" s="4793">
        <f t="shared" si="169"/>
        <v>0</v>
      </c>
      <c r="L860" s="4793">
        <f t="shared" si="169"/>
        <v>0</v>
      </c>
      <c r="M860" s="4793">
        <f t="shared" si="169"/>
        <v>0</v>
      </c>
      <c r="N860" s="4793">
        <f t="shared" si="169"/>
        <v>0</v>
      </c>
      <c r="O860" s="4793">
        <f t="shared" si="169"/>
        <v>0</v>
      </c>
      <c r="P860" s="4758"/>
      <c r="R860" s="4548"/>
      <c r="S860" s="3311"/>
      <c r="T860" s="4548"/>
    </row>
    <row r="861" spans="1:33">
      <c r="C861" s="4794"/>
      <c r="D861" s="4795"/>
      <c r="E861" s="4794"/>
      <c r="F861" s="4796"/>
      <c r="G861" s="4796"/>
      <c r="H861" s="4796"/>
      <c r="I861" s="4796"/>
      <c r="J861" s="4796"/>
      <c r="K861" s="4796"/>
      <c r="L861" s="4796"/>
      <c r="M861" s="4796"/>
      <c r="N861" s="4796"/>
      <c r="O861" s="4796"/>
      <c r="P861" s="4797"/>
      <c r="R861" s="4548"/>
      <c r="S861" s="3311"/>
      <c r="T861" s="4548"/>
    </row>
    <row r="862" spans="1:33" ht="15.75">
      <c r="B862" s="4798" t="s">
        <v>926</v>
      </c>
      <c r="R862" s="4548"/>
      <c r="S862" s="3311"/>
      <c r="T862" s="4548"/>
    </row>
    <row r="863" spans="1:33" ht="20.25" customHeight="1">
      <c r="B863" s="4799"/>
      <c r="C863" s="4800"/>
      <c r="D863" s="4801"/>
      <c r="E863" s="4801"/>
      <c r="F863" s="4801"/>
      <c r="G863" s="4801"/>
      <c r="H863" s="4801"/>
      <c r="I863" s="4801"/>
      <c r="J863" s="4801"/>
      <c r="K863" s="4801"/>
      <c r="L863" s="4801"/>
      <c r="M863" s="4801"/>
      <c r="N863" s="4801"/>
      <c r="O863" s="4801"/>
      <c r="P863" s="4802"/>
      <c r="R863" s="4548"/>
      <c r="S863" s="3311"/>
      <c r="T863" s="4548"/>
    </row>
    <row r="864" spans="1:33">
      <c r="B864" s="4803"/>
      <c r="C864" s="4804"/>
      <c r="D864" s="4804"/>
      <c r="E864" s="4804"/>
      <c r="F864" s="4804"/>
      <c r="G864" s="4804"/>
      <c r="H864" s="4804"/>
      <c r="I864" s="4804"/>
      <c r="J864" s="4804"/>
      <c r="K864" s="4804"/>
      <c r="L864" s="4804"/>
      <c r="M864" s="4804"/>
      <c r="N864" s="4804"/>
      <c r="O864" s="4804"/>
      <c r="P864" s="4805"/>
      <c r="R864" s="4548"/>
      <c r="S864" s="3311"/>
      <c r="T864" s="4548"/>
    </row>
    <row r="865" spans="1:20" ht="23.25" customHeight="1">
      <c r="B865" s="4803"/>
      <c r="C865" s="4806" t="s">
        <v>1026</v>
      </c>
      <c r="D865" s="4807"/>
      <c r="E865" s="4808"/>
      <c r="F865" s="4807"/>
      <c r="G865" s="4808"/>
      <c r="H865" s="4807"/>
      <c r="I865" s="4807"/>
      <c r="J865" s="4807"/>
      <c r="K865" s="4807"/>
      <c r="L865" s="4807"/>
      <c r="M865" s="4807"/>
      <c r="N865" s="4807"/>
      <c r="O865" s="4808"/>
      <c r="P865" s="4809"/>
      <c r="R865" s="4548"/>
      <c r="S865" s="3311"/>
      <c r="T865" s="4548"/>
    </row>
    <row r="866" spans="1:20" ht="15.75">
      <c r="B866" s="4810"/>
      <c r="C866" s="4807"/>
      <c r="D866" s="4807"/>
      <c r="E866" s="4807"/>
      <c r="F866" s="4807"/>
      <c r="G866" s="4807"/>
      <c r="H866" s="4807"/>
      <c r="I866" s="4807"/>
      <c r="J866" s="4807"/>
      <c r="K866" s="4807"/>
      <c r="L866" s="4807"/>
      <c r="M866" s="4807"/>
      <c r="N866" s="4807"/>
      <c r="O866" s="4807"/>
      <c r="P866" s="4809"/>
      <c r="R866" s="4548"/>
      <c r="S866" s="3311"/>
      <c r="T866" s="4548"/>
    </row>
    <row r="867" spans="1:20" ht="15.75">
      <c r="B867" s="4810"/>
      <c r="C867" s="5177" t="s">
        <v>68</v>
      </c>
      <c r="D867" s="5177" t="s">
        <v>927</v>
      </c>
      <c r="E867" s="5177" t="s">
        <v>185</v>
      </c>
      <c r="F867" s="5178">
        <v>2006</v>
      </c>
      <c r="G867" s="5177" t="s">
        <v>240</v>
      </c>
      <c r="H867" s="5177" t="s">
        <v>266</v>
      </c>
      <c r="I867" s="5177" t="s">
        <v>267</v>
      </c>
      <c r="J867" s="5177" t="s">
        <v>268</v>
      </c>
      <c r="K867" s="5177" t="s">
        <v>269</v>
      </c>
      <c r="L867" s="5177" t="s">
        <v>270</v>
      </c>
      <c r="M867" s="5177" t="s">
        <v>271</v>
      </c>
      <c r="N867" s="5177" t="s">
        <v>272</v>
      </c>
      <c r="O867" s="5177" t="s">
        <v>273</v>
      </c>
      <c r="P867" s="4809"/>
      <c r="R867" s="4548"/>
      <c r="S867" s="3311"/>
      <c r="T867" s="4548"/>
    </row>
    <row r="868" spans="1:20" ht="14.25" customHeight="1">
      <c r="B868" s="4810"/>
      <c r="C868" s="4811" t="s">
        <v>928</v>
      </c>
      <c r="D868" s="4811" t="s">
        <v>1027</v>
      </c>
      <c r="E868" s="4812" t="str">
        <f>Preferences.AreaUnits</f>
        <v>km^2</v>
      </c>
      <c r="F868" s="3316">
        <f t="shared" ref="F868:O868" si="170">F507</f>
        <v>0</v>
      </c>
      <c r="G868" s="3316">
        <f t="shared" si="170"/>
        <v>0</v>
      </c>
      <c r="H868" s="3316">
        <f t="shared" si="170"/>
        <v>0</v>
      </c>
      <c r="I868" s="3316">
        <f t="shared" si="170"/>
        <v>0</v>
      </c>
      <c r="J868" s="3316">
        <f t="shared" si="170"/>
        <v>0</v>
      </c>
      <c r="K868" s="3316">
        <f t="shared" si="170"/>
        <v>0</v>
      </c>
      <c r="L868" s="3316">
        <f t="shared" si="170"/>
        <v>0</v>
      </c>
      <c r="M868" s="3316">
        <f t="shared" si="170"/>
        <v>0</v>
      </c>
      <c r="N868" s="3316">
        <f t="shared" si="170"/>
        <v>0</v>
      </c>
      <c r="O868" s="3316">
        <f t="shared" si="170"/>
        <v>0</v>
      </c>
      <c r="P868" s="4809"/>
      <c r="R868" s="4548"/>
      <c r="S868" s="3311"/>
      <c r="T868" s="4548"/>
    </row>
    <row r="869" spans="1:20" ht="11.25" customHeight="1">
      <c r="B869" s="4803"/>
      <c r="C869" s="4807"/>
      <c r="D869" s="4807"/>
      <c r="E869" s="4807"/>
      <c r="F869" s="4807"/>
      <c r="G869" s="4807"/>
      <c r="H869" s="4807"/>
      <c r="I869" s="4807"/>
      <c r="J869" s="4807"/>
      <c r="K869" s="4807"/>
      <c r="L869" s="4807"/>
      <c r="M869" s="4807"/>
      <c r="N869" s="4807"/>
      <c r="O869" s="4807"/>
      <c r="P869" s="4809"/>
      <c r="R869" s="4548"/>
      <c r="S869" s="3311"/>
      <c r="T869" s="4548"/>
    </row>
    <row r="870" spans="1:20" ht="17.25" customHeight="1">
      <c r="A870" s="4548"/>
      <c r="B870" s="4803"/>
      <c r="C870" s="4806" t="s">
        <v>1028</v>
      </c>
      <c r="D870" s="4807"/>
      <c r="E870" s="4808"/>
      <c r="F870" s="4807"/>
      <c r="G870" s="4808"/>
      <c r="H870" s="4807"/>
      <c r="I870" s="4807"/>
      <c r="J870" s="4807"/>
      <c r="K870" s="4807"/>
      <c r="L870" s="4807"/>
      <c r="M870" s="4807"/>
      <c r="N870" s="4807"/>
      <c r="O870" s="4808"/>
      <c r="P870" s="4809"/>
      <c r="R870" s="4548"/>
      <c r="T870" s="4548"/>
    </row>
    <row r="871" spans="1:20" ht="22.5">
      <c r="A871" s="4549"/>
      <c r="B871" s="4810"/>
      <c r="C871" s="4807"/>
      <c r="D871" s="4807"/>
      <c r="E871" s="4807"/>
      <c r="F871" s="4807"/>
      <c r="G871" s="4807"/>
      <c r="H871" s="4807"/>
      <c r="I871" s="4807"/>
      <c r="J871" s="4807"/>
      <c r="K871" s="4807"/>
      <c r="L871" s="4807"/>
      <c r="M871" s="4807"/>
      <c r="N871" s="4807"/>
      <c r="O871" s="4807"/>
      <c r="P871" s="4809"/>
    </row>
    <row r="872" spans="1:20" ht="15.75">
      <c r="B872" s="4810"/>
      <c r="C872" s="5177" t="s">
        <v>68</v>
      </c>
      <c r="D872" s="5177" t="s">
        <v>927</v>
      </c>
      <c r="E872" s="5177" t="s">
        <v>185</v>
      </c>
      <c r="F872" s="5178">
        <v>2006</v>
      </c>
      <c r="G872" s="5177" t="s">
        <v>240</v>
      </c>
      <c r="H872" s="5177" t="s">
        <v>266</v>
      </c>
      <c r="I872" s="5177" t="s">
        <v>267</v>
      </c>
      <c r="J872" s="5177" t="s">
        <v>268</v>
      </c>
      <c r="K872" s="5177" t="s">
        <v>269</v>
      </c>
      <c r="L872" s="5177" t="s">
        <v>270</v>
      </c>
      <c r="M872" s="5177" t="s">
        <v>271</v>
      </c>
      <c r="N872" s="5177" t="s">
        <v>272</v>
      </c>
      <c r="O872" s="5177" t="s">
        <v>273</v>
      </c>
      <c r="P872" s="4809"/>
    </row>
    <row r="873" spans="1:20" ht="12.75" customHeight="1">
      <c r="B873" s="5181"/>
      <c r="C873" s="4811" t="s">
        <v>928</v>
      </c>
      <c r="D873" s="4811" t="s">
        <v>1029</v>
      </c>
      <c r="E873" s="4812" t="str">
        <f>Preferences.AreaUnits</f>
        <v>km^2</v>
      </c>
      <c r="F873" s="3316">
        <f t="shared" ref="F873:O873" si="171">F510+F512+F513+F517</f>
        <v>71471356</v>
      </c>
      <c r="G873" s="3316">
        <f t="shared" si="171"/>
        <v>68199352</v>
      </c>
      <c r="H873" s="3316">
        <f t="shared" si="171"/>
        <v>64109347</v>
      </c>
      <c r="I873" s="3316">
        <f t="shared" si="171"/>
        <v>60019342</v>
      </c>
      <c r="J873" s="3316">
        <f t="shared" si="171"/>
        <v>59201341</v>
      </c>
      <c r="K873" s="3316">
        <f t="shared" si="171"/>
        <v>58383340</v>
      </c>
      <c r="L873" s="3316">
        <f t="shared" si="171"/>
        <v>57565339</v>
      </c>
      <c r="M873" s="3316">
        <f t="shared" si="171"/>
        <v>56747338</v>
      </c>
      <c r="N873" s="3316">
        <f t="shared" si="171"/>
        <v>55929337</v>
      </c>
      <c r="O873" s="3316">
        <f t="shared" si="171"/>
        <v>55111336</v>
      </c>
      <c r="P873" s="4809"/>
    </row>
    <row r="874" spans="1:20">
      <c r="C874" s="5180"/>
      <c r="D874" s="5180"/>
      <c r="E874" s="5180"/>
      <c r="F874" s="5180"/>
      <c r="G874" s="5180"/>
      <c r="H874" s="5180"/>
      <c r="I874" s="5180"/>
      <c r="J874" s="5180"/>
      <c r="K874" s="5180"/>
      <c r="L874" s="5180"/>
      <c r="M874" s="5180"/>
      <c r="N874" s="5180"/>
      <c r="O874" s="5180"/>
      <c r="P874" s="5179"/>
      <c r="T874" s="4548"/>
    </row>
    <row r="875" spans="1:20" ht="15.75">
      <c r="A875" s="4813"/>
      <c r="B875" s="4798" t="s">
        <v>1087</v>
      </c>
      <c r="T875" s="4548"/>
    </row>
    <row r="876" spans="1:20" ht="5.25" customHeight="1">
      <c r="A876" s="4813"/>
      <c r="B876" s="4803"/>
      <c r="C876" s="4801"/>
      <c r="D876" s="4801"/>
      <c r="E876" s="4801"/>
      <c r="F876" s="4801"/>
      <c r="G876" s="4801"/>
      <c r="H876" s="4801"/>
      <c r="I876" s="4801"/>
      <c r="J876" s="4801"/>
      <c r="K876" s="4801"/>
      <c r="L876" s="4801"/>
      <c r="M876" s="4801"/>
      <c r="N876" s="4801"/>
      <c r="O876" s="4801"/>
      <c r="P876" s="4802"/>
    </row>
    <row r="877" spans="1:20" ht="15.75">
      <c r="A877" s="4813"/>
      <c r="B877" s="4803"/>
      <c r="C877" s="4807"/>
      <c r="D877" s="4807"/>
      <c r="E877" s="4807"/>
      <c r="F877" s="4807"/>
      <c r="G877" s="4807"/>
      <c r="H877" s="4807"/>
      <c r="I877" s="4807"/>
      <c r="J877" s="4807"/>
      <c r="K877" s="4807"/>
      <c r="L877" s="4807"/>
      <c r="M877" s="4807"/>
      <c r="N877" s="4807"/>
      <c r="O877" s="4807"/>
      <c r="P877" s="4809"/>
    </row>
    <row r="878" spans="1:20" ht="6" customHeight="1">
      <c r="A878" s="4813"/>
      <c r="B878" s="4803"/>
      <c r="C878" s="4814" t="s">
        <v>1397</v>
      </c>
      <c r="D878" s="4815"/>
      <c r="E878" s="4815"/>
      <c r="F878" s="4815"/>
      <c r="G878" s="4815"/>
      <c r="H878" s="4815"/>
      <c r="I878" s="4815"/>
      <c r="J878" s="4815"/>
      <c r="K878" s="4815"/>
      <c r="L878" s="4815"/>
      <c r="M878" s="4815"/>
      <c r="N878" s="4815"/>
      <c r="O878" s="4816" t="str">
        <f>Preferences.moneyunits</f>
        <v>$2010</v>
      </c>
      <c r="P878" s="4809"/>
    </row>
    <row r="879" spans="1:20" ht="16.5" customHeight="1">
      <c r="A879" s="4813"/>
      <c r="B879" s="4810"/>
      <c r="C879" s="4807"/>
      <c r="D879" s="4807"/>
      <c r="E879" s="4807"/>
      <c r="F879" s="4807"/>
      <c r="G879" s="4807"/>
      <c r="H879" s="4807"/>
      <c r="I879" s="4807"/>
      <c r="J879" s="4807"/>
      <c r="K879" s="4807"/>
      <c r="L879" s="4807"/>
      <c r="M879" s="4807"/>
      <c r="N879" s="4807"/>
      <c r="O879" s="4807"/>
      <c r="P879" s="4809"/>
    </row>
    <row r="880" spans="1:20" ht="15.75">
      <c r="A880" s="4813"/>
      <c r="B880" s="4810"/>
      <c r="C880" s="5177" t="s">
        <v>68</v>
      </c>
      <c r="D880" s="5177" t="s">
        <v>163</v>
      </c>
      <c r="E880" s="5177" t="s">
        <v>185</v>
      </c>
      <c r="F880" s="5178">
        <v>2006</v>
      </c>
      <c r="G880" s="5177" t="s">
        <v>240</v>
      </c>
      <c r="H880" s="5177" t="s">
        <v>266</v>
      </c>
      <c r="I880" s="5177" t="s">
        <v>267</v>
      </c>
      <c r="J880" s="5177" t="s">
        <v>268</v>
      </c>
      <c r="K880" s="5177" t="s">
        <v>269</v>
      </c>
      <c r="L880" s="5177" t="s">
        <v>270</v>
      </c>
      <c r="M880" s="5177" t="s">
        <v>271</v>
      </c>
      <c r="N880" s="5177" t="s">
        <v>272</v>
      </c>
      <c r="O880" s="5177" t="s">
        <v>273</v>
      </c>
      <c r="P880" s="4817"/>
    </row>
    <row r="881" spans="1:16" ht="15.75">
      <c r="A881" s="4813"/>
      <c r="B881" s="4810"/>
      <c r="C881" s="4818" t="s">
        <v>1050</v>
      </c>
      <c r="D881" s="4812" t="s">
        <v>1051</v>
      </c>
      <c r="E881" s="4812"/>
      <c r="F881" s="3317" t="e">
        <f>#REF!+#REF!+#REF!</f>
        <v>#REF!</v>
      </c>
      <c r="G881" s="3317" t="e">
        <f>#REF!+#REF!+#REF!</f>
        <v>#REF!</v>
      </c>
      <c r="H881" s="3317" t="e">
        <f>#REF!+#REF!+#REF!</f>
        <v>#REF!</v>
      </c>
      <c r="I881" s="3317" t="e">
        <f>#REF!+#REF!+#REF!</f>
        <v>#REF!</v>
      </c>
      <c r="J881" s="3317" t="e">
        <f>#REF!+#REF!+#REF!</f>
        <v>#REF!</v>
      </c>
      <c r="K881" s="3317" t="e">
        <f>#REF!+#REF!+#REF!</f>
        <v>#REF!</v>
      </c>
      <c r="L881" s="3317" t="e">
        <f>#REF!+#REF!+#REF!</f>
        <v>#REF!</v>
      </c>
      <c r="M881" s="3317" t="e">
        <f>#REF!+#REF!+#REF!</f>
        <v>#REF!</v>
      </c>
      <c r="N881" s="3317" t="e">
        <f>#REF!+#REF!+#REF!</f>
        <v>#REF!</v>
      </c>
      <c r="O881" s="3317" t="e">
        <f>#REF!+#REF!+#REF!</f>
        <v>#REF!</v>
      </c>
      <c r="P881" s="4817"/>
    </row>
    <row r="882" spans="1:16" ht="15.75">
      <c r="A882" s="4813"/>
      <c r="B882" s="4810"/>
      <c r="C882" s="4818" t="s">
        <v>1389</v>
      </c>
      <c r="D882" s="4812" t="s">
        <v>1396</v>
      </c>
      <c r="E882" s="4812"/>
      <c r="F882" s="3317" t="e">
        <f>#REF!+#REF!+#REF!</f>
        <v>#REF!</v>
      </c>
      <c r="G882" s="3317" t="e">
        <f>#REF!+#REF!+#REF!</f>
        <v>#REF!</v>
      </c>
      <c r="H882" s="3317" t="e">
        <f>#REF!+#REF!+#REF!</f>
        <v>#REF!</v>
      </c>
      <c r="I882" s="3317" t="e">
        <f>#REF!+#REF!+#REF!</f>
        <v>#REF!</v>
      </c>
      <c r="J882" s="3317" t="e">
        <f>#REF!+#REF!+#REF!</f>
        <v>#REF!</v>
      </c>
      <c r="K882" s="3317" t="e">
        <f>#REF!+#REF!+#REF!</f>
        <v>#REF!</v>
      </c>
      <c r="L882" s="3317" t="e">
        <f>#REF!+#REF!+#REF!</f>
        <v>#REF!</v>
      </c>
      <c r="M882" s="3317" t="e">
        <f>#REF!+#REF!+#REF!</f>
        <v>#REF!</v>
      </c>
      <c r="N882" s="3317" t="e">
        <f>#REF!+#REF!+#REF!</f>
        <v>#REF!</v>
      </c>
      <c r="O882" s="3317" t="e">
        <f>#REF!+#REF!+#REF!</f>
        <v>#REF!</v>
      </c>
      <c r="P882" s="4817"/>
    </row>
    <row r="883" spans="1:16" ht="15.75">
      <c r="A883" s="4813"/>
      <c r="B883" s="4810"/>
      <c r="C883" s="4811" t="s">
        <v>1057</v>
      </c>
      <c r="D883" s="4812" t="s">
        <v>1058</v>
      </c>
      <c r="E883" s="4819"/>
      <c r="F883" s="3317" t="e">
        <f>#REF!+F818+F820</f>
        <v>#REF!</v>
      </c>
      <c r="G883" s="3317" t="e">
        <f>#REF!+G818+G820</f>
        <v>#REF!</v>
      </c>
      <c r="H883" s="3317" t="e">
        <f>#REF!+H818+H820</f>
        <v>#REF!</v>
      </c>
      <c r="I883" s="3317" t="e">
        <f>#REF!+I818+I820</f>
        <v>#REF!</v>
      </c>
      <c r="J883" s="3317" t="e">
        <f>#REF!+J818+J820</f>
        <v>#REF!</v>
      </c>
      <c r="K883" s="3317" t="e">
        <f>#REF!+K818+K820</f>
        <v>#REF!</v>
      </c>
      <c r="L883" s="3317" t="e">
        <f>#REF!+L818+L820</f>
        <v>#REF!</v>
      </c>
      <c r="M883" s="3317" t="e">
        <f>#REF!+M818+M820</f>
        <v>#REF!</v>
      </c>
      <c r="N883" s="3317" t="e">
        <f>#REF!+N818+N820</f>
        <v>#REF!</v>
      </c>
      <c r="O883" s="3317" t="e">
        <f>#REF!+O818+O820</f>
        <v>#REF!</v>
      </c>
      <c r="P883" s="4817"/>
    </row>
    <row r="884" spans="1:16" ht="15.75">
      <c r="A884" s="4813"/>
      <c r="B884" s="4810"/>
      <c r="C884" s="4807"/>
      <c r="D884" s="4807"/>
      <c r="E884" s="4807"/>
      <c r="F884" s="4807"/>
      <c r="G884" s="4807"/>
      <c r="H884" s="4807"/>
      <c r="I884" s="4807"/>
      <c r="J884" s="4807"/>
      <c r="K884" s="4807"/>
      <c r="L884" s="4807"/>
      <c r="M884" s="4807"/>
      <c r="N884" s="4807"/>
      <c r="O884" s="4807"/>
      <c r="P884" s="4817"/>
    </row>
    <row r="885" spans="1:16" ht="3.75" customHeight="1">
      <c r="A885" s="4813"/>
      <c r="B885" s="4810"/>
      <c r="C885" s="4806" t="s">
        <v>1398</v>
      </c>
      <c r="D885" s="4807"/>
      <c r="E885" s="4807"/>
      <c r="F885" s="4807"/>
      <c r="G885" s="4807"/>
      <c r="H885" s="4807"/>
      <c r="I885" s="4807"/>
      <c r="J885" s="4807"/>
      <c r="K885" s="4807"/>
      <c r="L885" s="4807"/>
      <c r="M885" s="4807"/>
      <c r="N885" s="4807"/>
      <c r="O885" s="4816" t="str">
        <f>Preferences.moneyunits</f>
        <v>$2010</v>
      </c>
      <c r="P885" s="4817"/>
    </row>
    <row r="886" spans="1:16" ht="15.75">
      <c r="A886" s="4813"/>
      <c r="B886" s="4810"/>
      <c r="C886" s="4807"/>
      <c r="D886" s="4807"/>
      <c r="E886" s="4807"/>
      <c r="F886" s="4807"/>
      <c r="G886" s="4807"/>
      <c r="H886" s="4807"/>
      <c r="I886" s="4807"/>
      <c r="J886" s="4807"/>
      <c r="K886" s="4807"/>
      <c r="L886" s="4807"/>
      <c r="M886" s="4807"/>
      <c r="N886" s="4807"/>
      <c r="O886" s="4807"/>
      <c r="P886" s="4817"/>
    </row>
    <row r="887" spans="1:16" ht="15.75">
      <c r="A887" s="4813"/>
      <c r="B887" s="4810"/>
      <c r="C887" s="5177" t="s">
        <v>68</v>
      </c>
      <c r="D887" s="5177" t="s">
        <v>163</v>
      </c>
      <c r="E887" s="5177" t="s">
        <v>185</v>
      </c>
      <c r="F887" s="5177">
        <v>2006</v>
      </c>
      <c r="G887" s="5177" t="s">
        <v>240</v>
      </c>
      <c r="H887" s="5177" t="s">
        <v>266</v>
      </c>
      <c r="I887" s="5177" t="s">
        <v>267</v>
      </c>
      <c r="J887" s="5177" t="s">
        <v>268</v>
      </c>
      <c r="K887" s="5177" t="s">
        <v>269</v>
      </c>
      <c r="L887" s="5177" t="s">
        <v>270</v>
      </c>
      <c r="M887" s="5177" t="s">
        <v>271</v>
      </c>
      <c r="N887" s="5177" t="s">
        <v>272</v>
      </c>
      <c r="O887" s="5177" t="s">
        <v>273</v>
      </c>
      <c r="P887" s="4817"/>
    </row>
    <row r="888" spans="1:16" ht="15.75">
      <c r="A888" s="4813"/>
      <c r="B888" s="4810"/>
      <c r="C888" s="4811" t="s">
        <v>1052</v>
      </c>
      <c r="D888" s="4812" t="s">
        <v>1053</v>
      </c>
      <c r="E888" s="4819"/>
      <c r="F888" s="3317" t="e">
        <f>#REF!</f>
        <v>#REF!</v>
      </c>
      <c r="G888" s="3317" t="e">
        <f>#REF!</f>
        <v>#REF!</v>
      </c>
      <c r="H888" s="3317" t="e">
        <f>#REF!</f>
        <v>#REF!</v>
      </c>
      <c r="I888" s="3317" t="e">
        <f>#REF!</f>
        <v>#REF!</v>
      </c>
      <c r="J888" s="3317" t="e">
        <f>#REF!</f>
        <v>#REF!</v>
      </c>
      <c r="K888" s="3317" t="e">
        <f>#REF!</f>
        <v>#REF!</v>
      </c>
      <c r="L888" s="3317" t="e">
        <f>#REF!</f>
        <v>#REF!</v>
      </c>
      <c r="M888" s="3317" t="e">
        <f>#REF!</f>
        <v>#REF!</v>
      </c>
      <c r="N888" s="3317" t="e">
        <f>#REF!</f>
        <v>#REF!</v>
      </c>
      <c r="O888" s="3317" t="e">
        <f>#REF!</f>
        <v>#REF!</v>
      </c>
      <c r="P888" s="4817"/>
    </row>
    <row r="889" spans="1:16" ht="14.25">
      <c r="B889" s="4820"/>
      <c r="C889" s="4811" t="s">
        <v>1390</v>
      </c>
      <c r="D889" s="4812" t="s">
        <v>1391</v>
      </c>
      <c r="E889" s="4819"/>
      <c r="F889" s="3317" t="e">
        <f>#REF!</f>
        <v>#REF!</v>
      </c>
      <c r="G889" s="3317" t="e">
        <f>#REF!</f>
        <v>#REF!</v>
      </c>
      <c r="H889" s="3317" t="e">
        <f>#REF!</f>
        <v>#REF!</v>
      </c>
      <c r="I889" s="3317" t="e">
        <f>#REF!</f>
        <v>#REF!</v>
      </c>
      <c r="J889" s="3317" t="e">
        <f>#REF!</f>
        <v>#REF!</v>
      </c>
      <c r="K889" s="3317" t="e">
        <f>#REF!</f>
        <v>#REF!</v>
      </c>
      <c r="L889" s="3317" t="e">
        <f>#REF!</f>
        <v>#REF!</v>
      </c>
      <c r="M889" s="3317" t="e">
        <f>#REF!</f>
        <v>#REF!</v>
      </c>
      <c r="N889" s="3317" t="e">
        <f>#REF!</f>
        <v>#REF!</v>
      </c>
      <c r="O889" s="3317" t="e">
        <f>#REF!</f>
        <v>#REF!</v>
      </c>
      <c r="P889" s="4817"/>
    </row>
    <row r="890" spans="1:16" ht="22.5">
      <c r="A890" s="4549"/>
      <c r="B890" s="4820"/>
      <c r="C890" s="4811" t="s">
        <v>1059</v>
      </c>
      <c r="D890" s="4812" t="s">
        <v>1060</v>
      </c>
      <c r="E890" s="4819"/>
      <c r="F890" s="3317" t="e">
        <f>#REF!</f>
        <v>#REF!</v>
      </c>
      <c r="G890" s="3317" t="e">
        <f>#REF!</f>
        <v>#REF!</v>
      </c>
      <c r="H890" s="3317" t="e">
        <f>#REF!</f>
        <v>#REF!</v>
      </c>
      <c r="I890" s="3317" t="e">
        <f>#REF!</f>
        <v>#REF!</v>
      </c>
      <c r="J890" s="3317" t="e">
        <f>#REF!</f>
        <v>#REF!</v>
      </c>
      <c r="K890" s="3317" t="e">
        <f>#REF!</f>
        <v>#REF!</v>
      </c>
      <c r="L890" s="3317" t="e">
        <f>#REF!</f>
        <v>#REF!</v>
      </c>
      <c r="M890" s="3317" t="e">
        <f>#REF!</f>
        <v>#REF!</v>
      </c>
      <c r="N890" s="3317" t="e">
        <f>#REF!</f>
        <v>#REF!</v>
      </c>
      <c r="O890" s="3317" t="e">
        <f>#REF!</f>
        <v>#REF!</v>
      </c>
      <c r="P890" s="4821"/>
    </row>
    <row r="891" spans="1:16" ht="14.25">
      <c r="C891" s="4822"/>
      <c r="D891" s="4822"/>
      <c r="E891" s="4822"/>
      <c r="F891" s="4822"/>
      <c r="G891" s="4822"/>
      <c r="H891" s="4822"/>
      <c r="I891" s="4822"/>
      <c r="J891" s="4822"/>
      <c r="K891" s="4822"/>
      <c r="L891" s="4822"/>
      <c r="M891" s="4822"/>
      <c r="N891" s="4822"/>
      <c r="O891" s="4822"/>
      <c r="P891" s="4822"/>
    </row>
    <row r="900" spans="3:4">
      <c r="C900" s="4703"/>
      <c r="D900" s="4703"/>
    </row>
    <row r="901" spans="3:4">
      <c r="C901" s="4823"/>
      <c r="D901" s="4823"/>
    </row>
    <row r="902" spans="3:4">
      <c r="C902" s="4823"/>
      <c r="D902" s="4823"/>
    </row>
    <row r="903" spans="3:4">
      <c r="C903" s="4823"/>
      <c r="D903" s="4823"/>
    </row>
    <row r="904" spans="3:4">
      <c r="C904" s="4823"/>
      <c r="D904" s="4823"/>
    </row>
    <row r="905" spans="3:4">
      <c r="C905" s="4823"/>
      <c r="D905" s="4823"/>
    </row>
    <row r="906" spans="3:4">
      <c r="C906" s="4823"/>
      <c r="D906" s="4823"/>
    </row>
    <row r="907" spans="3:4">
      <c r="C907" s="4823"/>
      <c r="D907" s="4823"/>
    </row>
    <row r="908" spans="3:4">
      <c r="C908" s="4823"/>
      <c r="D908" s="4823"/>
    </row>
    <row r="909" spans="3:4">
      <c r="C909" s="4823"/>
      <c r="D909" s="4823"/>
    </row>
    <row r="910" spans="3:4">
      <c r="C910" s="4823"/>
      <c r="D910" s="4823"/>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theme="9"/>
    <outlinePr summaryBelow="0"/>
    <pageSetUpPr autoPageBreaks="0"/>
  </sheetPr>
  <dimension ref="A1:AJ408"/>
  <sheetViews>
    <sheetView topLeftCell="A356" workbookViewId="0">
      <selection activeCell="F383" sqref="F383"/>
    </sheetView>
  </sheetViews>
  <sheetFormatPr defaultColWidth="8.85546875" defaultRowHeight="12.75"/>
  <cols>
    <col min="1" max="1" width="7.7109375" style="4824" customWidth="1"/>
    <col min="2" max="2" width="11.7109375" style="4824" customWidth="1"/>
    <col min="3" max="3" width="22.85546875" style="4824" customWidth="1"/>
    <col min="4" max="4" width="30.7109375" style="4824" customWidth="1"/>
    <col min="5" max="5" width="20.7109375" style="4824" customWidth="1"/>
    <col min="6" max="6" width="18.42578125" style="4824" customWidth="1"/>
    <col min="7" max="15" width="17.7109375" style="4824" customWidth="1"/>
    <col min="16" max="16" width="9.7109375" style="4824" customWidth="1"/>
    <col min="17" max="17" width="10.85546875" style="4824" customWidth="1"/>
    <col min="18" max="18" width="8.85546875" style="4824"/>
    <col min="19" max="19" width="44.7109375" style="4824" customWidth="1"/>
    <col min="20" max="20" width="24.42578125" style="4824" customWidth="1"/>
    <col min="21" max="16384" width="8.85546875" style="4824"/>
  </cols>
  <sheetData>
    <row r="1" spans="1:16" ht="21">
      <c r="A1" s="4545" t="s">
        <v>4500</v>
      </c>
      <c r="B1" s="4545" t="str">
        <f>INDEX(Workstreams[Workstream], MATCH($A1, Workstreams[Code], 0))</f>
        <v>Waste</v>
      </c>
      <c r="C1" s="4545"/>
    </row>
    <row r="2" spans="1:16" s="4848" customFormat="1" ht="19.5" customHeight="1">
      <c r="A2" s="5079"/>
      <c r="B2" s="5079"/>
      <c r="C2" s="5079"/>
      <c r="E2" s="4824"/>
    </row>
    <row r="4" spans="1:16" ht="22.5" collapsed="1">
      <c r="A4" s="4825"/>
      <c r="B4" s="4905" t="s">
        <v>527</v>
      </c>
      <c r="C4" s="5078"/>
      <c r="D4" s="4904"/>
      <c r="E4" s="5077"/>
      <c r="F4" s="4904"/>
      <c r="G4" s="4904"/>
      <c r="H4" s="4904"/>
      <c r="I4" s="4904"/>
      <c r="J4" s="4904"/>
      <c r="K4" s="4904"/>
      <c r="L4" s="4904"/>
      <c r="M4" s="4904"/>
      <c r="N4" s="4904"/>
      <c r="O4" s="4904"/>
      <c r="P4" s="4903"/>
    </row>
    <row r="5" spans="1:16">
      <c r="B5" s="4899"/>
      <c r="C5" s="5076"/>
      <c r="D5" s="4898"/>
      <c r="E5" s="4901"/>
      <c r="F5" s="4898"/>
      <c r="G5" s="4898"/>
      <c r="H5" s="4898"/>
      <c r="I5" s="4898"/>
      <c r="J5" s="4898"/>
      <c r="K5" s="4898"/>
      <c r="L5" s="4898"/>
      <c r="M5" s="4898"/>
      <c r="N5" s="4898"/>
      <c r="O5" s="4898"/>
      <c r="P5" s="4893"/>
    </row>
    <row r="6" spans="1:16" ht="15.75">
      <c r="B6" s="4896"/>
      <c r="C6" s="4898"/>
      <c r="D6" s="5075" t="s">
        <v>324</v>
      </c>
      <c r="E6" s="5074" t="s">
        <v>522</v>
      </c>
      <c r="F6" s="4898"/>
      <c r="G6" s="4898"/>
      <c r="H6" s="4898"/>
      <c r="I6" s="4898"/>
      <c r="J6" s="4898"/>
      <c r="K6" s="4898"/>
      <c r="L6" s="4898"/>
      <c r="M6" s="4898"/>
      <c r="N6" s="4898"/>
      <c r="O6" s="4898"/>
      <c r="P6" s="4893"/>
    </row>
    <row r="7" spans="1:16" ht="15.75">
      <c r="B7" s="4896"/>
      <c r="C7" s="4898"/>
      <c r="D7" s="5073" t="s">
        <v>564</v>
      </c>
      <c r="E7" s="5072">
        <f>MIN(WST.Scenario,4)</f>
        <v>1</v>
      </c>
      <c r="F7" s="4898"/>
      <c r="G7" s="4898"/>
      <c r="H7" s="4898"/>
      <c r="I7" s="4898"/>
      <c r="J7" s="4898"/>
      <c r="K7" s="4898"/>
      <c r="L7" s="4898"/>
      <c r="M7" s="4898"/>
      <c r="N7" s="4898"/>
      <c r="O7" s="4898"/>
      <c r="P7" s="4893"/>
    </row>
    <row r="8" spans="1:16" ht="15.75">
      <c r="B8" s="4892"/>
      <c r="C8" s="4891"/>
      <c r="D8" s="4891"/>
      <c r="E8" s="4891"/>
      <c r="F8" s="5071"/>
      <c r="G8" s="5071"/>
      <c r="H8" s="5071"/>
      <c r="I8" s="5071"/>
      <c r="J8" s="5071"/>
      <c r="K8" s="5071"/>
      <c r="L8" s="5071"/>
      <c r="M8" s="5071"/>
      <c r="N8" s="5071"/>
      <c r="O8" s="5071"/>
      <c r="P8" s="4890"/>
    </row>
    <row r="10" spans="1:16" ht="22.5" collapsed="1">
      <c r="A10" s="4825"/>
      <c r="B10" s="4967" t="s">
        <v>524</v>
      </c>
      <c r="C10" s="4966"/>
      <c r="D10" s="4966"/>
      <c r="E10" s="4966"/>
      <c r="F10" s="4966"/>
      <c r="G10" s="4966"/>
      <c r="H10" s="4966"/>
      <c r="I10" s="4966"/>
      <c r="J10" s="4966"/>
      <c r="K10" s="4966"/>
      <c r="L10" s="4966"/>
      <c r="M10" s="4966"/>
      <c r="N10" s="4966"/>
      <c r="O10" s="4966"/>
      <c r="P10" s="4965"/>
    </row>
    <row r="11" spans="1:16">
      <c r="B11" s="4964"/>
      <c r="C11" s="4963"/>
      <c r="D11" s="4963"/>
      <c r="E11" s="4963"/>
      <c r="F11" s="4963"/>
      <c r="G11" s="4963"/>
      <c r="H11" s="4963"/>
      <c r="I11" s="4963"/>
      <c r="J11" s="4963"/>
      <c r="K11" s="4963"/>
      <c r="L11" s="4963"/>
      <c r="M11" s="4963"/>
      <c r="N11" s="4963"/>
      <c r="O11" s="4963"/>
      <c r="P11" s="4962"/>
    </row>
    <row r="12" spans="1:16">
      <c r="B12" s="4961"/>
      <c r="C12" s="4952" t="s">
        <v>4499</v>
      </c>
      <c r="D12" s="4940"/>
      <c r="E12" s="4951"/>
      <c r="F12" s="4951"/>
      <c r="G12" s="4940"/>
      <c r="H12" s="4940"/>
      <c r="I12" s="4940"/>
      <c r="J12" s="4940"/>
      <c r="K12" s="4940"/>
      <c r="L12" s="4940"/>
      <c r="M12" s="4940"/>
      <c r="N12" s="4940"/>
      <c r="O12" s="4951" t="s">
        <v>476</v>
      </c>
      <c r="P12" s="4939"/>
    </row>
    <row r="13" spans="1:16" ht="5.25" customHeight="1">
      <c r="B13" s="4961"/>
      <c r="C13" s="4940"/>
      <c r="D13" s="4940"/>
      <c r="E13" s="4940"/>
      <c r="F13" s="4940"/>
      <c r="G13" s="4940"/>
      <c r="H13" s="4940"/>
      <c r="I13" s="4940"/>
      <c r="J13" s="4940"/>
      <c r="K13" s="4940"/>
      <c r="L13" s="4940"/>
      <c r="M13" s="4940"/>
      <c r="N13" s="4940"/>
      <c r="O13" s="4940"/>
      <c r="P13" s="4939"/>
    </row>
    <row r="14" spans="1:16" ht="15.75">
      <c r="B14" s="4959"/>
      <c r="C14" s="4950" t="s">
        <v>522</v>
      </c>
      <c r="D14" s="4950" t="s">
        <v>69</v>
      </c>
      <c r="E14" s="4950"/>
      <c r="F14" s="4949">
        <v>2006</v>
      </c>
      <c r="G14" s="4948">
        <v>2010</v>
      </c>
      <c r="H14" s="4947">
        <v>2015</v>
      </c>
      <c r="I14" s="4947">
        <v>2020</v>
      </c>
      <c r="J14" s="4947">
        <v>2025</v>
      </c>
      <c r="K14" s="4947">
        <v>2030</v>
      </c>
      <c r="L14" s="4947">
        <v>2035</v>
      </c>
      <c r="M14" s="4947">
        <v>2040</v>
      </c>
      <c r="N14" s="4947">
        <v>2045</v>
      </c>
      <c r="O14" s="4947">
        <v>2050</v>
      </c>
      <c r="P14" s="4958"/>
    </row>
    <row r="15" spans="1:16" ht="15.75">
      <c r="B15" s="4945"/>
      <c r="C15" s="5070">
        <v>1</v>
      </c>
      <c r="D15" s="4953" t="s">
        <v>4472</v>
      </c>
      <c r="E15" s="5049"/>
      <c r="F15" s="788">
        <v>16.493089497534619</v>
      </c>
      <c r="G15" s="789">
        <v>19.151346397054045</v>
      </c>
      <c r="H15" s="789">
        <v>22.588417105042819</v>
      </c>
      <c r="I15" s="789">
        <v>26.505118214460591</v>
      </c>
      <c r="J15" s="789">
        <v>29.568210662435725</v>
      </c>
      <c r="K15" s="789">
        <v>32.794801507805253</v>
      </c>
      <c r="L15" s="789">
        <v>35.299223645087565</v>
      </c>
      <c r="M15" s="789">
        <v>37.813305699963557</v>
      </c>
      <c r="N15" s="789">
        <v>39.84657210037772</v>
      </c>
      <c r="O15" s="789">
        <v>41.865614519752675</v>
      </c>
      <c r="P15" s="4943"/>
    </row>
    <row r="16" spans="1:16" ht="15.75">
      <c r="B16" s="4945"/>
      <c r="C16" s="5070">
        <v>2</v>
      </c>
      <c r="D16" s="4953" t="s">
        <v>4472</v>
      </c>
      <c r="E16" s="4953"/>
      <c r="F16" s="788">
        <v>16.493089497534619</v>
      </c>
      <c r="G16" s="789">
        <v>19.151346397054045</v>
      </c>
      <c r="H16" s="789">
        <v>22.588417105042819</v>
      </c>
      <c r="I16" s="789">
        <v>26.505118214460591</v>
      </c>
      <c r="J16" s="789">
        <v>29.568210662435725</v>
      </c>
      <c r="K16" s="789">
        <v>32.794801507805253</v>
      </c>
      <c r="L16" s="789">
        <v>35.299223645087565</v>
      </c>
      <c r="M16" s="789">
        <v>37.813305699963557</v>
      </c>
      <c r="N16" s="789">
        <v>39.84657210037772</v>
      </c>
      <c r="O16" s="789">
        <v>41.865614519752675</v>
      </c>
      <c r="P16" s="4943"/>
    </row>
    <row r="17" spans="2:27" ht="15.75">
      <c r="B17" s="4945"/>
      <c r="C17" s="5070">
        <v>3</v>
      </c>
      <c r="D17" s="4953" t="s">
        <v>4472</v>
      </c>
      <c r="E17" s="4953"/>
      <c r="F17" s="788">
        <v>16.493089497534619</v>
      </c>
      <c r="G17" s="789">
        <v>19.151346397054045</v>
      </c>
      <c r="H17" s="789">
        <v>22.588417105042819</v>
      </c>
      <c r="I17" s="789">
        <v>26.505118214460591</v>
      </c>
      <c r="J17" s="789">
        <v>29.568210662435725</v>
      </c>
      <c r="K17" s="789">
        <v>32.794801507805253</v>
      </c>
      <c r="L17" s="789">
        <v>35.299223645087565</v>
      </c>
      <c r="M17" s="789">
        <v>37.813305699963557</v>
      </c>
      <c r="N17" s="789">
        <v>39.84657210037772</v>
      </c>
      <c r="O17" s="789">
        <v>41.865614519752675</v>
      </c>
      <c r="P17" s="4943"/>
    </row>
    <row r="18" spans="2:27" ht="15.75">
      <c r="B18" s="4959"/>
      <c r="C18" s="5069">
        <v>4</v>
      </c>
      <c r="D18" s="4953" t="s">
        <v>4472</v>
      </c>
      <c r="E18" s="5046"/>
      <c r="F18" s="788">
        <v>16.493089497534619</v>
      </c>
      <c r="G18" s="789">
        <v>19.151346397054045</v>
      </c>
      <c r="H18" s="789">
        <v>22.588417105042819</v>
      </c>
      <c r="I18" s="789">
        <v>26.505118214460591</v>
      </c>
      <c r="J18" s="789">
        <v>29.568210662435725</v>
      </c>
      <c r="K18" s="789">
        <v>32.794801507805253</v>
      </c>
      <c r="L18" s="789">
        <v>35.299223645087565</v>
      </c>
      <c r="M18" s="789">
        <v>37.813305699963557</v>
      </c>
      <c r="N18" s="789">
        <v>39.84657210037772</v>
      </c>
      <c r="O18" s="789">
        <v>41.865614519752675</v>
      </c>
      <c r="P18" s="4939"/>
    </row>
    <row r="19" spans="2:27" ht="15.75">
      <c r="B19" s="4972"/>
      <c r="C19" s="5045" t="s">
        <v>506</v>
      </c>
      <c r="D19" s="5044"/>
      <c r="E19" s="5044"/>
      <c r="F19" s="1129">
        <f t="shared" ref="F19:O19" si="0">(INDEX(F$15:F$18,ROUNDDOWN($E$7,0))*(1-MOD($E$7,1)))+(INDEX(F$15:F$18,ROUNDUP($E$7,0))*MOD($E$7,1))</f>
        <v>16.493089497534619</v>
      </c>
      <c r="G19" s="1130">
        <f t="shared" si="0"/>
        <v>19.151346397054045</v>
      </c>
      <c r="H19" s="1129">
        <f t="shared" si="0"/>
        <v>22.588417105042819</v>
      </c>
      <c r="I19" s="1129">
        <f t="shared" si="0"/>
        <v>26.505118214460591</v>
      </c>
      <c r="J19" s="1129">
        <f t="shared" si="0"/>
        <v>29.568210662435725</v>
      </c>
      <c r="K19" s="1129">
        <f t="shared" si="0"/>
        <v>32.794801507805253</v>
      </c>
      <c r="L19" s="1129">
        <f t="shared" si="0"/>
        <v>35.299223645087565</v>
      </c>
      <c r="M19" s="1129">
        <f t="shared" si="0"/>
        <v>37.813305699963557</v>
      </c>
      <c r="N19" s="1129">
        <f t="shared" si="0"/>
        <v>39.84657210037772</v>
      </c>
      <c r="O19" s="1129">
        <f t="shared" si="0"/>
        <v>41.865614519752675</v>
      </c>
      <c r="P19" s="4939"/>
    </row>
    <row r="20" spans="2:27">
      <c r="B20" s="4942"/>
      <c r="C20" s="4940"/>
      <c r="D20" s="4941"/>
      <c r="E20" s="4940"/>
      <c r="F20" s="4940"/>
      <c r="G20" s="4940"/>
      <c r="H20" s="4940"/>
      <c r="I20" s="4940"/>
      <c r="J20" s="4940"/>
      <c r="K20" s="4940"/>
      <c r="L20" s="4940"/>
      <c r="M20" s="4940"/>
      <c r="N20" s="4940"/>
      <c r="O20" s="4940"/>
      <c r="P20" s="4939"/>
    </row>
    <row r="21" spans="2:27">
      <c r="B21" s="4942"/>
      <c r="C21" s="4940"/>
      <c r="D21" s="4941"/>
      <c r="E21" s="4940"/>
      <c r="F21" s="4940"/>
      <c r="G21" s="4940"/>
      <c r="H21" s="4940"/>
      <c r="I21" s="4940"/>
      <c r="J21" s="4940"/>
      <c r="K21" s="4940"/>
      <c r="L21" s="4940"/>
      <c r="M21" s="4940"/>
      <c r="N21" s="4940"/>
      <c r="O21" s="4940"/>
      <c r="P21" s="4939"/>
    </row>
    <row r="22" spans="2:27">
      <c r="B22" s="4942"/>
      <c r="C22" s="4952" t="s">
        <v>4498</v>
      </c>
      <c r="D22" s="4940"/>
      <c r="E22" s="4951"/>
      <c r="F22" s="4951"/>
      <c r="G22" s="4940"/>
      <c r="H22" s="4940"/>
      <c r="I22" s="4940"/>
      <c r="J22" s="4940"/>
      <c r="K22" s="4940"/>
      <c r="L22" s="4940"/>
      <c r="M22" s="4940"/>
      <c r="N22" s="4940"/>
      <c r="O22" s="4951" t="s">
        <v>476</v>
      </c>
      <c r="P22" s="4939"/>
    </row>
    <row r="23" spans="2:27" ht="5.25" customHeight="1">
      <c r="B23" s="4942"/>
      <c r="C23" s="4940"/>
      <c r="D23" s="4940"/>
      <c r="E23" s="4940"/>
      <c r="F23" s="4940"/>
      <c r="G23" s="4940"/>
      <c r="H23" s="4940"/>
      <c r="I23" s="4940"/>
      <c r="J23" s="4940"/>
      <c r="K23" s="4940"/>
      <c r="L23" s="4940"/>
      <c r="M23" s="4940"/>
      <c r="N23" s="4940"/>
      <c r="O23" s="4940"/>
      <c r="P23" s="4939"/>
    </row>
    <row r="24" spans="2:27" ht="18">
      <c r="B24" s="5068"/>
      <c r="C24" s="4950" t="s">
        <v>522</v>
      </c>
      <c r="D24" s="4950" t="s">
        <v>69</v>
      </c>
      <c r="E24" s="4950"/>
      <c r="F24" s="4949">
        <v>2006</v>
      </c>
      <c r="G24" s="4948">
        <v>2010</v>
      </c>
      <c r="H24" s="4947">
        <v>2015</v>
      </c>
      <c r="I24" s="4947">
        <v>2020</v>
      </c>
      <c r="J24" s="4947">
        <v>2025</v>
      </c>
      <c r="K24" s="4947">
        <v>2030</v>
      </c>
      <c r="L24" s="4947">
        <v>2035</v>
      </c>
      <c r="M24" s="4947">
        <v>2040</v>
      </c>
      <c r="N24" s="4947">
        <v>2045</v>
      </c>
      <c r="O24" s="4947">
        <v>2050</v>
      </c>
      <c r="P24" s="4939"/>
    </row>
    <row r="25" spans="2:27" ht="18">
      <c r="B25" s="5068"/>
      <c r="C25" s="5048">
        <v>1</v>
      </c>
      <c r="D25" s="4953" t="s">
        <v>555</v>
      </c>
      <c r="E25" s="5049"/>
      <c r="F25" s="791">
        <v>0.75340129099999997</v>
      </c>
      <c r="G25" s="792">
        <v>0.78386492500000005</v>
      </c>
      <c r="H25" s="792">
        <v>0.82330815099999999</v>
      </c>
      <c r="I25" s="792">
        <v>0.85898223299999998</v>
      </c>
      <c r="J25" s="792">
        <v>0.89025149100000001</v>
      </c>
      <c r="K25" s="792">
        <v>0.91529258000000002</v>
      </c>
      <c r="L25" s="792">
        <v>0.93569446499999998</v>
      </c>
      <c r="M25" s="792">
        <v>0.95296952099999999</v>
      </c>
      <c r="N25" s="792">
        <v>0.96645257500000004</v>
      </c>
      <c r="O25" s="792">
        <v>0.97653633699999998</v>
      </c>
      <c r="P25" s="4939"/>
    </row>
    <row r="26" spans="2:27" ht="18">
      <c r="B26" s="5068"/>
      <c r="C26" s="5048">
        <v>2</v>
      </c>
      <c r="D26" s="4953" t="s">
        <v>555</v>
      </c>
      <c r="E26" s="4953"/>
      <c r="F26" s="791">
        <v>0.75340129099999997</v>
      </c>
      <c r="G26" s="792">
        <v>0.78386492500000005</v>
      </c>
      <c r="H26" s="792">
        <v>0.82330815099999999</v>
      </c>
      <c r="I26" s="792">
        <v>0.85898223299999998</v>
      </c>
      <c r="J26" s="792">
        <v>0.89025149100000001</v>
      </c>
      <c r="K26" s="792">
        <v>0.91529258000000002</v>
      </c>
      <c r="L26" s="792">
        <v>0.93569446499999998</v>
      </c>
      <c r="M26" s="792">
        <v>0.95296952099999999</v>
      </c>
      <c r="N26" s="792">
        <v>0.96645257500000004</v>
      </c>
      <c r="O26" s="792">
        <v>0.97653633699999998</v>
      </c>
      <c r="P26" s="4939"/>
      <c r="X26" s="5064"/>
      <c r="Y26" s="5064"/>
      <c r="Z26" s="5064"/>
      <c r="AA26" s="5064"/>
    </row>
    <row r="27" spans="2:27" ht="18">
      <c r="B27" s="5068"/>
      <c r="C27" s="5048">
        <v>3</v>
      </c>
      <c r="D27" s="4953" t="s">
        <v>555</v>
      </c>
      <c r="E27" s="4953"/>
      <c r="F27" s="791">
        <v>0.75340129099999997</v>
      </c>
      <c r="G27" s="792">
        <v>0.78386492500000005</v>
      </c>
      <c r="H27" s="792">
        <v>0.82330815099999999</v>
      </c>
      <c r="I27" s="792">
        <v>0.85898223299999998</v>
      </c>
      <c r="J27" s="792">
        <v>0.89025149100000001</v>
      </c>
      <c r="K27" s="792">
        <v>0.91529258000000002</v>
      </c>
      <c r="L27" s="792">
        <v>0.93569446499999998</v>
      </c>
      <c r="M27" s="792">
        <v>0.95296952099999999</v>
      </c>
      <c r="N27" s="792">
        <v>0.96645257500000004</v>
      </c>
      <c r="O27" s="792">
        <v>0.97653633699999998</v>
      </c>
      <c r="P27" s="4939"/>
      <c r="X27" s="5064"/>
      <c r="Y27" s="5064"/>
      <c r="Z27" s="5064"/>
      <c r="AA27" s="5064"/>
    </row>
    <row r="28" spans="2:27" ht="18">
      <c r="B28" s="5068"/>
      <c r="C28" s="5047">
        <v>4</v>
      </c>
      <c r="D28" s="5046" t="s">
        <v>555</v>
      </c>
      <c r="E28" s="5046"/>
      <c r="F28" s="791">
        <v>0.75340129099999997</v>
      </c>
      <c r="G28" s="792">
        <v>0.78386492500000005</v>
      </c>
      <c r="H28" s="792">
        <v>0.82330815099999999</v>
      </c>
      <c r="I28" s="792">
        <v>0.85898223299999998</v>
      </c>
      <c r="J28" s="792">
        <v>0.89025149100000001</v>
      </c>
      <c r="K28" s="792">
        <v>0.91529258000000002</v>
      </c>
      <c r="L28" s="792">
        <v>0.93569446499999998</v>
      </c>
      <c r="M28" s="792">
        <v>0.95296952099999999</v>
      </c>
      <c r="N28" s="792">
        <v>0.96645257500000004</v>
      </c>
      <c r="O28" s="792">
        <v>0.97653633699999998</v>
      </c>
      <c r="P28" s="4939"/>
      <c r="X28" s="5064"/>
      <c r="Y28" s="5064"/>
      <c r="Z28" s="5064"/>
      <c r="AA28" s="5064"/>
    </row>
    <row r="29" spans="2:27" ht="15.75">
      <c r="B29" s="4972"/>
      <c r="C29" s="5045" t="s">
        <v>506</v>
      </c>
      <c r="D29" s="5044"/>
      <c r="E29" s="5044"/>
      <c r="F29" s="1112">
        <f t="shared" ref="F29:O29" si="1">(INDEX(F$25:F$28,ROUNDDOWN($E$7,0))*(1-MOD($E$7,1)))+(INDEX(F$25:F$28,ROUNDUP($E$7,0))*MOD($E$7,1))</f>
        <v>0.75340129099999997</v>
      </c>
      <c r="G29" s="1113">
        <f t="shared" si="1"/>
        <v>0.78386492500000005</v>
      </c>
      <c r="H29" s="1112">
        <f t="shared" si="1"/>
        <v>0.82330815099999999</v>
      </c>
      <c r="I29" s="1112">
        <f t="shared" si="1"/>
        <v>0.85898223299999998</v>
      </c>
      <c r="J29" s="1112">
        <f t="shared" si="1"/>
        <v>0.89025149100000001</v>
      </c>
      <c r="K29" s="1112">
        <f t="shared" si="1"/>
        <v>0.91529258000000002</v>
      </c>
      <c r="L29" s="1112">
        <f t="shared" si="1"/>
        <v>0.93569446499999998</v>
      </c>
      <c r="M29" s="1112">
        <f t="shared" si="1"/>
        <v>0.95296952099999999</v>
      </c>
      <c r="N29" s="1112">
        <f t="shared" si="1"/>
        <v>0.96645257500000004</v>
      </c>
      <c r="O29" s="1112">
        <f t="shared" si="1"/>
        <v>0.97653633699999998</v>
      </c>
      <c r="P29" s="4939"/>
      <c r="X29" s="5064"/>
      <c r="Y29" s="5064"/>
      <c r="Z29" s="5064"/>
      <c r="AA29" s="5064"/>
    </row>
    <row r="30" spans="2:27">
      <c r="B30" s="4942"/>
      <c r="C30" s="4940"/>
      <c r="D30" s="4941"/>
      <c r="E30" s="4940"/>
      <c r="F30" s="4940"/>
      <c r="G30" s="4940"/>
      <c r="H30" s="4940"/>
      <c r="I30" s="4940"/>
      <c r="J30" s="4940"/>
      <c r="K30" s="4940"/>
      <c r="L30" s="4940"/>
      <c r="M30" s="4940"/>
      <c r="N30" s="4940"/>
      <c r="O30" s="4940"/>
      <c r="P30" s="4939"/>
      <c r="X30" s="5064"/>
      <c r="Y30" s="5064"/>
      <c r="Z30" s="5064"/>
      <c r="AA30" s="5064"/>
    </row>
    <row r="31" spans="2:27" ht="14.25">
      <c r="B31" s="4942"/>
      <c r="C31" s="4952" t="s">
        <v>812</v>
      </c>
      <c r="D31" s="4940"/>
      <c r="E31" s="4951"/>
      <c r="F31" s="4951"/>
      <c r="G31" s="4940"/>
      <c r="H31" s="4940"/>
      <c r="I31" s="4940"/>
      <c r="J31" s="4940"/>
      <c r="K31" s="4940"/>
      <c r="L31" s="4940"/>
      <c r="M31" s="4940"/>
      <c r="N31" s="4940"/>
      <c r="O31" s="4951" t="s">
        <v>811</v>
      </c>
      <c r="P31" s="4939"/>
      <c r="X31" s="5064"/>
      <c r="Y31" s="5064"/>
      <c r="Z31" s="5064"/>
      <c r="AA31" s="5064"/>
    </row>
    <row r="32" spans="2:27" ht="5.25" customHeight="1">
      <c r="B32" s="4942"/>
      <c r="C32" s="4940"/>
      <c r="D32" s="4940"/>
      <c r="E32" s="4940"/>
      <c r="F32" s="4940"/>
      <c r="G32" s="4940"/>
      <c r="H32" s="4940"/>
      <c r="I32" s="4940"/>
      <c r="J32" s="4940"/>
      <c r="K32" s="4940"/>
      <c r="L32" s="4940"/>
      <c r="M32" s="4940"/>
      <c r="N32" s="4940"/>
      <c r="O32" s="4940"/>
      <c r="P32" s="4939"/>
      <c r="X32" s="5064"/>
      <c r="Y32" s="5064"/>
      <c r="Z32" s="5064"/>
      <c r="AA32" s="5064"/>
    </row>
    <row r="33" spans="2:27" ht="15.75">
      <c r="B33" s="4959"/>
      <c r="C33" s="4950" t="s">
        <v>522</v>
      </c>
      <c r="D33" s="4950" t="s">
        <v>69</v>
      </c>
      <c r="E33" s="4950"/>
      <c r="F33" s="4949">
        <v>2006</v>
      </c>
      <c r="G33" s="4948">
        <v>2010</v>
      </c>
      <c r="H33" s="4947">
        <v>2015</v>
      </c>
      <c r="I33" s="4947">
        <v>2020</v>
      </c>
      <c r="J33" s="4947">
        <v>2025</v>
      </c>
      <c r="K33" s="4947">
        <v>2030</v>
      </c>
      <c r="L33" s="4947">
        <v>2035</v>
      </c>
      <c r="M33" s="4947">
        <v>2040</v>
      </c>
      <c r="N33" s="4947">
        <v>2045</v>
      </c>
      <c r="O33" s="4947">
        <v>2050</v>
      </c>
      <c r="P33" s="4939"/>
      <c r="X33" s="5064"/>
      <c r="Y33" s="5064"/>
      <c r="Z33" s="5064"/>
      <c r="AA33" s="5064"/>
    </row>
    <row r="34" spans="2:27" ht="15.75">
      <c r="B34" s="4959"/>
      <c r="C34" s="5048">
        <v>1</v>
      </c>
      <c r="D34" s="4953" t="s">
        <v>133</v>
      </c>
      <c r="E34" s="5049"/>
      <c r="F34" s="791">
        <v>0.54480989734216956</v>
      </c>
      <c r="G34" s="792">
        <v>0.66628653548980643</v>
      </c>
      <c r="H34" s="792">
        <v>0.83443276757158458</v>
      </c>
      <c r="I34" s="792">
        <v>1.0207590260889394</v>
      </c>
      <c r="J34" s="792">
        <v>1.2208899370722852</v>
      </c>
      <c r="K34" s="792">
        <v>1.4248953759345535</v>
      </c>
      <c r="L34" s="792">
        <v>1.6287796743485292</v>
      </c>
      <c r="M34" s="792">
        <v>1.8260403314826374</v>
      </c>
      <c r="N34" s="792">
        <v>2.0151740559624596</v>
      </c>
      <c r="O34" s="792">
        <v>2.1935389177096893</v>
      </c>
      <c r="P34" s="4939"/>
      <c r="X34" s="5064"/>
      <c r="Y34" s="5064"/>
      <c r="Z34" s="5064"/>
      <c r="AA34" s="5064"/>
    </row>
    <row r="35" spans="2:27" ht="15.75">
      <c r="B35" s="4959"/>
      <c r="C35" s="5048">
        <v>2</v>
      </c>
      <c r="D35" s="4953" t="s">
        <v>133</v>
      </c>
      <c r="E35" s="4953"/>
      <c r="F35" s="791">
        <v>0.55769999999999997</v>
      </c>
      <c r="G35" s="792">
        <v>0.73080000000000001</v>
      </c>
      <c r="H35" s="792">
        <v>0.83443276757158458</v>
      </c>
      <c r="I35" s="792">
        <v>1.0207590260889394</v>
      </c>
      <c r="J35" s="792">
        <v>1.2208899370722852</v>
      </c>
      <c r="K35" s="792">
        <v>1.4248953759345535</v>
      </c>
      <c r="L35" s="792">
        <v>1.6287796743485292</v>
      </c>
      <c r="M35" s="792">
        <v>1.8260403314826374</v>
      </c>
      <c r="N35" s="792">
        <v>2.0151740559624596</v>
      </c>
      <c r="O35" s="792">
        <v>2.1935389177096893</v>
      </c>
      <c r="P35" s="4939"/>
      <c r="S35" s="5065">
        <v>0.75340129108125009</v>
      </c>
      <c r="T35" s="4824">
        <v>0.75340129099999997</v>
      </c>
      <c r="X35" s="5064"/>
      <c r="Y35" s="5064"/>
      <c r="Z35" s="5064"/>
      <c r="AA35" s="5064"/>
    </row>
    <row r="36" spans="2:27" ht="15.75">
      <c r="B36" s="4959"/>
      <c r="C36" s="5048">
        <v>3</v>
      </c>
      <c r="D36" s="4953" t="s">
        <v>133</v>
      </c>
      <c r="E36" s="4953"/>
      <c r="F36" s="791">
        <v>0.55769999999999997</v>
      </c>
      <c r="G36" s="792">
        <v>0.73080000000000001</v>
      </c>
      <c r="H36" s="792">
        <v>0.83443276757158458</v>
      </c>
      <c r="I36" s="792">
        <v>1.0207590260889394</v>
      </c>
      <c r="J36" s="792">
        <v>1.2208899370722852</v>
      </c>
      <c r="K36" s="792">
        <v>1.4248953759345535</v>
      </c>
      <c r="L36" s="792">
        <v>1.6287796743485292</v>
      </c>
      <c r="M36" s="792">
        <v>1.8260403314826374</v>
      </c>
      <c r="N36" s="792">
        <v>2.0151740559624596</v>
      </c>
      <c r="O36" s="792">
        <v>2.1935389177096893</v>
      </c>
      <c r="P36" s="4939"/>
      <c r="S36" s="5065">
        <v>0.78386492473124991</v>
      </c>
      <c r="T36" s="4824">
        <v>0.78386492500000005</v>
      </c>
      <c r="X36" s="5064"/>
      <c r="Y36" s="5064"/>
      <c r="Z36" s="5064"/>
      <c r="AA36" s="5064"/>
    </row>
    <row r="37" spans="2:27" ht="15.75">
      <c r="B37" s="4959"/>
      <c r="C37" s="5047">
        <v>4</v>
      </c>
      <c r="D37" s="5046" t="s">
        <v>133</v>
      </c>
      <c r="E37" s="5046"/>
      <c r="F37" s="791">
        <v>0.55769999999999997</v>
      </c>
      <c r="G37" s="792">
        <v>0.73080000000000001</v>
      </c>
      <c r="H37" s="792">
        <v>0.83443276757158458</v>
      </c>
      <c r="I37" s="792">
        <v>1.0207590260889394</v>
      </c>
      <c r="J37" s="792">
        <v>1.2208899370722852</v>
      </c>
      <c r="K37" s="792">
        <v>1.4248953759345535</v>
      </c>
      <c r="L37" s="792">
        <v>1.6287796743485292</v>
      </c>
      <c r="M37" s="792">
        <v>1.8260403314826374</v>
      </c>
      <c r="N37" s="792">
        <v>2.0151740559624596</v>
      </c>
      <c r="O37" s="792">
        <v>2.1935389177096893</v>
      </c>
      <c r="P37" s="4939"/>
      <c r="S37" s="5065">
        <v>0.82330815104999999</v>
      </c>
      <c r="T37" s="4824">
        <v>0.82330815099999999</v>
      </c>
      <c r="X37" s="5064"/>
      <c r="Y37" s="5064"/>
      <c r="Z37" s="5064"/>
      <c r="AA37" s="5064"/>
    </row>
    <row r="38" spans="2:27" ht="15.75">
      <c r="B38" s="4972"/>
      <c r="C38" s="5045" t="s">
        <v>506</v>
      </c>
      <c r="D38" s="5044"/>
      <c r="E38" s="5044"/>
      <c r="F38" s="1112">
        <f t="shared" ref="F38:O38" si="2">(INDEX(F$34:F$37,ROUNDDOWN($E$7,0))*(1-MOD($E$7,1)))+(INDEX(F$34:F$37,ROUNDUP($E$7,0))*MOD($E$7,1))</f>
        <v>0.54480989734216956</v>
      </c>
      <c r="G38" s="1113">
        <f t="shared" si="2"/>
        <v>0.66628653548980643</v>
      </c>
      <c r="H38" s="1112">
        <f t="shared" si="2"/>
        <v>0.83443276757158458</v>
      </c>
      <c r="I38" s="1112">
        <f t="shared" si="2"/>
        <v>1.0207590260889394</v>
      </c>
      <c r="J38" s="1112">
        <f t="shared" si="2"/>
        <v>1.2208899370722852</v>
      </c>
      <c r="K38" s="1112">
        <f t="shared" si="2"/>
        <v>1.4248953759345535</v>
      </c>
      <c r="L38" s="1112">
        <f t="shared" si="2"/>
        <v>1.6287796743485292</v>
      </c>
      <c r="M38" s="1112">
        <f t="shared" si="2"/>
        <v>1.8260403314826374</v>
      </c>
      <c r="N38" s="1112">
        <f t="shared" si="2"/>
        <v>2.0151740559624596</v>
      </c>
      <c r="O38" s="1112">
        <f t="shared" si="2"/>
        <v>2.1935389177096893</v>
      </c>
      <c r="P38" s="4939"/>
      <c r="S38" s="5065">
        <v>0.85898223315625</v>
      </c>
      <c r="T38" s="4824">
        <v>0.85898223299999998</v>
      </c>
      <c r="X38" s="5064"/>
      <c r="Y38" s="5064"/>
      <c r="Z38" s="5064"/>
      <c r="AA38" s="5064"/>
    </row>
    <row r="39" spans="2:27" ht="14.25">
      <c r="B39" s="4942"/>
      <c r="C39" s="4940"/>
      <c r="D39" s="4941"/>
      <c r="E39" s="4940"/>
      <c r="F39" s="4940"/>
      <c r="G39" s="4940"/>
      <c r="H39" s="4940"/>
      <c r="I39" s="4940"/>
      <c r="J39" s="4940"/>
      <c r="K39" s="4940"/>
      <c r="L39" s="4940"/>
      <c r="M39" s="4940"/>
      <c r="N39" s="4940"/>
      <c r="O39" s="4940"/>
      <c r="P39" s="4939"/>
      <c r="S39" s="5065">
        <v>0.89025149069999998</v>
      </c>
      <c r="T39" s="4824">
        <v>0.89025149100000001</v>
      </c>
      <c r="X39" s="5064"/>
      <c r="Y39" s="5064"/>
      <c r="Z39" s="5064"/>
      <c r="AA39" s="5064"/>
    </row>
    <row r="40" spans="2:27" ht="14.25">
      <c r="B40" s="4942"/>
      <c r="C40" s="4940"/>
      <c r="D40" s="4941"/>
      <c r="E40" s="4940"/>
      <c r="F40" s="4940"/>
      <c r="G40" s="4940"/>
      <c r="H40" s="4940"/>
      <c r="I40" s="4940"/>
      <c r="J40" s="4940"/>
      <c r="K40" s="4940"/>
      <c r="L40" s="4940"/>
      <c r="M40" s="4940"/>
      <c r="N40" s="4940"/>
      <c r="O40" s="4940"/>
      <c r="P40" s="4939"/>
      <c r="S40" s="5065">
        <v>0.91529257986875001</v>
      </c>
      <c r="T40" s="4824">
        <v>0.91529258000000002</v>
      </c>
      <c r="X40" s="5064"/>
      <c r="Y40" s="5064"/>
      <c r="Z40" s="5064"/>
      <c r="AA40" s="5064"/>
    </row>
    <row r="41" spans="2:27" ht="14.25">
      <c r="B41" s="5067"/>
      <c r="C41" s="4963"/>
      <c r="D41" s="5066"/>
      <c r="E41" s="4963"/>
      <c r="F41" s="4963"/>
      <c r="G41" s="4963"/>
      <c r="H41" s="4963"/>
      <c r="I41" s="4963"/>
      <c r="J41" s="4963"/>
      <c r="K41" s="4963"/>
      <c r="L41" s="4963"/>
      <c r="M41" s="4963"/>
      <c r="N41" s="4963"/>
      <c r="O41" s="4963"/>
      <c r="P41" s="4962"/>
      <c r="S41" s="5065">
        <v>0.9356944652000001</v>
      </c>
      <c r="T41" s="4824">
        <v>0.93569446499999998</v>
      </c>
      <c r="X41" s="4960"/>
      <c r="Y41" s="4960"/>
      <c r="Z41" s="5064"/>
      <c r="AA41" s="5064"/>
    </row>
    <row r="42" spans="2:27" ht="14.25">
      <c r="B42" s="4942"/>
      <c r="C42" s="4952" t="s">
        <v>1282</v>
      </c>
      <c r="D42" s="4941"/>
      <c r="E42" s="4940"/>
      <c r="F42" s="4940"/>
      <c r="G42" s="4940"/>
      <c r="H42" s="4940"/>
      <c r="I42" s="4940"/>
      <c r="J42" s="4940"/>
      <c r="K42" s="4940"/>
      <c r="L42" s="4940"/>
      <c r="M42" s="4940"/>
      <c r="N42" s="4940"/>
      <c r="O42" s="4940"/>
      <c r="P42" s="4939"/>
      <c r="S42" s="5065">
        <v>0.95296952099999999</v>
      </c>
      <c r="T42" s="4824">
        <v>0.95296952099999999</v>
      </c>
      <c r="X42" s="4960"/>
      <c r="Y42" s="4960"/>
      <c r="Z42" s="5064"/>
      <c r="AA42" s="5064"/>
    </row>
    <row r="43" spans="2:27" ht="14.25">
      <c r="B43" s="4942"/>
      <c r="C43" s="4940"/>
      <c r="D43" s="4941"/>
      <c r="E43" s="4940"/>
      <c r="F43" s="4940"/>
      <c r="G43" s="4940"/>
      <c r="H43" s="4940"/>
      <c r="I43" s="4940"/>
      <c r="J43" s="4940"/>
      <c r="K43" s="4940"/>
      <c r="L43" s="4940"/>
      <c r="M43" s="4940"/>
      <c r="N43" s="4940"/>
      <c r="O43" s="4940"/>
      <c r="P43" s="4939"/>
      <c r="S43" s="5065">
        <v>0.96645257537499996</v>
      </c>
      <c r="T43" s="4824">
        <v>0.96645257500000004</v>
      </c>
      <c r="X43" s="4960"/>
      <c r="Y43" s="4960"/>
      <c r="Z43" s="5064"/>
      <c r="AA43" s="5064"/>
    </row>
    <row r="44" spans="2:27" ht="14.25">
      <c r="B44" s="4942"/>
      <c r="C44" s="4952" t="s">
        <v>730</v>
      </c>
      <c r="D44" s="4941"/>
      <c r="E44" s="4940"/>
      <c r="F44" s="4940"/>
      <c r="G44" s="4940"/>
      <c r="H44" s="4940"/>
      <c r="I44" s="4940"/>
      <c r="J44" s="4940"/>
      <c r="K44" s="4940"/>
      <c r="L44" s="4940"/>
      <c r="M44" s="4940"/>
      <c r="N44" s="4940"/>
      <c r="O44" s="4951" t="s">
        <v>807</v>
      </c>
      <c r="P44" s="4939"/>
      <c r="S44" s="5065">
        <v>0.97653633684374996</v>
      </c>
      <c r="T44" s="4824">
        <v>0.97653633699999998</v>
      </c>
      <c r="X44" s="4960"/>
      <c r="Y44" s="4960"/>
      <c r="Z44" s="5064"/>
      <c r="AA44" s="5064"/>
    </row>
    <row r="45" spans="2:27" ht="5.25" customHeight="1">
      <c r="B45" s="4942"/>
      <c r="C45" s="4940"/>
      <c r="D45" s="4940"/>
      <c r="E45" s="4940"/>
      <c r="F45" s="4940"/>
      <c r="G45" s="4940"/>
      <c r="H45" s="4940"/>
      <c r="I45" s="4940"/>
      <c r="J45" s="4940"/>
      <c r="K45" s="4940"/>
      <c r="L45" s="4940"/>
      <c r="M45" s="4940"/>
      <c r="N45" s="4940"/>
      <c r="O45" s="4940"/>
      <c r="P45" s="4939"/>
      <c r="X45" s="4960"/>
      <c r="Y45" s="4960"/>
      <c r="Z45" s="5064"/>
      <c r="AA45" s="5064"/>
    </row>
    <row r="46" spans="2:27" ht="15.75">
      <c r="B46" s="4959"/>
      <c r="C46" s="4950" t="s">
        <v>805</v>
      </c>
      <c r="D46" s="4950" t="s">
        <v>69</v>
      </c>
      <c r="E46" s="4950"/>
      <c r="F46" s="4949">
        <v>2006</v>
      </c>
      <c r="G46" s="4948">
        <v>2010</v>
      </c>
      <c r="H46" s="4947">
        <v>2015</v>
      </c>
      <c r="I46" s="4947">
        <v>2020</v>
      </c>
      <c r="J46" s="4947">
        <v>2025</v>
      </c>
      <c r="K46" s="4947">
        <v>2030</v>
      </c>
      <c r="L46" s="4947">
        <v>2035</v>
      </c>
      <c r="M46" s="4947">
        <v>2040</v>
      </c>
      <c r="N46" s="4947">
        <v>2045</v>
      </c>
      <c r="O46" s="4947">
        <v>2050</v>
      </c>
      <c r="P46" s="4939"/>
      <c r="X46" s="5064"/>
      <c r="Y46" s="5064"/>
      <c r="Z46" s="5064"/>
      <c r="AA46" s="5064"/>
    </row>
    <row r="47" spans="2:27" ht="15.75">
      <c r="B47" s="4959"/>
      <c r="C47" s="4954" t="s">
        <v>547</v>
      </c>
      <c r="D47" s="4953" t="s">
        <v>4497</v>
      </c>
      <c r="E47" s="5049"/>
      <c r="F47" s="545">
        <v>0.03</v>
      </c>
      <c r="G47" s="544">
        <v>0.04</v>
      </c>
      <c r="H47" s="544">
        <v>0.05</v>
      </c>
      <c r="I47" s="544">
        <v>0.06</v>
      </c>
      <c r="J47" s="544">
        <v>7.0000000000000007E-2</v>
      </c>
      <c r="K47" s="544">
        <v>0.08</v>
      </c>
      <c r="L47" s="544">
        <v>0.09</v>
      </c>
      <c r="M47" s="544">
        <v>0.1</v>
      </c>
      <c r="N47" s="544">
        <v>0.11</v>
      </c>
      <c r="O47" s="544">
        <v>0.12</v>
      </c>
      <c r="P47" s="4939"/>
    </row>
    <row r="48" spans="2:27" ht="15.75">
      <c r="B48" s="4959"/>
      <c r="C48" s="4954" t="s">
        <v>4496</v>
      </c>
      <c r="D48" s="4953" t="s">
        <v>806</v>
      </c>
      <c r="E48" s="4953"/>
      <c r="F48" s="793">
        <v>0.97</v>
      </c>
      <c r="G48" s="544">
        <v>0.96</v>
      </c>
      <c r="H48" s="544">
        <v>0.95</v>
      </c>
      <c r="I48" s="544">
        <v>0.94</v>
      </c>
      <c r="J48" s="544">
        <v>0.93</v>
      </c>
      <c r="K48" s="544">
        <v>0.92</v>
      </c>
      <c r="L48" s="544">
        <v>0.91</v>
      </c>
      <c r="M48" s="544">
        <v>0.9</v>
      </c>
      <c r="N48" s="544">
        <v>0.89</v>
      </c>
      <c r="O48" s="544">
        <v>0.88</v>
      </c>
      <c r="P48" s="4939"/>
    </row>
    <row r="49" spans="2:16" ht="15.75">
      <c r="B49" s="4959"/>
      <c r="C49" s="4954" t="s">
        <v>4495</v>
      </c>
      <c r="D49" s="4953" t="s">
        <v>1287</v>
      </c>
      <c r="E49" s="4953"/>
      <c r="F49" s="793">
        <v>1E-3</v>
      </c>
      <c r="G49" s="793">
        <v>1E-3</v>
      </c>
      <c r="H49" s="793">
        <v>1E-3</v>
      </c>
      <c r="I49" s="793">
        <v>1E-3</v>
      </c>
      <c r="J49" s="793">
        <v>1E-3</v>
      </c>
      <c r="K49" s="793">
        <v>1E-3</v>
      </c>
      <c r="L49" s="793">
        <v>1E-3</v>
      </c>
      <c r="M49" s="793">
        <v>1E-3</v>
      </c>
      <c r="N49" s="793">
        <v>1E-3</v>
      </c>
      <c r="O49" s="793">
        <v>1E-3</v>
      </c>
      <c r="P49" s="4939"/>
    </row>
    <row r="50" spans="2:16">
      <c r="B50" s="4942"/>
      <c r="C50" s="4940"/>
      <c r="D50" s="4941"/>
      <c r="E50" s="4940"/>
      <c r="F50" s="503">
        <f t="shared" ref="F50:O50" si="3">SUM(F$47:F$49)</f>
        <v>1.0009999999999999</v>
      </c>
      <c r="G50" s="503">
        <f t="shared" si="3"/>
        <v>1.0009999999999999</v>
      </c>
      <c r="H50" s="503">
        <f t="shared" si="3"/>
        <v>1.0009999999999999</v>
      </c>
      <c r="I50" s="503">
        <f t="shared" si="3"/>
        <v>1.0009999999999999</v>
      </c>
      <c r="J50" s="503">
        <f t="shared" si="3"/>
        <v>1.0009999999999999</v>
      </c>
      <c r="K50" s="503">
        <f t="shared" si="3"/>
        <v>1.0009999999999999</v>
      </c>
      <c r="L50" s="503">
        <f t="shared" si="3"/>
        <v>1.0009999999999999</v>
      </c>
      <c r="M50" s="503">
        <f t="shared" si="3"/>
        <v>1.0009999999999999</v>
      </c>
      <c r="N50" s="503">
        <f t="shared" si="3"/>
        <v>1.0009999999999999</v>
      </c>
      <c r="O50" s="503">
        <f t="shared" si="3"/>
        <v>1.0009999999999999</v>
      </c>
      <c r="P50" s="4939"/>
    </row>
    <row r="51" spans="2:16">
      <c r="B51" s="4942"/>
      <c r="C51" s="4940"/>
      <c r="D51" s="4941"/>
      <c r="E51" s="4940"/>
      <c r="F51" s="4940"/>
      <c r="G51" s="4940"/>
      <c r="H51" s="4940"/>
      <c r="I51" s="4940"/>
      <c r="J51" s="4940"/>
      <c r="K51" s="4940"/>
      <c r="L51" s="4940"/>
      <c r="M51" s="4940"/>
      <c r="N51" s="4940"/>
      <c r="O51" s="4940"/>
      <c r="P51" s="4939"/>
    </row>
    <row r="52" spans="2:16">
      <c r="B52" s="4942"/>
      <c r="C52" s="4952" t="s">
        <v>731</v>
      </c>
      <c r="D52" s="4941"/>
      <c r="E52" s="4940"/>
      <c r="F52" s="4940"/>
      <c r="G52" s="4940"/>
      <c r="H52" s="4940"/>
      <c r="I52" s="4940"/>
      <c r="J52" s="4940"/>
      <c r="K52" s="4940"/>
      <c r="L52" s="4940"/>
      <c r="M52" s="4940"/>
      <c r="N52" s="4940"/>
      <c r="O52" s="4951" t="s">
        <v>807</v>
      </c>
      <c r="P52" s="4939"/>
    </row>
    <row r="53" spans="2:16" ht="5.25" customHeight="1">
      <c r="B53" s="4942"/>
      <c r="C53" s="4940"/>
      <c r="D53" s="4940"/>
      <c r="E53" s="4940"/>
      <c r="F53" s="4940"/>
      <c r="G53" s="4940"/>
      <c r="H53" s="4940"/>
      <c r="I53" s="4940"/>
      <c r="J53" s="4940"/>
      <c r="K53" s="4940"/>
      <c r="L53" s="4940"/>
      <c r="M53" s="4940"/>
      <c r="N53" s="4940"/>
      <c r="O53" s="4940"/>
      <c r="P53" s="4939"/>
    </row>
    <row r="54" spans="2:16" ht="15.75">
      <c r="B54" s="4959"/>
      <c r="C54" s="4950" t="s">
        <v>805</v>
      </c>
      <c r="D54" s="4950" t="s">
        <v>69</v>
      </c>
      <c r="E54" s="4950"/>
      <c r="F54" s="4949">
        <v>2006</v>
      </c>
      <c r="G54" s="4948">
        <v>2010</v>
      </c>
      <c r="H54" s="4947">
        <v>2015</v>
      </c>
      <c r="I54" s="4947">
        <v>2020</v>
      </c>
      <c r="J54" s="4947">
        <v>2025</v>
      </c>
      <c r="K54" s="4947">
        <v>2030</v>
      </c>
      <c r="L54" s="4947">
        <v>2035</v>
      </c>
      <c r="M54" s="4947">
        <v>2040</v>
      </c>
      <c r="N54" s="4947">
        <v>2045</v>
      </c>
      <c r="O54" s="4947">
        <v>2050</v>
      </c>
      <c r="P54" s="4939"/>
    </row>
    <row r="55" spans="2:16" ht="15.75">
      <c r="B55" s="4959"/>
      <c r="C55" s="4954" t="s">
        <v>547</v>
      </c>
      <c r="D55" s="4953" t="s">
        <v>4497</v>
      </c>
      <c r="E55" s="5049"/>
      <c r="F55" s="545">
        <v>0.03</v>
      </c>
      <c r="G55" s="544">
        <v>0.04</v>
      </c>
      <c r="H55" s="544">
        <v>0.05</v>
      </c>
      <c r="I55" s="544">
        <v>0.06</v>
      </c>
      <c r="J55" s="544">
        <v>7.0000000000000007E-2</v>
      </c>
      <c r="K55" s="544">
        <v>0.08</v>
      </c>
      <c r="L55" s="544">
        <v>0.09</v>
      </c>
      <c r="M55" s="544">
        <v>0.1</v>
      </c>
      <c r="N55" s="544">
        <v>0.11</v>
      </c>
      <c r="O55" s="544">
        <v>0.15</v>
      </c>
      <c r="P55" s="4939"/>
    </row>
    <row r="56" spans="2:16" ht="15.75">
      <c r="B56" s="4959"/>
      <c r="C56" s="4954" t="s">
        <v>4496</v>
      </c>
      <c r="D56" s="4953" t="s">
        <v>806</v>
      </c>
      <c r="E56" s="4953"/>
      <c r="F56" s="793">
        <v>0.97</v>
      </c>
      <c r="G56" s="544">
        <v>0.96</v>
      </c>
      <c r="H56" s="544">
        <v>0.95</v>
      </c>
      <c r="I56" s="544">
        <v>0.94</v>
      </c>
      <c r="J56" s="544">
        <v>0.93</v>
      </c>
      <c r="K56" s="544">
        <v>0.92</v>
      </c>
      <c r="L56" s="544">
        <v>0.91</v>
      </c>
      <c r="M56" s="544">
        <v>0.9</v>
      </c>
      <c r="N56" s="544">
        <v>0.89</v>
      </c>
      <c r="O56" s="544">
        <v>0.85</v>
      </c>
      <c r="P56" s="4939"/>
    </row>
    <row r="57" spans="2:16" ht="15.75">
      <c r="B57" s="4959"/>
      <c r="C57" s="4954" t="s">
        <v>4495</v>
      </c>
      <c r="D57" s="4953" t="s">
        <v>1287</v>
      </c>
      <c r="E57" s="4953"/>
      <c r="F57" s="793">
        <v>1E-3</v>
      </c>
      <c r="G57" s="544">
        <v>1E-3</v>
      </c>
      <c r="H57" s="544">
        <v>1E-3</v>
      </c>
      <c r="I57" s="544">
        <v>1E-3</v>
      </c>
      <c r="J57" s="544">
        <v>1E-3</v>
      </c>
      <c r="K57" s="544">
        <v>1E-3</v>
      </c>
      <c r="L57" s="544">
        <v>1E-3</v>
      </c>
      <c r="M57" s="544">
        <v>1E-3</v>
      </c>
      <c r="N57" s="544">
        <v>1E-3</v>
      </c>
      <c r="O57" s="544">
        <v>1E-3</v>
      </c>
      <c r="P57" s="4939"/>
    </row>
    <row r="58" spans="2:16">
      <c r="B58" s="4942"/>
      <c r="C58" s="4940"/>
      <c r="D58" s="4941"/>
      <c r="E58" s="4940"/>
      <c r="F58" s="503">
        <f t="shared" ref="F58:O58" si="4">SUM(F$47:F$49)</f>
        <v>1.0009999999999999</v>
      </c>
      <c r="G58" s="503">
        <f t="shared" si="4"/>
        <v>1.0009999999999999</v>
      </c>
      <c r="H58" s="503">
        <f t="shared" si="4"/>
        <v>1.0009999999999999</v>
      </c>
      <c r="I58" s="503">
        <f t="shared" si="4"/>
        <v>1.0009999999999999</v>
      </c>
      <c r="J58" s="503">
        <f t="shared" si="4"/>
        <v>1.0009999999999999</v>
      </c>
      <c r="K58" s="503">
        <f t="shared" si="4"/>
        <v>1.0009999999999999</v>
      </c>
      <c r="L58" s="503">
        <f t="shared" si="4"/>
        <v>1.0009999999999999</v>
      </c>
      <c r="M58" s="503">
        <f t="shared" si="4"/>
        <v>1.0009999999999999</v>
      </c>
      <c r="N58" s="503">
        <f t="shared" si="4"/>
        <v>1.0009999999999999</v>
      </c>
      <c r="O58" s="503">
        <f t="shared" si="4"/>
        <v>1.0009999999999999</v>
      </c>
      <c r="P58" s="4939"/>
    </row>
    <row r="59" spans="2:16">
      <c r="B59" s="4942"/>
      <c r="C59" s="4940"/>
      <c r="D59" s="4941"/>
      <c r="E59" s="4940"/>
      <c r="F59" s="4940"/>
      <c r="G59" s="4940"/>
      <c r="H59" s="4940"/>
      <c r="I59" s="4940"/>
      <c r="J59" s="4940"/>
      <c r="K59" s="4940"/>
      <c r="L59" s="4940"/>
      <c r="M59" s="4940"/>
      <c r="N59" s="4940"/>
      <c r="O59" s="4940"/>
      <c r="P59" s="4939"/>
    </row>
    <row r="60" spans="2:16">
      <c r="B60" s="4942"/>
      <c r="C60" s="4952" t="s">
        <v>732</v>
      </c>
      <c r="D60" s="4941"/>
      <c r="E60" s="4940"/>
      <c r="F60" s="4940"/>
      <c r="G60" s="4940"/>
      <c r="H60" s="4940"/>
      <c r="I60" s="4940"/>
      <c r="J60" s="4940"/>
      <c r="K60" s="4940"/>
      <c r="L60" s="4940"/>
      <c r="M60" s="4940"/>
      <c r="N60" s="4940"/>
      <c r="O60" s="4951" t="s">
        <v>807</v>
      </c>
      <c r="P60" s="4939"/>
    </row>
    <row r="61" spans="2:16" ht="5.25" customHeight="1">
      <c r="B61" s="4942"/>
      <c r="C61" s="4940"/>
      <c r="D61" s="4940"/>
      <c r="E61" s="4940"/>
      <c r="F61" s="4940"/>
      <c r="G61" s="4940"/>
      <c r="H61" s="4940"/>
      <c r="I61" s="4940"/>
      <c r="J61" s="4940"/>
      <c r="K61" s="4940"/>
      <c r="L61" s="4940"/>
      <c r="M61" s="4940"/>
      <c r="N61" s="4940"/>
      <c r="O61" s="4940"/>
      <c r="P61" s="4939"/>
    </row>
    <row r="62" spans="2:16" ht="15.75">
      <c r="B62" s="4959"/>
      <c r="C62" s="4950" t="s">
        <v>805</v>
      </c>
      <c r="D62" s="4950" t="s">
        <v>69</v>
      </c>
      <c r="E62" s="4950"/>
      <c r="F62" s="4949">
        <v>2006</v>
      </c>
      <c r="G62" s="4948">
        <v>2010</v>
      </c>
      <c r="H62" s="4947">
        <v>2015</v>
      </c>
      <c r="I62" s="4947">
        <v>2020</v>
      </c>
      <c r="J62" s="4947">
        <v>2025</v>
      </c>
      <c r="K62" s="4947">
        <v>2030</v>
      </c>
      <c r="L62" s="4947">
        <v>2035</v>
      </c>
      <c r="M62" s="4947">
        <v>2040</v>
      </c>
      <c r="N62" s="4947">
        <v>2045</v>
      </c>
      <c r="O62" s="4947">
        <v>2050</v>
      </c>
      <c r="P62" s="4939"/>
    </row>
    <row r="63" spans="2:16" ht="15.75">
      <c r="B63" s="4959"/>
      <c r="C63" s="5062" t="s">
        <v>547</v>
      </c>
      <c r="D63" s="5062" t="s">
        <v>4497</v>
      </c>
      <c r="E63" s="5062"/>
      <c r="F63" s="5382">
        <v>0.03</v>
      </c>
      <c r="G63" s="5383">
        <v>0.04</v>
      </c>
      <c r="H63" s="5063">
        <v>0.05</v>
      </c>
      <c r="I63" s="5063">
        <v>0.06</v>
      </c>
      <c r="J63" s="5063">
        <v>7.0000000000000007E-2</v>
      </c>
      <c r="K63" s="5063">
        <v>0.08</v>
      </c>
      <c r="L63" s="5063">
        <v>0.09</v>
      </c>
      <c r="M63" s="5063">
        <v>0.1</v>
      </c>
      <c r="N63" s="5063">
        <v>0.11</v>
      </c>
      <c r="O63" s="5063">
        <v>0.2</v>
      </c>
      <c r="P63" s="4939"/>
    </row>
    <row r="64" spans="2:16" ht="15.75">
      <c r="B64" s="4959"/>
      <c r="C64" s="5062" t="s">
        <v>4496</v>
      </c>
      <c r="D64" s="5062" t="s">
        <v>806</v>
      </c>
      <c r="E64" s="5062"/>
      <c r="F64" s="5382">
        <v>0.97</v>
      </c>
      <c r="G64" s="5383">
        <v>0.96</v>
      </c>
      <c r="H64" s="5063">
        <v>0.95</v>
      </c>
      <c r="I64" s="5063">
        <v>0.94</v>
      </c>
      <c r="J64" s="5063">
        <v>0.93</v>
      </c>
      <c r="K64" s="5063">
        <v>0.92</v>
      </c>
      <c r="L64" s="5063">
        <v>0.91</v>
      </c>
      <c r="M64" s="5063">
        <v>0.9</v>
      </c>
      <c r="N64" s="5063">
        <v>0.89</v>
      </c>
      <c r="O64" s="5063">
        <v>0.8</v>
      </c>
      <c r="P64" s="4939"/>
    </row>
    <row r="65" spans="2:16" ht="15.75">
      <c r="B65" s="4959"/>
      <c r="C65" s="5062" t="s">
        <v>4495</v>
      </c>
      <c r="D65" s="5062" t="s">
        <v>1287</v>
      </c>
      <c r="E65" s="5062"/>
      <c r="F65" s="5382">
        <v>1E-3</v>
      </c>
      <c r="G65" s="5383">
        <v>1E-3</v>
      </c>
      <c r="H65" s="5383">
        <v>1E-3</v>
      </c>
      <c r="I65" s="5383">
        <v>1E-3</v>
      </c>
      <c r="J65" s="5383">
        <v>1E-3</v>
      </c>
      <c r="K65" s="5383">
        <v>1E-3</v>
      </c>
      <c r="L65" s="5383">
        <v>1E-3</v>
      </c>
      <c r="M65" s="5383">
        <v>1E-3</v>
      </c>
      <c r="N65" s="5383">
        <v>1E-3</v>
      </c>
      <c r="O65" s="5383">
        <v>1E-3</v>
      </c>
      <c r="P65" s="4939"/>
    </row>
    <row r="66" spans="2:16">
      <c r="B66" s="4942"/>
      <c r="C66" s="4940"/>
      <c r="D66" s="4941"/>
      <c r="E66" s="4940"/>
      <c r="F66" s="503">
        <f t="shared" ref="F66:O66" si="5">SUM(F$47:F$49)</f>
        <v>1.0009999999999999</v>
      </c>
      <c r="G66" s="503">
        <f t="shared" si="5"/>
        <v>1.0009999999999999</v>
      </c>
      <c r="H66" s="503">
        <f t="shared" si="5"/>
        <v>1.0009999999999999</v>
      </c>
      <c r="I66" s="503">
        <f t="shared" si="5"/>
        <v>1.0009999999999999</v>
      </c>
      <c r="J66" s="503">
        <f t="shared" si="5"/>
        <v>1.0009999999999999</v>
      </c>
      <c r="K66" s="503">
        <f t="shared" si="5"/>
        <v>1.0009999999999999</v>
      </c>
      <c r="L66" s="503">
        <f t="shared" si="5"/>
        <v>1.0009999999999999</v>
      </c>
      <c r="M66" s="503">
        <f t="shared" si="5"/>
        <v>1.0009999999999999</v>
      </c>
      <c r="N66" s="503">
        <f t="shared" si="5"/>
        <v>1.0009999999999999</v>
      </c>
      <c r="O66" s="503">
        <f t="shared" si="5"/>
        <v>1.0009999999999999</v>
      </c>
      <c r="P66" s="4939"/>
    </row>
    <row r="67" spans="2:16">
      <c r="B67" s="4942"/>
      <c r="C67" s="4940"/>
      <c r="D67" s="4941"/>
      <c r="E67" s="4940"/>
      <c r="F67" s="4940"/>
      <c r="G67" s="4940"/>
      <c r="H67" s="4940"/>
      <c r="I67" s="4940"/>
      <c r="J67" s="4940"/>
      <c r="K67" s="4940"/>
      <c r="L67" s="4940"/>
      <c r="M67" s="4940"/>
      <c r="N67" s="4940"/>
      <c r="O67" s="4940"/>
      <c r="P67" s="4939"/>
    </row>
    <row r="68" spans="2:16">
      <c r="B68" s="4942"/>
      <c r="C68" s="4952" t="s">
        <v>733</v>
      </c>
      <c r="D68" s="4941"/>
      <c r="E68" s="4940"/>
      <c r="F68" s="4940"/>
      <c r="G68" s="4940"/>
      <c r="H68" s="4940"/>
      <c r="I68" s="4940"/>
      <c r="J68" s="4940"/>
      <c r="K68" s="4940"/>
      <c r="L68" s="4940"/>
      <c r="M68" s="4940"/>
      <c r="N68" s="4940"/>
      <c r="O68" s="4951" t="s">
        <v>807</v>
      </c>
      <c r="P68" s="4939"/>
    </row>
    <row r="69" spans="2:16" ht="5.25" customHeight="1">
      <c r="B69" s="4942"/>
      <c r="C69" s="4940"/>
      <c r="D69" s="4940"/>
      <c r="E69" s="4940"/>
      <c r="F69" s="4940"/>
      <c r="G69" s="4940"/>
      <c r="H69" s="4940"/>
      <c r="I69" s="4940"/>
      <c r="J69" s="4940"/>
      <c r="K69" s="4940"/>
      <c r="L69" s="4940"/>
      <c r="M69" s="4940"/>
      <c r="N69" s="4940"/>
      <c r="O69" s="4940"/>
      <c r="P69" s="4939"/>
    </row>
    <row r="70" spans="2:16" ht="15.75">
      <c r="B70" s="4959"/>
      <c r="C70" s="4950" t="s">
        <v>805</v>
      </c>
      <c r="D70" s="4950" t="s">
        <v>69</v>
      </c>
      <c r="E70" s="4950"/>
      <c r="F70" s="4949">
        <v>2006</v>
      </c>
      <c r="G70" s="4948">
        <v>2010</v>
      </c>
      <c r="H70" s="4947">
        <v>2015</v>
      </c>
      <c r="I70" s="4947">
        <v>2020</v>
      </c>
      <c r="J70" s="4947">
        <v>2025</v>
      </c>
      <c r="K70" s="4947">
        <v>2030</v>
      </c>
      <c r="L70" s="4947">
        <v>2035</v>
      </c>
      <c r="M70" s="4947">
        <v>2040</v>
      </c>
      <c r="N70" s="4947">
        <v>2045</v>
      </c>
      <c r="O70" s="4947">
        <v>2050</v>
      </c>
      <c r="P70" s="4939"/>
    </row>
    <row r="71" spans="2:16" ht="15.75">
      <c r="B71" s="4959"/>
      <c r="C71" s="4954" t="s">
        <v>547</v>
      </c>
      <c r="D71" s="4953" t="s">
        <v>4497</v>
      </c>
      <c r="E71" s="5049"/>
      <c r="F71" s="545">
        <v>0.03</v>
      </c>
      <c r="G71" s="544">
        <v>0.04</v>
      </c>
      <c r="H71" s="544">
        <v>0.05</v>
      </c>
      <c r="I71" s="544">
        <v>0.06</v>
      </c>
      <c r="J71" s="544">
        <v>7.0000000000000007E-2</v>
      </c>
      <c r="K71" s="544">
        <v>0.08</v>
      </c>
      <c r="L71" s="544">
        <v>0.09</v>
      </c>
      <c r="M71" s="544">
        <v>0.1</v>
      </c>
      <c r="N71" s="544">
        <v>0.11</v>
      </c>
      <c r="O71" s="544">
        <v>0.25</v>
      </c>
      <c r="P71" s="4939"/>
    </row>
    <row r="72" spans="2:16" ht="15.75">
      <c r="B72" s="4959"/>
      <c r="C72" s="4954" t="s">
        <v>4496</v>
      </c>
      <c r="D72" s="4953" t="s">
        <v>806</v>
      </c>
      <c r="E72" s="4953"/>
      <c r="F72" s="793">
        <v>0.97</v>
      </c>
      <c r="G72" s="544">
        <v>0.96</v>
      </c>
      <c r="H72" s="544">
        <v>0.95</v>
      </c>
      <c r="I72" s="544">
        <v>0.94</v>
      </c>
      <c r="J72" s="544">
        <v>0.93</v>
      </c>
      <c r="K72" s="544">
        <v>0.92</v>
      </c>
      <c r="L72" s="544">
        <v>0.91</v>
      </c>
      <c r="M72" s="544">
        <v>0.9</v>
      </c>
      <c r="N72" s="544">
        <v>0.89</v>
      </c>
      <c r="O72" s="544">
        <v>0.75</v>
      </c>
      <c r="P72" s="4939"/>
    </row>
    <row r="73" spans="2:16" ht="15.75">
      <c r="B73" s="4959"/>
      <c r="C73" s="4954" t="s">
        <v>4495</v>
      </c>
      <c r="D73" s="4953" t="s">
        <v>1287</v>
      </c>
      <c r="E73" s="4953"/>
      <c r="F73" s="793">
        <v>1E-3</v>
      </c>
      <c r="G73" s="544">
        <v>1E-3</v>
      </c>
      <c r="H73" s="544">
        <v>1E-3</v>
      </c>
      <c r="I73" s="544">
        <v>1E-3</v>
      </c>
      <c r="J73" s="544">
        <v>1E-3</v>
      </c>
      <c r="K73" s="544">
        <v>1E-3</v>
      </c>
      <c r="L73" s="544">
        <v>1E-3</v>
      </c>
      <c r="M73" s="544">
        <v>1E-3</v>
      </c>
      <c r="N73" s="544">
        <v>1E-3</v>
      </c>
      <c r="O73" s="544">
        <v>1E-3</v>
      </c>
      <c r="P73" s="4939"/>
    </row>
    <row r="74" spans="2:16">
      <c r="B74" s="4942"/>
      <c r="C74" s="4940"/>
      <c r="D74" s="4941"/>
      <c r="E74" s="4940"/>
      <c r="F74" s="503">
        <f t="shared" ref="F74:O74" si="6">SUM(F$47:F$49)</f>
        <v>1.0009999999999999</v>
      </c>
      <c r="G74" s="503">
        <f t="shared" si="6"/>
        <v>1.0009999999999999</v>
      </c>
      <c r="H74" s="503">
        <f t="shared" si="6"/>
        <v>1.0009999999999999</v>
      </c>
      <c r="I74" s="503">
        <f t="shared" si="6"/>
        <v>1.0009999999999999</v>
      </c>
      <c r="J74" s="503">
        <f t="shared" si="6"/>
        <v>1.0009999999999999</v>
      </c>
      <c r="K74" s="503">
        <f t="shared" si="6"/>
        <v>1.0009999999999999</v>
      </c>
      <c r="L74" s="503">
        <f t="shared" si="6"/>
        <v>1.0009999999999999</v>
      </c>
      <c r="M74" s="503">
        <f t="shared" si="6"/>
        <v>1.0009999999999999</v>
      </c>
      <c r="N74" s="503">
        <f t="shared" si="6"/>
        <v>1.0009999999999999</v>
      </c>
      <c r="O74" s="503">
        <f t="shared" si="6"/>
        <v>1.0009999999999999</v>
      </c>
      <c r="P74" s="4939"/>
    </row>
    <row r="75" spans="2:16">
      <c r="B75" s="4942"/>
      <c r="C75" s="4940"/>
      <c r="D75" s="4941"/>
      <c r="E75" s="4940"/>
      <c r="F75" s="503"/>
      <c r="G75" s="503"/>
      <c r="H75" s="503"/>
      <c r="I75" s="503"/>
      <c r="J75" s="503"/>
      <c r="K75" s="503"/>
      <c r="L75" s="503"/>
      <c r="M75" s="503"/>
      <c r="N75" s="503"/>
      <c r="O75" s="503"/>
      <c r="P75" s="4939"/>
    </row>
    <row r="76" spans="2:16">
      <c r="B76" s="4942"/>
      <c r="C76" s="4952" t="s">
        <v>825</v>
      </c>
      <c r="D76" s="4941"/>
      <c r="E76" s="4940"/>
      <c r="F76" s="4940"/>
      <c r="G76" s="4940"/>
      <c r="H76" s="4940"/>
      <c r="I76" s="4940"/>
      <c r="J76" s="4940"/>
      <c r="K76" s="4940"/>
      <c r="L76" s="4940"/>
      <c r="M76" s="4940"/>
      <c r="N76" s="4940"/>
      <c r="O76" s="4951" t="s">
        <v>824</v>
      </c>
      <c r="P76" s="4939"/>
    </row>
    <row r="77" spans="2:16" ht="12.75" customHeight="1">
      <c r="B77" s="4942"/>
      <c r="C77" s="4940"/>
      <c r="D77" s="4940"/>
      <c r="E77" s="4940"/>
      <c r="F77" s="4940"/>
      <c r="G77" s="4940"/>
      <c r="H77" s="4940"/>
      <c r="I77" s="4940"/>
      <c r="J77" s="4940"/>
      <c r="K77" s="4940"/>
      <c r="L77" s="4940"/>
      <c r="M77" s="4940"/>
      <c r="N77" s="4940"/>
      <c r="O77" s="4940"/>
      <c r="P77" s="4939"/>
    </row>
    <row r="78" spans="2:16" ht="15.75">
      <c r="B78" s="4959"/>
      <c r="C78" s="4950" t="s">
        <v>522</v>
      </c>
      <c r="D78" s="4950" t="s">
        <v>69</v>
      </c>
      <c r="E78" s="4950"/>
      <c r="F78" s="4949">
        <v>2006</v>
      </c>
      <c r="G78" s="4948">
        <v>2010</v>
      </c>
      <c r="H78" s="4947">
        <v>2015</v>
      </c>
      <c r="I78" s="4947">
        <v>2020</v>
      </c>
      <c r="J78" s="4947">
        <v>2025</v>
      </c>
      <c r="K78" s="4947">
        <v>2030</v>
      </c>
      <c r="L78" s="4947">
        <v>2035</v>
      </c>
      <c r="M78" s="4947">
        <v>2040</v>
      </c>
      <c r="N78" s="4947">
        <v>2045</v>
      </c>
      <c r="O78" s="4947">
        <v>2050</v>
      </c>
      <c r="P78" s="4939"/>
    </row>
    <row r="79" spans="2:16" ht="15.75">
      <c r="B79" s="4959"/>
      <c r="C79" s="5048">
        <v>1</v>
      </c>
      <c r="D79" s="4953" t="s">
        <v>4494</v>
      </c>
      <c r="E79" s="5049"/>
      <c r="F79" s="545">
        <v>0</v>
      </c>
      <c r="G79" s="544">
        <v>0</v>
      </c>
      <c r="H79" s="544">
        <v>0</v>
      </c>
      <c r="I79" s="544">
        <v>0</v>
      </c>
      <c r="J79" s="544">
        <v>5.3011799999999998E-2</v>
      </c>
      <c r="K79" s="544">
        <v>0.1060236</v>
      </c>
      <c r="L79" s="544">
        <v>0.13534570000000001</v>
      </c>
      <c r="M79" s="544">
        <v>0.1646678</v>
      </c>
      <c r="N79" s="544">
        <v>0.19398989999999999</v>
      </c>
      <c r="O79" s="544">
        <v>0.22331200000000001</v>
      </c>
      <c r="P79" s="4939"/>
    </row>
    <row r="80" spans="2:16" ht="15.75">
      <c r="B80" s="4959"/>
      <c r="C80" s="5048">
        <v>2</v>
      </c>
      <c r="D80" s="4953" t="s">
        <v>4492</v>
      </c>
      <c r="E80" s="4953"/>
      <c r="F80" s="793">
        <v>0</v>
      </c>
      <c r="G80" s="544">
        <v>0</v>
      </c>
      <c r="H80" s="544">
        <v>5.8400000000000001E-2</v>
      </c>
      <c r="I80" s="544">
        <v>0.1168</v>
      </c>
      <c r="J80" s="544">
        <v>0.16950000000000001</v>
      </c>
      <c r="K80" s="544">
        <v>0.22220000000000001</v>
      </c>
      <c r="L80" s="544">
        <v>0.25334999999999996</v>
      </c>
      <c r="M80" s="544">
        <v>0.28449999999999998</v>
      </c>
      <c r="N80" s="544">
        <v>0.31564999999999999</v>
      </c>
      <c r="O80" s="544">
        <v>0.3468</v>
      </c>
      <c r="P80" s="4939"/>
    </row>
    <row r="81" spans="2:16" ht="15.75">
      <c r="B81" s="4959"/>
      <c r="C81" s="5048">
        <v>3</v>
      </c>
      <c r="D81" s="4953" t="s">
        <v>4493</v>
      </c>
      <c r="E81" s="4953"/>
      <c r="F81" s="793">
        <v>0</v>
      </c>
      <c r="G81" s="544">
        <v>0</v>
      </c>
      <c r="H81" s="544">
        <v>0.11335000000000001</v>
      </c>
      <c r="I81" s="544">
        <v>0.22670000000000001</v>
      </c>
      <c r="J81" s="544">
        <v>0.29810000000000003</v>
      </c>
      <c r="K81" s="544">
        <v>0.3695</v>
      </c>
      <c r="L81" s="544">
        <v>0.377475</v>
      </c>
      <c r="M81" s="544">
        <v>0.38544999999999996</v>
      </c>
      <c r="N81" s="544">
        <v>0.39342499999999997</v>
      </c>
      <c r="O81" s="544">
        <v>0.40139999999999998</v>
      </c>
      <c r="P81" s="4939"/>
    </row>
    <row r="82" spans="2:16" ht="15.75">
      <c r="B82" s="4959"/>
      <c r="C82" s="5047">
        <v>4</v>
      </c>
      <c r="D82" s="5046" t="s">
        <v>4492</v>
      </c>
      <c r="E82" s="5046"/>
      <c r="F82" s="5061">
        <v>0</v>
      </c>
      <c r="G82" s="5060">
        <v>0</v>
      </c>
      <c r="H82" s="5060">
        <v>9.3450000000000005E-2</v>
      </c>
      <c r="I82" s="5060">
        <v>0.18690000000000001</v>
      </c>
      <c r="J82" s="5060">
        <v>0.23594999999999999</v>
      </c>
      <c r="K82" s="5060">
        <v>0.28499999999999998</v>
      </c>
      <c r="L82" s="5060">
        <v>0.29115000000000002</v>
      </c>
      <c r="M82" s="5060">
        <v>0.29730000000000001</v>
      </c>
      <c r="N82" s="5060">
        <v>0.30345</v>
      </c>
      <c r="O82" s="5060">
        <v>0.30959999999999999</v>
      </c>
      <c r="P82" s="4939"/>
    </row>
    <row r="83" spans="2:16" ht="15.75">
      <c r="B83" s="4972"/>
      <c r="C83" s="5045" t="s">
        <v>506</v>
      </c>
      <c r="D83" s="5044"/>
      <c r="E83" s="5044"/>
      <c r="F83" s="1043">
        <f t="shared" ref="F83:O83" si="7">(INDEX(F$79:F$82,ROUNDDOWN($E$7,0))*(1-MOD($E$7,1)))+(INDEX(F$79:F$82,ROUNDUP($E$7,0))*MOD($E$7,1))</f>
        <v>0</v>
      </c>
      <c r="G83" s="1043">
        <f t="shared" si="7"/>
        <v>0</v>
      </c>
      <c r="H83" s="1043">
        <f t="shared" si="7"/>
        <v>0</v>
      </c>
      <c r="I83" s="1043">
        <f t="shared" si="7"/>
        <v>0</v>
      </c>
      <c r="J83" s="1043">
        <f t="shared" si="7"/>
        <v>5.3011799999999998E-2</v>
      </c>
      <c r="K83" s="1043">
        <f t="shared" si="7"/>
        <v>0.1060236</v>
      </c>
      <c r="L83" s="1043">
        <f t="shared" si="7"/>
        <v>0.13534570000000001</v>
      </c>
      <c r="M83" s="1043">
        <f t="shared" si="7"/>
        <v>0.1646678</v>
      </c>
      <c r="N83" s="1043">
        <f t="shared" si="7"/>
        <v>0.19398989999999999</v>
      </c>
      <c r="O83" s="1043">
        <f t="shared" si="7"/>
        <v>0.22331200000000001</v>
      </c>
      <c r="P83" s="4939"/>
    </row>
    <row r="84" spans="2:16">
      <c r="B84" s="4942"/>
      <c r="C84" s="4954"/>
      <c r="D84" s="4953"/>
      <c r="E84" s="4953"/>
      <c r="F84" s="544"/>
      <c r="G84" s="544"/>
      <c r="H84" s="544"/>
      <c r="I84" s="544"/>
      <c r="J84" s="544"/>
      <c r="K84" s="544"/>
      <c r="L84" s="544"/>
      <c r="M84" s="544"/>
      <c r="N84" s="544"/>
      <c r="O84" s="544"/>
      <c r="P84" s="4939"/>
    </row>
    <row r="85" spans="2:16" ht="15.75">
      <c r="B85" s="4959"/>
      <c r="C85" s="4940"/>
      <c r="D85" s="4941"/>
      <c r="E85" s="4940"/>
      <c r="F85" s="503"/>
      <c r="G85" s="503"/>
      <c r="H85" s="503"/>
      <c r="I85" s="503"/>
      <c r="J85" s="503"/>
      <c r="K85" s="503"/>
      <c r="L85" s="503"/>
      <c r="M85" s="503"/>
      <c r="N85" s="503"/>
      <c r="O85" s="503"/>
      <c r="P85" s="4939"/>
    </row>
    <row r="86" spans="2:16" ht="15.75">
      <c r="B86" s="4959"/>
      <c r="C86" s="4952" t="s">
        <v>845</v>
      </c>
      <c r="D86" s="4941"/>
      <c r="E86" s="4940"/>
      <c r="F86" s="4940"/>
      <c r="G86" s="4940"/>
      <c r="H86" s="4940"/>
      <c r="I86" s="4940"/>
      <c r="J86" s="4940"/>
      <c r="K86" s="4940"/>
      <c r="L86" s="4940"/>
      <c r="M86" s="4940"/>
      <c r="N86" s="4940"/>
      <c r="O86" s="4951" t="s">
        <v>846</v>
      </c>
      <c r="P86" s="4939"/>
    </row>
    <row r="87" spans="2:16" ht="5.25" customHeight="1">
      <c r="B87" s="4959"/>
      <c r="C87" s="4940"/>
      <c r="D87" s="4940"/>
      <c r="E87" s="4940"/>
      <c r="F87" s="4940"/>
      <c r="G87" s="4940"/>
      <c r="H87" s="4940"/>
      <c r="I87" s="4940"/>
      <c r="J87" s="4940"/>
      <c r="K87" s="4940"/>
      <c r="L87" s="4940"/>
      <c r="M87" s="4940"/>
      <c r="N87" s="4940"/>
      <c r="O87" s="4940"/>
      <c r="P87" s="4939"/>
    </row>
    <row r="88" spans="2:16" ht="15.75">
      <c r="B88" s="4959"/>
      <c r="C88" s="4950" t="s">
        <v>522</v>
      </c>
      <c r="D88" s="4950" t="s">
        <v>69</v>
      </c>
      <c r="E88" s="4950"/>
      <c r="F88" s="4949">
        <v>2006</v>
      </c>
      <c r="G88" s="4948">
        <v>2010</v>
      </c>
      <c r="H88" s="4947">
        <v>2015</v>
      </c>
      <c r="I88" s="4947">
        <v>2020</v>
      </c>
      <c r="J88" s="4947">
        <v>2025</v>
      </c>
      <c r="K88" s="4947">
        <v>2030</v>
      </c>
      <c r="L88" s="4947">
        <v>2035</v>
      </c>
      <c r="M88" s="4947">
        <v>2040</v>
      </c>
      <c r="N88" s="4947">
        <v>2045</v>
      </c>
      <c r="O88" s="4947">
        <v>2050</v>
      </c>
      <c r="P88" s="4939"/>
    </row>
    <row r="89" spans="2:16" ht="15.75">
      <c r="B89" s="4959"/>
      <c r="C89" s="5048">
        <v>1</v>
      </c>
      <c r="D89" s="4953" t="s">
        <v>1288</v>
      </c>
      <c r="E89" s="5049"/>
      <c r="F89" s="545">
        <v>0</v>
      </c>
      <c r="G89" s="544">
        <v>0</v>
      </c>
      <c r="H89" s="5058">
        <v>0.103740015079724</v>
      </c>
      <c r="I89" s="5058">
        <v>0.19886325169195901</v>
      </c>
      <c r="J89" s="5058">
        <v>0.28781754660380598</v>
      </c>
      <c r="K89" s="5058">
        <v>0.37325769646248003</v>
      </c>
      <c r="L89" s="5058">
        <v>0.45639898062237699</v>
      </c>
      <c r="M89" s="5058">
        <v>0.537750671671272</v>
      </c>
      <c r="N89" s="5058">
        <v>0.61862321594000602</v>
      </c>
      <c r="O89" s="5058">
        <v>0.69969746553322598</v>
      </c>
      <c r="P89" s="4939"/>
    </row>
    <row r="90" spans="2:16" ht="15.75">
      <c r="B90" s="4959"/>
      <c r="C90" s="5048">
        <v>2</v>
      </c>
      <c r="D90" s="4953" t="s">
        <v>1288</v>
      </c>
      <c r="E90" s="4953"/>
      <c r="F90" s="545">
        <v>0</v>
      </c>
      <c r="G90" s="544">
        <v>0</v>
      </c>
      <c r="H90" s="5058">
        <v>0.103740015079724</v>
      </c>
      <c r="I90" s="5058">
        <v>0.28781754660380598</v>
      </c>
      <c r="J90" s="5059">
        <v>0.37325769646248003</v>
      </c>
      <c r="K90" s="5059">
        <v>0.45639898062237699</v>
      </c>
      <c r="L90" s="5059">
        <v>0.537750671671272</v>
      </c>
      <c r="M90" s="5059">
        <v>0.61862321594000602</v>
      </c>
      <c r="N90" s="5059">
        <v>0.69969746553322598</v>
      </c>
      <c r="O90" s="5059">
        <v>0.78596487248790003</v>
      </c>
      <c r="P90" s="4939"/>
    </row>
    <row r="91" spans="2:16" ht="15.75">
      <c r="B91" s="4959"/>
      <c r="C91" s="5048">
        <v>3</v>
      </c>
      <c r="D91" s="4953" t="s">
        <v>1288</v>
      </c>
      <c r="E91" s="4953"/>
      <c r="F91" s="545">
        <v>0</v>
      </c>
      <c r="G91" s="544">
        <v>0</v>
      </c>
      <c r="H91" s="5058">
        <v>0.103740015079724</v>
      </c>
      <c r="I91" s="5058">
        <v>0.37325769646248003</v>
      </c>
      <c r="J91" s="5059">
        <v>0.45639898062237699</v>
      </c>
      <c r="K91" s="5059">
        <v>0.537750671671272</v>
      </c>
      <c r="L91" s="5059">
        <v>0.61862321594000602</v>
      </c>
      <c r="M91" s="5059">
        <v>0.69969746553322598</v>
      </c>
      <c r="N91" s="5059">
        <v>0.78596487248790003</v>
      </c>
      <c r="O91" s="5058">
        <v>0.9</v>
      </c>
      <c r="P91" s="4939"/>
    </row>
    <row r="92" spans="2:16" ht="15.75">
      <c r="B92" s="4959"/>
      <c r="C92" s="5047">
        <v>4</v>
      </c>
      <c r="D92" s="5046" t="s">
        <v>1288</v>
      </c>
      <c r="E92" s="5046"/>
      <c r="F92" s="545">
        <v>0</v>
      </c>
      <c r="G92" s="544">
        <v>0</v>
      </c>
      <c r="H92" s="5058">
        <v>0.103740015079724</v>
      </c>
      <c r="I92" s="5058">
        <v>0.45639898062237699</v>
      </c>
      <c r="J92" s="5057">
        <v>0.537750671671272</v>
      </c>
      <c r="K92" s="5057">
        <v>0.61862321594000602</v>
      </c>
      <c r="L92" s="5057">
        <v>0.69969746553322598</v>
      </c>
      <c r="M92" s="5057">
        <v>0.78596487248790003</v>
      </c>
      <c r="N92" s="5057">
        <v>0.9</v>
      </c>
      <c r="O92" s="5057">
        <v>1</v>
      </c>
      <c r="P92" s="4939"/>
    </row>
    <row r="93" spans="2:16" ht="15.75">
      <c r="B93" s="4972"/>
      <c r="C93" s="5045" t="s">
        <v>506</v>
      </c>
      <c r="D93" s="5044"/>
      <c r="E93" s="5044"/>
      <c r="F93" s="1043">
        <f t="shared" ref="F93:O93" si="8">(INDEX(F$89:F$92,ROUNDDOWN($E$7,0))*(1-MOD($E$7,1)))+(INDEX(F$89:F$92,ROUNDUP($E$7,0))*MOD($E$7,1))</f>
        <v>0</v>
      </c>
      <c r="G93" s="1044">
        <f t="shared" si="8"/>
        <v>0</v>
      </c>
      <c r="H93" s="1043">
        <f t="shared" si="8"/>
        <v>0.103740015079724</v>
      </c>
      <c r="I93" s="1043">
        <f t="shared" si="8"/>
        <v>0.19886325169195901</v>
      </c>
      <c r="J93" s="1043">
        <f t="shared" si="8"/>
        <v>0.28781754660380598</v>
      </c>
      <c r="K93" s="1043">
        <f t="shared" si="8"/>
        <v>0.37325769646248003</v>
      </c>
      <c r="L93" s="1043">
        <f t="shared" si="8"/>
        <v>0.45639898062237699</v>
      </c>
      <c r="M93" s="1043">
        <f t="shared" si="8"/>
        <v>0.537750671671272</v>
      </c>
      <c r="N93" s="1043">
        <f t="shared" si="8"/>
        <v>0.61862321594000602</v>
      </c>
      <c r="O93" s="1043">
        <f t="shared" si="8"/>
        <v>0.69969746553322598</v>
      </c>
      <c r="P93" s="4939"/>
    </row>
    <row r="94" spans="2:16" ht="15.75">
      <c r="B94" s="4959"/>
      <c r="C94" s="4940"/>
      <c r="D94" s="4941"/>
      <c r="E94" s="4940"/>
      <c r="F94" s="503"/>
      <c r="G94" s="503"/>
      <c r="H94" s="503"/>
      <c r="I94" s="503"/>
      <c r="J94" s="503"/>
      <c r="K94" s="503"/>
      <c r="L94" s="503"/>
      <c r="M94" s="503"/>
      <c r="N94" s="503"/>
      <c r="O94" s="503"/>
      <c r="P94" s="4939"/>
    </row>
    <row r="95" spans="2:16">
      <c r="B95" s="4942"/>
      <c r="C95" s="4952" t="s">
        <v>831</v>
      </c>
      <c r="D95" s="4941"/>
      <c r="E95" s="4940"/>
      <c r="F95" s="4940"/>
      <c r="G95" s="4940"/>
      <c r="H95" s="4940"/>
      <c r="I95" s="4940"/>
      <c r="J95" s="4940"/>
      <c r="K95" s="4940"/>
      <c r="L95" s="4940"/>
      <c r="M95" s="4940"/>
      <c r="N95" s="4940"/>
      <c r="O95" s="4951" t="s">
        <v>830</v>
      </c>
      <c r="P95" s="4939"/>
    </row>
    <row r="96" spans="2:16" ht="5.25" customHeight="1">
      <c r="B96" s="4942"/>
      <c r="C96" s="4940"/>
      <c r="D96" s="4940"/>
      <c r="E96" s="4940"/>
      <c r="F96" s="4940"/>
      <c r="G96" s="4940"/>
      <c r="H96" s="4940"/>
      <c r="I96" s="4940"/>
      <c r="J96" s="4940"/>
      <c r="K96" s="4940"/>
      <c r="L96" s="4940"/>
      <c r="M96" s="4940"/>
      <c r="N96" s="4940"/>
      <c r="O96" s="4940"/>
      <c r="P96" s="4939"/>
    </row>
    <row r="97" spans="2:16" ht="15.75">
      <c r="B97" s="4959"/>
      <c r="C97" s="4950" t="s">
        <v>522</v>
      </c>
      <c r="D97" s="4950" t="s">
        <v>69</v>
      </c>
      <c r="E97" s="4950"/>
      <c r="F97" s="4949">
        <v>2006</v>
      </c>
      <c r="G97" s="4948">
        <v>2010</v>
      </c>
      <c r="H97" s="4947">
        <v>2015</v>
      </c>
      <c r="I97" s="4947">
        <v>2020</v>
      </c>
      <c r="J97" s="4947">
        <v>2025</v>
      </c>
      <c r="K97" s="4947">
        <v>2030</v>
      </c>
      <c r="L97" s="4947">
        <v>2035</v>
      </c>
      <c r="M97" s="4947">
        <v>2040</v>
      </c>
      <c r="N97" s="4947">
        <v>2045</v>
      </c>
      <c r="O97" s="4947">
        <v>2050</v>
      </c>
      <c r="P97" s="4939"/>
    </row>
    <row r="98" spans="2:16" ht="15.75">
      <c r="B98" s="4959"/>
      <c r="C98" s="5048">
        <v>1</v>
      </c>
      <c r="D98" s="4953" t="s">
        <v>1289</v>
      </c>
      <c r="E98" s="5049"/>
      <c r="F98" s="545">
        <v>1.5625E-2</v>
      </c>
      <c r="G98" s="544">
        <v>3.125E-2</v>
      </c>
      <c r="H98" s="544">
        <v>4.6875E-2</v>
      </c>
      <c r="I98" s="544">
        <v>6.25E-2</v>
      </c>
      <c r="J98" s="544">
        <v>7.8125E-2</v>
      </c>
      <c r="K98" s="544">
        <v>9.375E-2</v>
      </c>
      <c r="L98" s="544">
        <v>0.109375</v>
      </c>
      <c r="M98" s="544">
        <v>0.125</v>
      </c>
      <c r="N98" s="544">
        <v>0.140625</v>
      </c>
      <c r="O98" s="544">
        <v>0.15625</v>
      </c>
      <c r="P98" s="4939"/>
    </row>
    <row r="99" spans="2:16" ht="15.75">
      <c r="B99" s="4959"/>
      <c r="C99" s="5048">
        <v>2</v>
      </c>
      <c r="D99" s="4953" t="s">
        <v>1289</v>
      </c>
      <c r="E99" s="4953"/>
      <c r="F99" s="545">
        <v>1.5625E-2</v>
      </c>
      <c r="G99" s="544">
        <v>2.8500000000000001E-2</v>
      </c>
      <c r="H99" s="544">
        <v>6.25E-2</v>
      </c>
      <c r="I99" s="5056">
        <v>0.3</v>
      </c>
      <c r="J99" s="5056">
        <v>0.3</v>
      </c>
      <c r="K99" s="5056">
        <v>0.3</v>
      </c>
      <c r="L99" s="5056">
        <v>0.3</v>
      </c>
      <c r="M99" s="5056">
        <v>0.3</v>
      </c>
      <c r="N99" s="5056">
        <v>0.3</v>
      </c>
      <c r="O99" s="5056">
        <v>0.3</v>
      </c>
      <c r="P99" s="4939"/>
    </row>
    <row r="100" spans="2:16" ht="15.75">
      <c r="B100" s="4959"/>
      <c r="C100" s="5048">
        <v>3</v>
      </c>
      <c r="D100" s="4953" t="s">
        <v>1289</v>
      </c>
      <c r="E100" s="4953"/>
      <c r="F100" s="545">
        <v>1.5625E-2</v>
      </c>
      <c r="G100" s="544">
        <v>2.8500000000000001E-2</v>
      </c>
      <c r="H100" s="544">
        <v>7.8125E-2</v>
      </c>
      <c r="I100" s="5056">
        <v>0.3</v>
      </c>
      <c r="J100" s="5056">
        <v>0.3</v>
      </c>
      <c r="K100" s="5056">
        <v>0.3</v>
      </c>
      <c r="L100" s="5056">
        <v>0.3</v>
      </c>
      <c r="M100" s="5056">
        <v>0.3</v>
      </c>
      <c r="N100" s="5056">
        <v>0.3</v>
      </c>
      <c r="O100" s="5056">
        <v>0.5</v>
      </c>
      <c r="P100" s="4939"/>
    </row>
    <row r="101" spans="2:16" ht="15.75">
      <c r="B101" s="4959"/>
      <c r="C101" s="5048">
        <v>4</v>
      </c>
      <c r="D101" s="4953" t="s">
        <v>1289</v>
      </c>
      <c r="E101" s="4953"/>
      <c r="F101" s="545">
        <v>1.5625E-2</v>
      </c>
      <c r="G101" s="544">
        <v>2.8500000000000001E-2</v>
      </c>
      <c r="H101" s="544">
        <v>9.375E-2</v>
      </c>
      <c r="I101" s="5056">
        <v>0.3</v>
      </c>
      <c r="J101" s="5056">
        <v>0.3</v>
      </c>
      <c r="K101" s="5056">
        <v>0.5</v>
      </c>
      <c r="L101" s="5056">
        <v>0.5</v>
      </c>
      <c r="M101" s="5056">
        <v>0.5</v>
      </c>
      <c r="N101" s="5056">
        <v>0.5</v>
      </c>
      <c r="O101" s="5056">
        <v>0.7</v>
      </c>
      <c r="P101" s="4939"/>
    </row>
    <row r="102" spans="2:16" s="5050" customFormat="1" ht="15.75">
      <c r="B102" s="5055"/>
      <c r="C102" s="5054" t="s">
        <v>506</v>
      </c>
      <c r="D102" s="5053"/>
      <c r="E102" s="5053"/>
      <c r="F102" s="5052">
        <f t="shared" ref="F102:O102" si="9">(INDEX(F$98:F$101,ROUNDDOWN($E$7,0))*(1-MOD($E$7,1)))+(INDEX(F$98:F$101,ROUNDUP($E$7,0))*MOD($E$7,1))</f>
        <v>1.5625E-2</v>
      </c>
      <c r="G102" s="5052">
        <f t="shared" si="9"/>
        <v>3.125E-2</v>
      </c>
      <c r="H102" s="5052">
        <f t="shared" si="9"/>
        <v>4.6875E-2</v>
      </c>
      <c r="I102" s="5052">
        <f t="shared" si="9"/>
        <v>6.25E-2</v>
      </c>
      <c r="J102" s="5052">
        <f t="shared" si="9"/>
        <v>7.8125E-2</v>
      </c>
      <c r="K102" s="5052">
        <f t="shared" si="9"/>
        <v>9.375E-2</v>
      </c>
      <c r="L102" s="5052">
        <f t="shared" si="9"/>
        <v>0.109375</v>
      </c>
      <c r="M102" s="5052">
        <f t="shared" si="9"/>
        <v>0.125</v>
      </c>
      <c r="N102" s="5052">
        <f t="shared" si="9"/>
        <v>0.140625</v>
      </c>
      <c r="O102" s="5052">
        <f t="shared" si="9"/>
        <v>0.15625</v>
      </c>
      <c r="P102" s="5051"/>
    </row>
    <row r="103" spans="2:16">
      <c r="B103" s="4942"/>
      <c r="C103" s="4954"/>
      <c r="D103" s="4953"/>
      <c r="E103" s="4953"/>
      <c r="F103" s="142"/>
      <c r="G103" s="317"/>
      <c r="H103" s="317"/>
      <c r="I103" s="317"/>
      <c r="J103" s="317"/>
      <c r="K103" s="317"/>
      <c r="L103" s="317"/>
      <c r="M103" s="317"/>
      <c r="N103" s="317"/>
      <c r="O103" s="317"/>
      <c r="P103" s="4939"/>
    </row>
    <row r="104" spans="2:16">
      <c r="B104" s="4942"/>
      <c r="C104" s="4952" t="s">
        <v>838</v>
      </c>
      <c r="D104" s="4941"/>
      <c r="E104" s="4940"/>
      <c r="F104" s="4940"/>
      <c r="G104" s="4940"/>
      <c r="H104" s="4940"/>
      <c r="I104" s="4940"/>
      <c r="J104" s="4940"/>
      <c r="K104" s="4940"/>
      <c r="L104" s="4940"/>
      <c r="M104" s="4940"/>
      <c r="N104" s="4940"/>
      <c r="O104" s="4951" t="s">
        <v>830</v>
      </c>
      <c r="P104" s="4939"/>
    </row>
    <row r="105" spans="2:16" ht="5.25" customHeight="1">
      <c r="B105" s="4942"/>
      <c r="C105" s="4940"/>
      <c r="D105" s="4940"/>
      <c r="E105" s="4940"/>
      <c r="F105" s="4940"/>
      <c r="G105" s="4940"/>
      <c r="H105" s="4940"/>
      <c r="I105" s="4940"/>
      <c r="J105" s="4940"/>
      <c r="K105" s="4940"/>
      <c r="L105" s="4940"/>
      <c r="M105" s="4940"/>
      <c r="N105" s="4940"/>
      <c r="O105" s="4940"/>
      <c r="P105" s="4939"/>
    </row>
    <row r="106" spans="2:16" ht="15.75">
      <c r="B106" s="4959"/>
      <c r="C106" s="4950" t="s">
        <v>522</v>
      </c>
      <c r="D106" s="4950" t="s">
        <v>69</v>
      </c>
      <c r="E106" s="4950"/>
      <c r="F106" s="4949">
        <v>2006</v>
      </c>
      <c r="G106" s="4948">
        <v>2010</v>
      </c>
      <c r="H106" s="4947">
        <v>2015</v>
      </c>
      <c r="I106" s="4947">
        <v>2020</v>
      </c>
      <c r="J106" s="4947">
        <v>2025</v>
      </c>
      <c r="K106" s="4947">
        <v>2030</v>
      </c>
      <c r="L106" s="4947">
        <v>2035</v>
      </c>
      <c r="M106" s="4947">
        <v>2040</v>
      </c>
      <c r="N106" s="4947">
        <v>2045</v>
      </c>
      <c r="O106" s="4947">
        <v>2050</v>
      </c>
      <c r="P106" s="4939"/>
    </row>
    <row r="107" spans="2:16" ht="15.75">
      <c r="B107" s="4959"/>
      <c r="C107" s="5048">
        <v>1</v>
      </c>
      <c r="D107" s="4953" t="s">
        <v>1290</v>
      </c>
      <c r="E107" s="5049"/>
      <c r="F107" s="545">
        <v>0.3</v>
      </c>
      <c r="G107" s="545">
        <v>0.35</v>
      </c>
      <c r="H107" s="545">
        <v>0.4</v>
      </c>
      <c r="I107" s="545">
        <v>0.45</v>
      </c>
      <c r="J107" s="545">
        <v>0.5</v>
      </c>
      <c r="K107" s="545">
        <v>0.55000000000000004</v>
      </c>
      <c r="L107" s="545">
        <v>0.6</v>
      </c>
      <c r="M107" s="545">
        <v>0.65</v>
      </c>
      <c r="N107" s="545">
        <v>0.7</v>
      </c>
      <c r="O107" s="545">
        <v>0.75</v>
      </c>
      <c r="P107" s="4939"/>
    </row>
    <row r="108" spans="2:16" ht="15.75">
      <c r="B108" s="4959"/>
      <c r="C108" s="5048">
        <v>2</v>
      </c>
      <c r="D108" s="4953" t="s">
        <v>1290</v>
      </c>
      <c r="E108" s="4953"/>
      <c r="F108" s="545">
        <v>0.3</v>
      </c>
      <c r="G108" s="545">
        <v>0.35</v>
      </c>
      <c r="H108" s="545">
        <v>0.45</v>
      </c>
      <c r="I108" s="545">
        <v>0.3</v>
      </c>
      <c r="J108" s="545">
        <v>0.3</v>
      </c>
      <c r="K108" s="545">
        <v>0.3</v>
      </c>
      <c r="L108" s="545">
        <v>0.3</v>
      </c>
      <c r="M108" s="545">
        <v>0.3</v>
      </c>
      <c r="N108" s="545">
        <v>0.75</v>
      </c>
      <c r="O108" s="545">
        <v>0.8</v>
      </c>
      <c r="P108" s="4939"/>
    </row>
    <row r="109" spans="2:16" ht="15.75">
      <c r="B109" s="4959"/>
      <c r="C109" s="5048">
        <v>3</v>
      </c>
      <c r="D109" s="4953" t="s">
        <v>1290</v>
      </c>
      <c r="E109" s="4953"/>
      <c r="F109" s="545">
        <v>0.3</v>
      </c>
      <c r="G109" s="545">
        <v>0.3</v>
      </c>
      <c r="H109" s="545">
        <v>0.45</v>
      </c>
      <c r="I109" s="545">
        <v>0.3</v>
      </c>
      <c r="J109" s="545">
        <v>0.3</v>
      </c>
      <c r="K109" s="545">
        <v>0.5</v>
      </c>
      <c r="L109" s="545">
        <v>0.5</v>
      </c>
      <c r="M109" s="545">
        <v>0.5</v>
      </c>
      <c r="N109" s="545">
        <v>0.8</v>
      </c>
      <c r="O109" s="545">
        <v>0.85</v>
      </c>
      <c r="P109" s="4939"/>
    </row>
    <row r="110" spans="2:16" ht="15.75">
      <c r="B110" s="4959"/>
      <c r="C110" s="5047">
        <v>4</v>
      </c>
      <c r="D110" s="5046" t="s">
        <v>1290</v>
      </c>
      <c r="E110" s="5046"/>
      <c r="F110" s="545">
        <v>0.3</v>
      </c>
      <c r="G110" s="545">
        <v>0.3</v>
      </c>
      <c r="H110" s="545">
        <v>0.45</v>
      </c>
      <c r="I110" s="545">
        <v>0.3</v>
      </c>
      <c r="J110" s="545">
        <v>0.3</v>
      </c>
      <c r="K110" s="545">
        <v>0.5</v>
      </c>
      <c r="L110" s="545">
        <v>0.4</v>
      </c>
      <c r="M110" s="545">
        <v>0.3</v>
      </c>
      <c r="N110" s="545">
        <v>0.85</v>
      </c>
      <c r="O110" s="545">
        <v>0.9</v>
      </c>
      <c r="P110" s="4939"/>
    </row>
    <row r="111" spans="2:16" ht="15.75">
      <c r="B111" s="4972"/>
      <c r="C111" s="5045" t="s">
        <v>506</v>
      </c>
      <c r="D111" s="5044"/>
      <c r="E111" s="5044"/>
      <c r="F111" s="1043">
        <f t="shared" ref="F111:O111" si="10">(INDEX(F$107:F$110,ROUNDDOWN($E$7,0))*(1-MOD($E$7,1)))+(INDEX(F$107:F$110,ROUNDUP($E$7,0))*MOD($E$7,1))</f>
        <v>0.3</v>
      </c>
      <c r="G111" s="1044">
        <f t="shared" si="10"/>
        <v>0.35</v>
      </c>
      <c r="H111" s="1043">
        <f t="shared" si="10"/>
        <v>0.4</v>
      </c>
      <c r="I111" s="1043">
        <f t="shared" si="10"/>
        <v>0.45</v>
      </c>
      <c r="J111" s="1043">
        <f t="shared" si="10"/>
        <v>0.5</v>
      </c>
      <c r="K111" s="1043">
        <f t="shared" si="10"/>
        <v>0.55000000000000004</v>
      </c>
      <c r="L111" s="1043">
        <f t="shared" si="10"/>
        <v>0.6</v>
      </c>
      <c r="M111" s="1043">
        <f t="shared" si="10"/>
        <v>0.65</v>
      </c>
      <c r="N111" s="1043">
        <f t="shared" si="10"/>
        <v>0.7</v>
      </c>
      <c r="O111" s="1043">
        <f t="shared" si="10"/>
        <v>0.75</v>
      </c>
      <c r="P111" s="4939"/>
    </row>
    <row r="112" spans="2:16" ht="15.75">
      <c r="B112" s="4959"/>
      <c r="C112" s="4954"/>
      <c r="D112" s="4953"/>
      <c r="E112" s="4953"/>
      <c r="F112" s="544"/>
      <c r="G112" s="544"/>
      <c r="H112" s="544"/>
      <c r="I112" s="544"/>
      <c r="J112" s="544"/>
      <c r="K112" s="544"/>
      <c r="L112" s="544"/>
      <c r="M112" s="544"/>
      <c r="N112" s="544"/>
      <c r="O112" s="544"/>
      <c r="P112" s="4939"/>
    </row>
    <row r="113" spans="1:16" ht="15.75">
      <c r="B113" s="4959"/>
      <c r="C113" s="4982" t="s">
        <v>185</v>
      </c>
      <c r="D113" s="4953"/>
      <c r="E113" s="4953"/>
      <c r="F113" s="544"/>
      <c r="G113" s="544"/>
      <c r="H113" s="544"/>
      <c r="I113" s="544"/>
      <c r="J113" s="544"/>
      <c r="K113" s="544"/>
      <c r="L113" s="544"/>
      <c r="M113" s="544"/>
      <c r="N113" s="544"/>
      <c r="O113" s="544"/>
      <c r="P113" s="4939"/>
    </row>
    <row r="114" spans="1:16" ht="15.75">
      <c r="B114" s="4959"/>
      <c r="C114" s="5004" t="s">
        <v>98</v>
      </c>
      <c r="D114" s="4953" t="s">
        <v>4491</v>
      </c>
      <c r="E114" s="4953"/>
      <c r="F114" s="544"/>
      <c r="G114" s="544"/>
      <c r="H114" s="544"/>
      <c r="I114" s="544"/>
      <c r="J114" s="544"/>
      <c r="K114" s="544"/>
      <c r="L114" s="544"/>
      <c r="M114" s="544"/>
      <c r="N114" s="544"/>
      <c r="O114" s="544"/>
      <c r="P114" s="4939"/>
    </row>
    <row r="115" spans="1:16">
      <c r="B115" s="5043"/>
      <c r="C115" s="5041"/>
      <c r="D115" s="5042"/>
      <c r="E115" s="5041"/>
      <c r="F115" s="5041"/>
      <c r="G115" s="5041"/>
      <c r="H115" s="5041"/>
      <c r="I115" s="5041"/>
      <c r="J115" s="5041"/>
      <c r="K115" s="5041"/>
      <c r="L115" s="5041"/>
      <c r="M115" s="5041"/>
      <c r="N115" s="5041"/>
      <c r="O115" s="5041"/>
      <c r="P115" s="5040"/>
    </row>
    <row r="116" spans="1:16">
      <c r="B116" s="4938"/>
    </row>
    <row r="117" spans="1:16" s="4848" customFormat="1" ht="22.5" collapsed="1">
      <c r="A117" s="5039"/>
      <c r="B117" s="4967" t="s">
        <v>305</v>
      </c>
      <c r="C117" s="4966"/>
      <c r="D117" s="4966"/>
      <c r="E117" s="4966"/>
      <c r="F117" s="4966"/>
      <c r="G117" s="4966"/>
      <c r="H117" s="4966"/>
      <c r="I117" s="4966"/>
      <c r="J117" s="4966"/>
      <c r="K117" s="4966"/>
      <c r="L117" s="4966"/>
      <c r="M117" s="4966"/>
      <c r="N117" s="4966"/>
      <c r="O117" s="4966"/>
      <c r="P117" s="4965"/>
    </row>
    <row r="118" spans="1:16">
      <c r="B118" s="4961"/>
      <c r="C118" s="4940"/>
      <c r="D118" s="4940"/>
      <c r="E118" s="4940"/>
      <c r="F118" s="4940"/>
      <c r="G118" s="4940"/>
      <c r="H118" s="4940"/>
      <c r="I118" s="4940"/>
      <c r="J118" s="4940"/>
      <c r="K118" s="4940"/>
      <c r="L118" s="4940"/>
      <c r="M118" s="4940"/>
      <c r="N118" s="4940"/>
      <c r="O118" s="4940"/>
      <c r="P118" s="4939"/>
    </row>
    <row r="119" spans="1:16">
      <c r="B119" s="5038"/>
      <c r="C119" s="4952" t="s">
        <v>809</v>
      </c>
      <c r="D119" s="4940"/>
      <c r="E119" s="4940"/>
      <c r="F119" s="5037"/>
      <c r="G119" s="5037"/>
      <c r="H119" s="5037" t="s">
        <v>556</v>
      </c>
      <c r="I119" s="4971"/>
      <c r="J119" s="4940"/>
      <c r="K119" s="4940"/>
      <c r="L119" s="5037"/>
      <c r="M119" s="4940"/>
      <c r="N119" s="4940"/>
      <c r="O119" s="4940"/>
      <c r="P119" s="4939"/>
    </row>
    <row r="120" spans="1:16" ht="6" customHeight="1">
      <c r="B120" s="4961"/>
      <c r="C120" s="4940"/>
      <c r="D120" s="4940"/>
      <c r="E120" s="4940"/>
      <c r="F120" s="4940"/>
      <c r="G120" s="4940"/>
      <c r="H120" s="4940"/>
      <c r="I120" s="4940"/>
      <c r="J120" s="4940"/>
      <c r="K120" s="4940"/>
      <c r="L120" s="4940"/>
      <c r="M120" s="4940"/>
      <c r="N120" s="4940"/>
      <c r="O120" s="4940"/>
      <c r="P120" s="4939"/>
    </row>
    <row r="121" spans="1:16" ht="15.75">
      <c r="B121" s="4959"/>
      <c r="C121" s="4950" t="s">
        <v>552</v>
      </c>
      <c r="D121" s="4950" t="s">
        <v>69</v>
      </c>
      <c r="E121" s="4950" t="s">
        <v>185</v>
      </c>
      <c r="F121" s="4981" t="s">
        <v>216</v>
      </c>
      <c r="G121" s="5036" t="s">
        <v>4472</v>
      </c>
      <c r="H121" s="5028"/>
      <c r="I121" s="5028"/>
      <c r="J121" s="5027"/>
      <c r="K121" s="5027"/>
      <c r="L121" s="5027"/>
      <c r="M121" s="5027"/>
      <c r="N121" s="5027"/>
      <c r="O121" s="5027"/>
      <c r="P121" s="4939"/>
    </row>
    <row r="122" spans="1:16" s="4848" customFormat="1" ht="15.75">
      <c r="B122" s="5033"/>
      <c r="C122" s="4946" t="s">
        <v>28</v>
      </c>
      <c r="D122" s="4946" t="s">
        <v>4490</v>
      </c>
      <c r="E122" s="4946"/>
      <c r="F122" s="171"/>
      <c r="G122" s="502">
        <v>0.15</v>
      </c>
      <c r="H122" s="544"/>
      <c r="I122" s="544"/>
      <c r="J122" s="100"/>
      <c r="K122" s="100"/>
      <c r="L122" s="100"/>
      <c r="M122" s="100"/>
      <c r="N122" s="100"/>
      <c r="O122" s="100"/>
      <c r="P122" s="4943"/>
    </row>
    <row r="123" spans="1:16" s="4848" customFormat="1" ht="15.75">
      <c r="B123" s="5033"/>
      <c r="C123" s="4944" t="s">
        <v>4488</v>
      </c>
      <c r="D123" s="4944" t="s">
        <v>4490</v>
      </c>
      <c r="E123" s="4944"/>
      <c r="F123" s="172"/>
      <c r="G123" s="544">
        <v>0.24</v>
      </c>
      <c r="H123" s="544"/>
      <c r="I123" s="544"/>
      <c r="J123" s="100"/>
      <c r="K123" s="100"/>
      <c r="L123" s="100"/>
      <c r="M123" s="100"/>
      <c r="N123" s="100"/>
      <c r="O123" s="100"/>
      <c r="P123" s="4943"/>
    </row>
    <row r="124" spans="1:16" s="4848" customFormat="1" ht="15.75">
      <c r="B124" s="5033"/>
      <c r="C124" s="4944" t="s">
        <v>4250</v>
      </c>
      <c r="D124" s="4944" t="s">
        <v>559</v>
      </c>
      <c r="E124" s="4944"/>
      <c r="F124" s="172"/>
      <c r="G124" s="544">
        <v>0.17699999999999999</v>
      </c>
      <c r="H124" s="544"/>
      <c r="I124" s="544"/>
      <c r="J124" s="100"/>
      <c r="K124" s="100"/>
      <c r="L124" s="100"/>
      <c r="M124" s="100"/>
      <c r="N124" s="100"/>
      <c r="O124" s="100"/>
      <c r="P124" s="4943"/>
    </row>
    <row r="125" spans="1:16" s="4848" customFormat="1" ht="15.75">
      <c r="B125" s="5033"/>
      <c r="C125" s="4944" t="s">
        <v>4487</v>
      </c>
      <c r="D125" s="4944" t="s">
        <v>559</v>
      </c>
      <c r="E125" s="4944"/>
      <c r="F125" s="172"/>
      <c r="G125" s="156">
        <v>8.2000000000000003E-2</v>
      </c>
      <c r="H125" s="544"/>
      <c r="I125" s="544"/>
      <c r="J125" s="100"/>
      <c r="K125" s="100"/>
      <c r="L125" s="100"/>
      <c r="M125" s="100"/>
      <c r="N125" s="100"/>
      <c r="O125" s="100"/>
      <c r="P125" s="4943"/>
    </row>
    <row r="126" spans="1:16" s="4848" customFormat="1" ht="15.75">
      <c r="B126" s="5033"/>
      <c r="C126" s="4953" t="s">
        <v>4486</v>
      </c>
      <c r="D126" s="4953" t="s">
        <v>559</v>
      </c>
      <c r="E126" s="4953"/>
      <c r="F126" s="5034"/>
      <c r="G126" s="5035">
        <v>2.8000000000000001E-2</v>
      </c>
      <c r="H126" s="156"/>
      <c r="I126" s="156"/>
      <c r="J126" s="4953"/>
      <c r="K126" s="4953"/>
      <c r="L126" s="4953"/>
      <c r="M126" s="4953"/>
      <c r="N126" s="4953"/>
      <c r="O126" s="4953"/>
      <c r="P126" s="4943"/>
    </row>
    <row r="127" spans="1:16" s="4848" customFormat="1" ht="15.75">
      <c r="B127" s="5033"/>
      <c r="C127" s="4953" t="s">
        <v>4485</v>
      </c>
      <c r="D127" s="4953" t="s">
        <v>4489</v>
      </c>
      <c r="E127" s="4953"/>
      <c r="F127" s="5034"/>
      <c r="G127" s="156">
        <v>0</v>
      </c>
      <c r="H127" s="156"/>
      <c r="I127" s="156"/>
      <c r="J127" s="4953"/>
      <c r="K127" s="4953"/>
      <c r="L127" s="4953"/>
      <c r="M127" s="4953"/>
      <c r="N127" s="4953"/>
      <c r="O127" s="4953"/>
      <c r="P127" s="4943"/>
    </row>
    <row r="128" spans="1:16" s="4848" customFormat="1" ht="15.75">
      <c r="B128" s="5033"/>
      <c r="C128" s="4977" t="s">
        <v>108</v>
      </c>
      <c r="D128" s="4977" t="s">
        <v>4489</v>
      </c>
      <c r="E128" s="4977"/>
      <c r="F128" s="5032"/>
      <c r="G128" s="5031">
        <v>0.32</v>
      </c>
      <c r="H128" s="156"/>
      <c r="I128" s="156"/>
      <c r="J128" s="4953"/>
      <c r="K128" s="4953"/>
      <c r="L128" s="4953"/>
      <c r="M128" s="4953"/>
      <c r="N128" s="4953"/>
      <c r="O128" s="4953"/>
      <c r="P128" s="4943"/>
    </row>
    <row r="129" spans="2:20" s="4848" customFormat="1">
      <c r="B129" s="5030"/>
      <c r="C129" s="4953"/>
      <c r="D129" s="4953"/>
      <c r="E129" s="4953"/>
      <c r="F129" s="4953"/>
      <c r="G129" s="5029">
        <f>SUM(G122:G128)</f>
        <v>0.99699999999999989</v>
      </c>
      <c r="H129" s="156"/>
      <c r="I129" s="156"/>
      <c r="J129" s="4953"/>
      <c r="K129" s="4953"/>
      <c r="L129" s="4953"/>
      <c r="M129" s="4953"/>
      <c r="N129" s="4953"/>
      <c r="O129" s="4953"/>
      <c r="P129" s="4943"/>
    </row>
    <row r="130" spans="2:20">
      <c r="B130" s="4961"/>
      <c r="C130" s="4952" t="s">
        <v>810</v>
      </c>
      <c r="D130" s="4940"/>
      <c r="E130" s="4940"/>
      <c r="F130" s="4951" t="str">
        <f>Preferences.EnergyUnits &amp; " / M odt"</f>
        <v>PJ / M odt</v>
      </c>
      <c r="G130" s="4951"/>
      <c r="H130" s="4940"/>
      <c r="I130" s="4940"/>
      <c r="J130" s="4971"/>
      <c r="K130" s="4971"/>
      <c r="L130" s="4971"/>
      <c r="M130" s="4971"/>
      <c r="N130" s="4971"/>
      <c r="O130" s="4940"/>
      <c r="P130" s="4939"/>
    </row>
    <row r="131" spans="2:20" ht="6" customHeight="1">
      <c r="B131" s="4961"/>
      <c r="C131" s="4940"/>
      <c r="D131" s="4940"/>
      <c r="E131" s="4940"/>
      <c r="F131" s="4940"/>
      <c r="G131" s="4940"/>
      <c r="H131" s="4940"/>
      <c r="I131" s="4940"/>
      <c r="J131" s="4971"/>
      <c r="K131" s="4971"/>
      <c r="L131" s="4971"/>
      <c r="M131" s="4971"/>
      <c r="N131" s="4971"/>
      <c r="O131" s="4940"/>
      <c r="P131" s="4939"/>
    </row>
    <row r="132" spans="2:20" ht="15.75">
      <c r="B132" s="4959"/>
      <c r="C132" s="4950" t="s">
        <v>552</v>
      </c>
      <c r="D132" s="4950" t="s">
        <v>69</v>
      </c>
      <c r="E132" s="4950" t="s">
        <v>185</v>
      </c>
      <c r="F132" s="5018" t="s">
        <v>561</v>
      </c>
      <c r="G132" s="5028"/>
      <c r="H132" s="5028"/>
      <c r="I132" s="5027"/>
      <c r="J132" s="4971"/>
      <c r="K132" s="4971"/>
      <c r="L132" s="4971"/>
      <c r="M132" s="4971"/>
      <c r="N132" s="4971"/>
      <c r="O132" s="5027"/>
      <c r="P132" s="4939"/>
    </row>
    <row r="133" spans="2:20" ht="15.75">
      <c r="B133" s="4959"/>
      <c r="C133" s="4946" t="s">
        <v>28</v>
      </c>
      <c r="D133" s="4946" t="s">
        <v>557</v>
      </c>
      <c r="E133" s="4946"/>
      <c r="F133" s="170">
        <f>1.52</f>
        <v>1.52</v>
      </c>
      <c r="G133" s="544"/>
      <c r="H133" s="544"/>
      <c r="I133" s="544"/>
      <c r="J133" s="4971"/>
      <c r="K133" s="4971"/>
      <c r="L133" s="4971"/>
      <c r="M133" s="4971"/>
      <c r="N133" s="4971"/>
      <c r="O133" s="100"/>
      <c r="P133" s="4939"/>
    </row>
    <row r="134" spans="2:20" ht="15.75">
      <c r="B134" s="4959"/>
      <c r="C134" s="4944" t="s">
        <v>4488</v>
      </c>
      <c r="D134" s="4944" t="s">
        <v>558</v>
      </c>
      <c r="E134" s="4944"/>
      <c r="F134" s="170">
        <f>1.75</f>
        <v>1.75</v>
      </c>
      <c r="G134" s="544"/>
      <c r="H134" s="544"/>
      <c r="I134" s="544"/>
      <c r="J134" s="4971"/>
      <c r="K134" s="4971"/>
      <c r="L134" s="4971"/>
      <c r="M134" s="4971"/>
      <c r="N134" s="4971"/>
      <c r="O134" s="100"/>
      <c r="P134" s="4939"/>
    </row>
    <row r="135" spans="2:20" ht="15.75">
      <c r="B135" s="4959"/>
      <c r="C135" s="4944" t="s">
        <v>4250</v>
      </c>
      <c r="D135" s="4944" t="s">
        <v>559</v>
      </c>
      <c r="E135" s="4944"/>
      <c r="F135" s="170">
        <f>4.68</f>
        <v>4.68</v>
      </c>
      <c r="G135" s="544"/>
      <c r="H135" s="544"/>
      <c r="I135" s="544"/>
      <c r="J135" s="4971"/>
      <c r="K135" s="4971"/>
      <c r="L135" s="4971"/>
      <c r="M135" s="4971"/>
      <c r="N135" s="4971"/>
      <c r="O135" s="100"/>
      <c r="P135" s="4939"/>
    </row>
    <row r="136" spans="2:20" ht="15.75">
      <c r="B136" s="4959"/>
      <c r="C136" s="4944" t="s">
        <v>4487</v>
      </c>
      <c r="D136" s="4944" t="s">
        <v>559</v>
      </c>
      <c r="E136" s="4944"/>
      <c r="F136" s="165">
        <f>2.93</f>
        <v>2.93</v>
      </c>
      <c r="G136" s="544"/>
      <c r="H136" s="544"/>
      <c r="I136" s="544"/>
      <c r="J136" s="5020"/>
      <c r="K136" s="4971"/>
      <c r="L136" s="4971"/>
      <c r="M136" s="4971"/>
      <c r="N136" s="4971"/>
      <c r="O136" s="100"/>
      <c r="P136" s="4939"/>
    </row>
    <row r="137" spans="2:20" ht="15.75">
      <c r="B137" s="4959"/>
      <c r="C137" s="4953" t="s">
        <v>4486</v>
      </c>
      <c r="D137" s="4953" t="s">
        <v>559</v>
      </c>
      <c r="E137" s="4953"/>
      <c r="F137" s="142">
        <f>4.04</f>
        <v>4.04</v>
      </c>
      <c r="G137" s="156"/>
      <c r="H137" s="156"/>
      <c r="I137" s="156"/>
      <c r="J137" s="5020"/>
      <c r="K137" s="4971"/>
      <c r="L137" s="4971"/>
      <c r="M137" s="4971"/>
      <c r="N137" s="4971"/>
      <c r="O137" s="4953"/>
      <c r="P137" s="4939"/>
    </row>
    <row r="138" spans="2:20" ht="15.75">
      <c r="B138" s="4959"/>
      <c r="C138" s="4953" t="s">
        <v>4485</v>
      </c>
      <c r="D138" s="4953" t="s">
        <v>808</v>
      </c>
      <c r="E138" s="4953"/>
      <c r="F138" s="142">
        <f>10.43</f>
        <v>10.43</v>
      </c>
      <c r="G138" s="156"/>
      <c r="H138" s="156"/>
      <c r="I138" s="156"/>
      <c r="J138" s="5020"/>
      <c r="K138" s="4971"/>
      <c r="L138" s="4971"/>
      <c r="M138" s="4971"/>
      <c r="N138" s="4971"/>
      <c r="O138" s="4953"/>
      <c r="P138" s="4939"/>
    </row>
    <row r="139" spans="2:20" ht="16.5" thickBot="1">
      <c r="B139" s="4959"/>
      <c r="C139" s="4953" t="s">
        <v>819</v>
      </c>
      <c r="D139" s="4953" t="s">
        <v>563</v>
      </c>
      <c r="E139" s="4953"/>
      <c r="F139" s="142">
        <f>14*Unit.PJ</f>
        <v>14</v>
      </c>
      <c r="G139" s="156"/>
      <c r="H139" s="156"/>
      <c r="I139" s="156"/>
      <c r="J139" s="5020"/>
      <c r="K139" s="4971"/>
      <c r="L139" s="4971"/>
      <c r="M139" s="4971"/>
      <c r="N139" s="4971"/>
      <c r="O139" s="4953"/>
      <c r="P139" s="4939"/>
    </row>
    <row r="140" spans="2:20" ht="15.75">
      <c r="B140" s="4959"/>
      <c r="C140" s="4977" t="s">
        <v>820</v>
      </c>
      <c r="D140" s="4977" t="s">
        <v>108</v>
      </c>
      <c r="E140" s="4977"/>
      <c r="F140" s="142">
        <f>0</f>
        <v>0</v>
      </c>
      <c r="G140" s="156"/>
      <c r="H140" s="156"/>
      <c r="I140" s="156"/>
      <c r="J140" s="5020"/>
      <c r="K140" s="4971"/>
      <c r="L140" s="4971"/>
      <c r="M140" s="4971"/>
      <c r="N140" s="4971"/>
      <c r="O140" s="4953"/>
      <c r="P140" s="4940"/>
      <c r="Q140" s="5026" t="s">
        <v>1399</v>
      </c>
      <c r="R140" s="5025"/>
      <c r="S140" s="5025"/>
      <c r="T140" s="5024"/>
    </row>
    <row r="141" spans="2:20" ht="13.5" thickBot="1">
      <c r="B141" s="4961"/>
      <c r="C141" s="4940"/>
      <c r="D141" s="4940"/>
      <c r="E141" s="4940"/>
      <c r="F141" s="4940"/>
      <c r="G141" s="4940"/>
      <c r="H141" s="4940"/>
      <c r="I141" s="4940"/>
      <c r="J141" s="5020"/>
      <c r="K141" s="4971"/>
      <c r="L141" s="4971"/>
      <c r="M141" s="4971"/>
      <c r="N141" s="4971"/>
      <c r="O141" s="4940"/>
      <c r="P141" s="4940"/>
      <c r="Q141" s="5023"/>
      <c r="R141" s="5022"/>
      <c r="S141" s="5022"/>
      <c r="T141" s="5021"/>
    </row>
    <row r="142" spans="2:20" ht="14.25">
      <c r="B142" s="4961"/>
      <c r="C142" s="4952" t="s">
        <v>839</v>
      </c>
      <c r="D142" s="4940"/>
      <c r="E142" s="4951"/>
      <c r="F142" s="4951" t="s">
        <v>843</v>
      </c>
      <c r="G142" s="4940"/>
      <c r="H142" s="4940"/>
      <c r="I142" s="4940"/>
      <c r="J142" s="5020"/>
      <c r="K142" s="4971"/>
      <c r="L142" s="4971"/>
      <c r="M142" s="4971"/>
      <c r="N142" s="4971"/>
      <c r="O142" s="4940"/>
      <c r="P142" s="4939"/>
    </row>
    <row r="143" spans="2:20">
      <c r="B143" s="4961"/>
      <c r="C143" s="4940"/>
      <c r="D143" s="4940"/>
      <c r="E143" s="4940"/>
      <c r="F143" s="4940"/>
      <c r="G143" s="4940"/>
      <c r="H143" s="4940"/>
      <c r="I143" s="4940"/>
      <c r="J143" s="5020"/>
      <c r="K143" s="4971"/>
      <c r="L143" s="4971"/>
      <c r="M143" s="4971"/>
      <c r="N143" s="4971"/>
      <c r="O143" s="4940"/>
      <c r="P143" s="4939"/>
    </row>
    <row r="144" spans="2:20" ht="15.75">
      <c r="B144" s="4959"/>
      <c r="C144" s="4950" t="s">
        <v>14</v>
      </c>
      <c r="D144" s="4950" t="s">
        <v>69</v>
      </c>
      <c r="E144" s="4950" t="s">
        <v>185</v>
      </c>
      <c r="F144" s="5018" t="s">
        <v>567</v>
      </c>
      <c r="G144" s="4940"/>
      <c r="H144" s="4940"/>
      <c r="I144" s="4940"/>
      <c r="J144" s="5020"/>
      <c r="K144" s="4971"/>
      <c r="L144" s="4971"/>
      <c r="M144" s="4971"/>
      <c r="N144" s="4971"/>
      <c r="O144" s="4940"/>
      <c r="P144" s="4939"/>
    </row>
    <row r="145" spans="2:16" ht="15.75">
      <c r="B145" s="4959"/>
      <c r="C145" s="4954" t="s">
        <v>436</v>
      </c>
      <c r="D145" s="4953" t="s">
        <v>575</v>
      </c>
      <c r="E145" s="4953"/>
      <c r="F145" s="547" t="e">
        <f>0.036/F$25*GWP.CH4</f>
        <v>#NAME?</v>
      </c>
      <c r="G145" s="4940"/>
      <c r="H145" s="4940"/>
      <c r="I145" s="4940"/>
      <c r="J145" s="5020"/>
      <c r="K145" s="4971"/>
      <c r="L145" s="4971"/>
      <c r="M145" s="4971"/>
      <c r="N145" s="4971"/>
      <c r="O145" s="4940"/>
      <c r="P145" s="4939"/>
    </row>
    <row r="146" spans="2:16" ht="15.75">
      <c r="B146" s="4959"/>
      <c r="C146" s="4978" t="s">
        <v>437</v>
      </c>
      <c r="D146" s="4977" t="s">
        <v>576</v>
      </c>
      <c r="E146" s="4977"/>
      <c r="F146" s="5019">
        <f xml:space="preserve"> 0.002138/$F$25*GWP.N2O</f>
        <v>0.87971710152007165</v>
      </c>
      <c r="G146" s="4940"/>
      <c r="H146" s="4940"/>
      <c r="I146" s="4940"/>
      <c r="J146" s="4971"/>
      <c r="K146" s="4971"/>
      <c r="L146" s="4971"/>
      <c r="M146" s="4971"/>
      <c r="N146" s="4971"/>
      <c r="O146" s="4940"/>
      <c r="P146" s="4939"/>
    </row>
    <row r="147" spans="2:16">
      <c r="B147" s="4961"/>
      <c r="C147" s="4940"/>
      <c r="D147" s="4940"/>
      <c r="E147" s="4940"/>
      <c r="F147" s="4940"/>
      <c r="G147" s="4940"/>
      <c r="H147" s="4940"/>
      <c r="I147" s="4940"/>
      <c r="J147" s="4971"/>
      <c r="K147" s="4971"/>
      <c r="L147" s="4971"/>
      <c r="M147" s="4971"/>
      <c r="N147" s="4940"/>
      <c r="O147" s="4940"/>
      <c r="P147" s="4939"/>
    </row>
    <row r="148" spans="2:16">
      <c r="B148" s="4961"/>
      <c r="C148" s="4952" t="s">
        <v>840</v>
      </c>
      <c r="D148" s="4940"/>
      <c r="E148" s="4951"/>
      <c r="F148" s="4951" t="str">
        <f>Preferences.EnergyUnits &amp; " / M tonnes"</f>
        <v>PJ / M tonnes</v>
      </c>
      <c r="G148" s="4940"/>
      <c r="H148" s="4940"/>
      <c r="I148" s="4940"/>
      <c r="J148" s="4971"/>
      <c r="K148" s="4971"/>
      <c r="L148" s="4971"/>
      <c r="M148" s="4971"/>
      <c r="N148" s="4940"/>
      <c r="O148" s="4940"/>
      <c r="P148" s="4939"/>
    </row>
    <row r="149" spans="2:16" ht="5.25" customHeight="1">
      <c r="B149" s="4961"/>
      <c r="C149" s="4940"/>
      <c r="D149" s="4940"/>
      <c r="E149" s="4940"/>
      <c r="F149" s="4940"/>
      <c r="G149" s="4940"/>
      <c r="H149" s="4940"/>
      <c r="I149" s="4940"/>
      <c r="J149" s="4940"/>
      <c r="K149" s="4940"/>
      <c r="L149" s="4940"/>
      <c r="M149" s="4940"/>
      <c r="N149" s="4940"/>
      <c r="O149" s="4940"/>
      <c r="P149" s="4939"/>
    </row>
    <row r="150" spans="2:16" ht="15.75">
      <c r="B150" s="4959"/>
      <c r="C150" s="4950" t="s">
        <v>14</v>
      </c>
      <c r="D150" s="4950" t="s">
        <v>69</v>
      </c>
      <c r="E150" s="4950" t="s">
        <v>185</v>
      </c>
      <c r="F150" s="5018" t="s">
        <v>571</v>
      </c>
      <c r="G150" s="4940"/>
      <c r="H150" s="4940"/>
      <c r="I150" s="4940"/>
      <c r="J150" s="4940"/>
      <c r="K150" s="4940"/>
      <c r="L150" s="4940"/>
      <c r="M150" s="4940"/>
      <c r="N150" s="4940"/>
      <c r="O150" s="4940"/>
      <c r="P150" s="4939"/>
    </row>
    <row r="151" spans="2:16" ht="15.75">
      <c r="B151" s="4959"/>
      <c r="C151" s="5017" t="s">
        <v>436</v>
      </c>
      <c r="D151" s="5016" t="s">
        <v>570</v>
      </c>
      <c r="E151" s="5016"/>
      <c r="F151" s="283" t="e">
        <f>(Constants.GCV.NaturalGasProduced/0.717)*1000000000</f>
        <v>#NAME?</v>
      </c>
      <c r="G151" s="4940"/>
      <c r="H151" s="4940"/>
      <c r="I151" s="4940"/>
      <c r="J151" s="4940"/>
      <c r="K151" s="4940"/>
      <c r="L151" s="4940"/>
      <c r="M151" s="4940"/>
      <c r="N151" s="4940"/>
      <c r="O151" s="4940"/>
      <c r="P151" s="4939"/>
    </row>
    <row r="152" spans="2:16" ht="15.75">
      <c r="B152" s="4959"/>
      <c r="C152" s="4954"/>
      <c r="D152" s="4953"/>
      <c r="E152" s="4953"/>
      <c r="F152" s="165"/>
      <c r="G152" s="4940"/>
      <c r="H152" s="4940"/>
      <c r="I152" s="4940"/>
      <c r="J152" s="4940"/>
      <c r="K152" s="4940"/>
      <c r="L152" s="4940"/>
      <c r="M152" s="4940"/>
      <c r="N152" s="4940"/>
      <c r="O152" s="4940"/>
      <c r="P152" s="4939"/>
    </row>
    <row r="153" spans="2:16" ht="15.75">
      <c r="B153" s="4972"/>
      <c r="C153" s="4952" t="s">
        <v>967</v>
      </c>
      <c r="D153" s="4940"/>
      <c r="E153" s="4940"/>
      <c r="F153" s="4940"/>
      <c r="G153" s="4951"/>
      <c r="H153" s="4940"/>
      <c r="I153" s="4940"/>
      <c r="J153" s="4940"/>
      <c r="K153" s="4940"/>
      <c r="L153" s="4940"/>
      <c r="M153" s="4940"/>
      <c r="N153" s="4940"/>
      <c r="O153" s="4940"/>
      <c r="P153" s="4939"/>
    </row>
    <row r="154" spans="2:16" ht="4.5" customHeight="1">
      <c r="B154" s="4972"/>
      <c r="C154" s="4940"/>
      <c r="D154" s="4940"/>
      <c r="E154" s="4940"/>
      <c r="F154" s="4940"/>
      <c r="G154" s="4940"/>
      <c r="H154" s="4940"/>
      <c r="I154" s="4940"/>
      <c r="J154" s="4940"/>
      <c r="K154" s="4940"/>
      <c r="L154" s="4940"/>
      <c r="M154" s="4940"/>
      <c r="N154" s="4940"/>
      <c r="O154" s="4940"/>
      <c r="P154" s="4939"/>
    </row>
    <row r="155" spans="2:16" ht="15.75">
      <c r="B155" s="4972"/>
      <c r="C155" s="4950"/>
      <c r="D155" s="4950"/>
      <c r="E155" s="4950"/>
      <c r="F155" s="4979"/>
      <c r="G155" s="5015" t="s">
        <v>75</v>
      </c>
      <c r="H155" s="5015"/>
      <c r="I155" s="4940"/>
      <c r="J155" s="5009"/>
      <c r="K155" s="5009"/>
      <c r="L155" s="5009"/>
      <c r="M155" s="5009"/>
      <c r="N155" s="5009"/>
      <c r="O155" s="5009"/>
      <c r="P155" s="4939"/>
    </row>
    <row r="156" spans="2:16" ht="15.75">
      <c r="B156" s="4972"/>
      <c r="C156" s="5013"/>
      <c r="D156" s="5014" t="s">
        <v>4484</v>
      </c>
      <c r="E156" s="5013"/>
      <c r="F156" s="5012">
        <v>0.25</v>
      </c>
      <c r="G156" s="5011" t="s">
        <v>1046</v>
      </c>
      <c r="H156" s="5010"/>
      <c r="I156" s="4940"/>
      <c r="J156" s="5009"/>
      <c r="K156" s="5009"/>
      <c r="L156" s="5009"/>
      <c r="M156" s="5009"/>
      <c r="N156" s="5009"/>
      <c r="O156" s="5009"/>
      <c r="P156" s="4939"/>
    </row>
    <row r="157" spans="2:16" s="4917" customFormat="1">
      <c r="B157" s="5008"/>
      <c r="C157" s="5007"/>
      <c r="D157" s="5007" t="s">
        <v>4483</v>
      </c>
      <c r="E157" s="5007"/>
      <c r="F157" s="5007" t="s">
        <v>4482</v>
      </c>
      <c r="G157" s="5007"/>
      <c r="H157" s="5007"/>
      <c r="I157" s="5007"/>
      <c r="J157" s="5007"/>
      <c r="K157" s="5007"/>
      <c r="L157" s="5007"/>
      <c r="M157" s="5007"/>
      <c r="N157" s="5007"/>
      <c r="O157" s="5007"/>
      <c r="P157" s="5006"/>
    </row>
    <row r="158" spans="2:16" s="4906" customFormat="1">
      <c r="B158" s="5000"/>
      <c r="C158" s="4940"/>
      <c r="D158" s="4940"/>
      <c r="E158" s="4940"/>
      <c r="F158" s="4940"/>
      <c r="G158" s="4940"/>
      <c r="H158" s="4940"/>
      <c r="I158" s="4940"/>
      <c r="J158" s="4940"/>
      <c r="K158" s="4940"/>
      <c r="L158" s="4940"/>
      <c r="M158" s="4940"/>
      <c r="N158" s="4940"/>
      <c r="O158" s="4940"/>
      <c r="P158" s="4940"/>
    </row>
    <row r="159" spans="2:16">
      <c r="B159" s="4942"/>
      <c r="C159" s="4940" t="s">
        <v>265</v>
      </c>
      <c r="D159" s="4941"/>
      <c r="E159" s="4940"/>
      <c r="F159" s="4940"/>
      <c r="G159" s="4940"/>
      <c r="H159" s="4940"/>
      <c r="I159" s="4940"/>
      <c r="J159" s="4940"/>
      <c r="K159" s="4940"/>
      <c r="L159" s="4940"/>
      <c r="M159" s="4940"/>
      <c r="N159" s="4940"/>
      <c r="O159" s="4940"/>
      <c r="P159" s="4939"/>
    </row>
    <row r="160" spans="2:16">
      <c r="B160" s="4942"/>
      <c r="C160" s="4951" t="s">
        <v>98</v>
      </c>
      <c r="D160" s="4941" t="s">
        <v>4481</v>
      </c>
      <c r="E160" s="4940"/>
      <c r="F160" s="4940"/>
      <c r="G160" s="4940"/>
      <c r="H160" s="4940"/>
      <c r="I160" s="4940"/>
      <c r="J160" s="4940"/>
      <c r="K160" s="4940"/>
      <c r="L160" s="4940"/>
      <c r="M160" s="4940"/>
      <c r="N160" s="4940"/>
      <c r="O160" s="4940"/>
      <c r="P160" s="4939"/>
    </row>
    <row r="161" spans="2:16">
      <c r="B161" s="5005"/>
      <c r="C161" s="5004"/>
      <c r="D161" s="5003"/>
      <c r="E161" s="5002"/>
      <c r="F161" s="5002"/>
      <c r="G161" s="5002"/>
      <c r="H161" s="5002"/>
      <c r="I161" s="5002"/>
      <c r="J161" s="5002"/>
      <c r="K161" s="5002"/>
      <c r="L161" s="5002"/>
      <c r="M161" s="5002"/>
      <c r="N161" s="5002"/>
      <c r="O161" s="5002"/>
      <c r="P161" s="5001"/>
    </row>
    <row r="162" spans="2:16">
      <c r="B162" s="4998"/>
      <c r="C162" s="4940"/>
      <c r="D162" s="4941"/>
      <c r="E162" s="4940"/>
      <c r="F162" s="4940"/>
      <c r="G162" s="4940"/>
      <c r="H162" s="4940"/>
      <c r="I162" s="4940"/>
      <c r="J162" s="4940"/>
      <c r="K162" s="4940"/>
      <c r="L162" s="4940"/>
      <c r="M162" s="4940"/>
      <c r="N162" s="4940"/>
      <c r="O162" s="4940"/>
      <c r="P162" s="4940"/>
    </row>
    <row r="163" spans="2:16">
      <c r="B163" s="5000"/>
      <c r="C163" s="4999" t="s">
        <v>4480</v>
      </c>
      <c r="D163" s="4940"/>
      <c r="E163" s="4940"/>
      <c r="F163" s="4940"/>
      <c r="G163" s="4940"/>
      <c r="H163" s="4940"/>
      <c r="I163" s="4940"/>
      <c r="J163" s="4940"/>
      <c r="K163" s="4940"/>
      <c r="L163" s="4940"/>
      <c r="M163" s="4940"/>
      <c r="N163" s="4940"/>
      <c r="O163" s="4940"/>
      <c r="P163" s="4940"/>
    </row>
    <row r="164" spans="2:16" ht="6" customHeight="1">
      <c r="B164" s="4998"/>
      <c r="C164" s="4952"/>
      <c r="D164" s="4941"/>
      <c r="E164" s="4940"/>
      <c r="F164" s="4940"/>
      <c r="G164" s="4940"/>
      <c r="H164" s="4940"/>
      <c r="I164" s="4940"/>
      <c r="J164" s="4940"/>
      <c r="K164" s="4940"/>
      <c r="L164" s="4940"/>
      <c r="M164" s="4940"/>
      <c r="N164" s="4940"/>
      <c r="O164" s="4940"/>
      <c r="P164" s="4940"/>
    </row>
    <row r="165" spans="2:16">
      <c r="B165" s="4942"/>
      <c r="C165" s="4997" t="s">
        <v>69</v>
      </c>
      <c r="D165" s="4997"/>
      <c r="E165" s="4996" t="s">
        <v>1130</v>
      </c>
      <c r="F165" s="4995" t="s">
        <v>4479</v>
      </c>
      <c r="G165" s="4940"/>
      <c r="H165" s="4940"/>
      <c r="I165" s="4940"/>
      <c r="J165" s="4940"/>
      <c r="K165" s="4940"/>
      <c r="L165" s="4940"/>
      <c r="M165" s="4940"/>
      <c r="N165" s="4940"/>
      <c r="O165" s="4940"/>
      <c r="P165" s="4940"/>
    </row>
    <row r="166" spans="2:16">
      <c r="B166" s="4942"/>
      <c r="C166" s="4994" t="s">
        <v>4478</v>
      </c>
      <c r="D166" s="4994"/>
      <c r="E166" s="4993">
        <f>0.25</f>
        <v>0.25</v>
      </c>
      <c r="F166" s="4992">
        <v>21</v>
      </c>
      <c r="G166" s="4940"/>
      <c r="H166" s="4940"/>
      <c r="I166" s="4940"/>
      <c r="J166" s="4940"/>
      <c r="K166" s="4940"/>
      <c r="L166" s="4940"/>
      <c r="M166" s="4940"/>
      <c r="N166" s="4940"/>
      <c r="O166" s="4940"/>
      <c r="P166" s="4940"/>
    </row>
    <row r="167" spans="2:16">
      <c r="B167" s="4942"/>
      <c r="C167" s="4991" t="s">
        <v>4477</v>
      </c>
      <c r="D167" s="4991"/>
      <c r="E167" s="4990">
        <v>9.4899999999999998E-2</v>
      </c>
      <c r="F167" s="4989"/>
      <c r="G167" s="4940"/>
      <c r="H167" s="4940"/>
      <c r="I167" s="4940"/>
      <c r="J167" s="4940"/>
      <c r="K167" s="4940"/>
      <c r="L167" s="4940"/>
      <c r="M167" s="4940"/>
      <c r="N167" s="4940"/>
      <c r="O167" s="4940"/>
      <c r="P167" s="4939"/>
    </row>
    <row r="168" spans="2:16">
      <c r="B168" s="4942"/>
      <c r="C168" s="4940"/>
      <c r="D168" s="4940"/>
      <c r="E168" s="4940"/>
      <c r="F168" s="4940"/>
      <c r="G168" s="4940"/>
      <c r="H168" s="4940"/>
      <c r="I168" s="4940"/>
      <c r="J168" s="4940"/>
      <c r="K168" s="4940"/>
      <c r="L168" s="4940"/>
      <c r="M168" s="4940"/>
      <c r="N168" s="4940"/>
      <c r="O168" s="4940"/>
      <c r="P168" s="4939"/>
    </row>
    <row r="169" spans="2:16">
      <c r="B169" s="4942"/>
      <c r="C169" s="4952" t="s">
        <v>1132</v>
      </c>
      <c r="D169" s="4941"/>
      <c r="E169" s="5384" t="s">
        <v>1129</v>
      </c>
      <c r="F169" s="5384"/>
      <c r="G169" s="4940"/>
      <c r="H169" s="4940"/>
      <c r="I169" s="4940"/>
      <c r="J169" s="4940"/>
      <c r="K169" s="4940"/>
      <c r="L169" s="4940"/>
      <c r="M169" s="4940"/>
      <c r="N169" s="4940"/>
      <c r="O169" s="4940"/>
      <c r="P169" s="4939"/>
    </row>
    <row r="170" spans="2:16">
      <c r="B170" s="4942"/>
      <c r="C170" s="4952"/>
      <c r="D170" s="4941"/>
      <c r="E170" s="4940"/>
      <c r="F170" s="4940"/>
      <c r="G170" s="4940"/>
      <c r="H170" s="4940"/>
      <c r="I170" s="4940"/>
      <c r="J170" s="4940"/>
      <c r="K170" s="4940"/>
      <c r="L170" s="4940"/>
      <c r="M170" s="4940"/>
      <c r="N170" s="4940"/>
      <c r="O170" s="4940"/>
      <c r="P170" s="4939"/>
    </row>
    <row r="171" spans="2:16">
      <c r="B171" s="4942"/>
      <c r="C171" s="5385" t="s">
        <v>69</v>
      </c>
      <c r="D171" s="5385"/>
      <c r="E171" s="5386" t="s">
        <v>1133</v>
      </c>
      <c r="F171" s="5387" t="s">
        <v>1131</v>
      </c>
      <c r="G171" s="4940"/>
      <c r="H171" s="4940"/>
      <c r="I171" s="4940"/>
      <c r="J171" s="4940"/>
      <c r="K171" s="4940"/>
      <c r="L171" s="4940"/>
      <c r="M171" s="4940"/>
      <c r="N171" s="4940"/>
      <c r="O171" s="4940"/>
      <c r="P171" s="4939"/>
    </row>
    <row r="172" spans="2:16">
      <c r="B172" s="4942"/>
      <c r="C172" s="5388" t="s">
        <v>1134</v>
      </c>
      <c r="D172" s="5385"/>
      <c r="E172" s="5389">
        <f>F273/(F310*F274)</f>
        <v>3.5692799999999997E-2</v>
      </c>
      <c r="F172" s="5390">
        <v>15</v>
      </c>
      <c r="G172" s="4940"/>
      <c r="H172" s="4940"/>
      <c r="I172" s="4940"/>
      <c r="J172" s="4940"/>
      <c r="K172" s="4940"/>
      <c r="L172" s="4940"/>
      <c r="M172" s="4940"/>
      <c r="N172" s="4940"/>
      <c r="O172" s="4940"/>
      <c r="P172" s="4939"/>
    </row>
    <row r="173" spans="2:16">
      <c r="B173" s="4942"/>
      <c r="C173" s="4957" t="s">
        <v>1135</v>
      </c>
      <c r="D173" s="4957"/>
      <c r="E173" s="5391">
        <f>F276/(F310*F275)</f>
        <v>8.7140624999999992E-6</v>
      </c>
      <c r="F173" s="5392">
        <v>15</v>
      </c>
      <c r="G173" s="4940"/>
      <c r="H173" s="4940"/>
      <c r="I173" s="4940"/>
      <c r="J173" s="4940"/>
      <c r="K173" s="4940"/>
      <c r="L173" s="4940"/>
      <c r="M173" s="4940"/>
      <c r="N173" s="4940"/>
      <c r="O173" s="4940"/>
      <c r="P173" s="4939"/>
    </row>
    <row r="174" spans="2:16">
      <c r="B174" s="4942"/>
      <c r="C174" s="4940"/>
      <c r="D174" s="4940"/>
      <c r="E174" s="4940"/>
      <c r="F174" s="4940"/>
      <c r="G174" s="4940"/>
      <c r="H174" s="4940"/>
      <c r="I174" s="4940"/>
      <c r="J174" s="4940"/>
      <c r="K174" s="4940"/>
      <c r="L174" s="4940"/>
      <c r="M174" s="4940"/>
      <c r="N174" s="4940"/>
      <c r="O174" s="4940"/>
      <c r="P174" s="4939"/>
    </row>
    <row r="175" spans="2:16">
      <c r="B175" s="4971"/>
      <c r="C175" s="4952" t="s">
        <v>1136</v>
      </c>
      <c r="D175" s="4941"/>
      <c r="E175" s="5384" t="s">
        <v>1129</v>
      </c>
      <c r="F175" s="5384"/>
      <c r="G175" s="4940"/>
      <c r="H175" s="4940"/>
      <c r="I175" s="4940"/>
      <c r="J175" s="4940"/>
      <c r="K175" s="4940"/>
      <c r="L175" s="4940"/>
      <c r="M175" s="4940"/>
      <c r="N175" s="4940"/>
      <c r="O175" s="4940"/>
      <c r="P175" s="4939"/>
    </row>
    <row r="176" spans="2:16">
      <c r="B176" s="4971"/>
      <c r="C176" s="4952"/>
      <c r="D176" s="4941"/>
      <c r="E176" s="4940"/>
      <c r="F176" s="4940"/>
      <c r="G176" s="4971"/>
      <c r="H176" s="4971"/>
      <c r="I176" s="4971"/>
      <c r="J176" s="4971"/>
      <c r="K176" s="4971"/>
      <c r="L176" s="4971"/>
      <c r="M176" s="4971"/>
      <c r="N176" s="4971"/>
      <c r="O176" s="4971"/>
      <c r="P176" s="4971"/>
    </row>
    <row r="177" spans="2:16">
      <c r="B177" s="4988"/>
      <c r="C177" s="4950" t="s">
        <v>69</v>
      </c>
      <c r="D177" s="4950"/>
      <c r="E177" s="5036" t="s">
        <v>1130</v>
      </c>
      <c r="F177" s="5393" t="s">
        <v>1131</v>
      </c>
      <c r="G177" s="4971"/>
      <c r="H177" s="4971"/>
      <c r="I177" s="4971"/>
      <c r="J177" s="4971"/>
      <c r="K177" s="4971"/>
      <c r="L177" s="4971"/>
      <c r="M177" s="4971"/>
      <c r="N177" s="4971"/>
      <c r="O177" s="4971"/>
      <c r="P177" s="4971"/>
    </row>
    <row r="178" spans="2:16" s="4987" customFormat="1">
      <c r="B178" s="4971"/>
      <c r="C178" s="4957" t="s">
        <v>1137</v>
      </c>
      <c r="D178" s="4957"/>
      <c r="E178" s="4974">
        <f>1000/1000000</f>
        <v>1E-3</v>
      </c>
      <c r="F178" s="5394">
        <v>15</v>
      </c>
      <c r="G178" s="4988"/>
      <c r="H178" s="4988"/>
      <c r="I178" s="4988"/>
      <c r="J178" s="4988"/>
      <c r="K178" s="4988"/>
      <c r="L178" s="4988"/>
      <c r="M178" s="4988"/>
      <c r="N178" s="4988"/>
      <c r="O178" s="4988"/>
      <c r="P178" s="4988"/>
    </row>
    <row r="179" spans="2:16">
      <c r="B179" s="4971"/>
      <c r="C179" s="4971"/>
      <c r="D179" s="4971"/>
      <c r="E179" s="4971"/>
      <c r="F179" s="4971"/>
      <c r="G179" s="4971"/>
      <c r="H179" s="4971"/>
      <c r="I179" s="4971"/>
      <c r="J179" s="4971"/>
      <c r="K179" s="4971"/>
      <c r="L179" s="4971"/>
      <c r="M179" s="4971"/>
      <c r="N179" s="4971"/>
      <c r="O179" s="4971"/>
      <c r="P179" s="4971"/>
    </row>
    <row r="180" spans="2:16" ht="15.75">
      <c r="B180" s="4972"/>
      <c r="C180" s="4982" t="s">
        <v>1324</v>
      </c>
      <c r="D180" s="4953"/>
      <c r="E180" s="4953"/>
      <c r="F180" s="182"/>
      <c r="G180" s="4986"/>
      <c r="H180" s="4986"/>
      <c r="I180" s="4940"/>
      <c r="J180" s="184"/>
      <c r="K180" s="184"/>
      <c r="L180" s="184"/>
      <c r="M180" s="184"/>
      <c r="N180" s="184"/>
      <c r="O180" s="1356" t="s">
        <v>1371</v>
      </c>
      <c r="P180" s="4939"/>
    </row>
    <row r="181" spans="2:16" ht="3.75" customHeight="1">
      <c r="B181" s="4972"/>
      <c r="C181" s="4982"/>
      <c r="D181" s="4953"/>
      <c r="E181" s="4953"/>
      <c r="F181" s="182"/>
      <c r="G181" s="4986"/>
      <c r="H181" s="4986"/>
      <c r="I181" s="4940"/>
      <c r="J181" s="184"/>
      <c r="K181" s="184"/>
      <c r="L181" s="184"/>
      <c r="M181" s="184"/>
      <c r="N181" s="184"/>
      <c r="O181" s="184"/>
      <c r="P181" s="4940"/>
    </row>
    <row r="182" spans="2:16" ht="15.75">
      <c r="B182" s="4972"/>
      <c r="C182" s="4950" t="s">
        <v>73</v>
      </c>
      <c r="D182" s="4950" t="s">
        <v>285</v>
      </c>
      <c r="E182" s="4950" t="s">
        <v>68</v>
      </c>
      <c r="F182" s="4981" t="s">
        <v>239</v>
      </c>
      <c r="G182" s="4980" t="s">
        <v>240</v>
      </c>
      <c r="H182" s="4979" t="s">
        <v>266</v>
      </c>
      <c r="I182" s="4979" t="s">
        <v>267</v>
      </c>
      <c r="J182" s="4979" t="s">
        <v>268</v>
      </c>
      <c r="K182" s="4979" t="s">
        <v>269</v>
      </c>
      <c r="L182" s="4979" t="s">
        <v>270</v>
      </c>
      <c r="M182" s="4979" t="s">
        <v>271</v>
      </c>
      <c r="N182" s="4979" t="s">
        <v>272</v>
      </c>
      <c r="O182" s="4979" t="s">
        <v>273</v>
      </c>
      <c r="P182" s="184"/>
    </row>
    <row r="183" spans="2:16" ht="15.75">
      <c r="B183" s="4972"/>
      <c r="C183" s="4978" t="s">
        <v>380</v>
      </c>
      <c r="D183" s="4977" t="s">
        <v>1443</v>
      </c>
      <c r="E183" s="4976" t="s">
        <v>111</v>
      </c>
      <c r="F183" s="4975">
        <f>G183</f>
        <v>0</v>
      </c>
      <c r="G183" s="4974">
        <f t="shared" ref="G183:O183" si="11">0*(1/Unit.TWh)</f>
        <v>0</v>
      </c>
      <c r="H183" s="4973">
        <f t="shared" si="11"/>
        <v>0</v>
      </c>
      <c r="I183" s="4973">
        <f t="shared" si="11"/>
        <v>0</v>
      </c>
      <c r="J183" s="4973">
        <f t="shared" si="11"/>
        <v>0</v>
      </c>
      <c r="K183" s="4973">
        <f t="shared" si="11"/>
        <v>0</v>
      </c>
      <c r="L183" s="4973">
        <f t="shared" si="11"/>
        <v>0</v>
      </c>
      <c r="M183" s="4973">
        <f t="shared" si="11"/>
        <v>0</v>
      </c>
      <c r="N183" s="4973">
        <f t="shared" si="11"/>
        <v>0</v>
      </c>
      <c r="O183" s="4973">
        <f t="shared" si="11"/>
        <v>0</v>
      </c>
      <c r="P183" s="184"/>
    </row>
    <row r="184" spans="2:16" ht="15.75">
      <c r="B184" s="4972"/>
      <c r="C184" s="4954"/>
      <c r="D184" s="4953"/>
      <c r="E184" s="4953"/>
      <c r="F184" s="183"/>
      <c r="G184" s="4951"/>
      <c r="H184" s="4951"/>
      <c r="I184" s="4951"/>
      <c r="J184" s="553"/>
      <c r="K184" s="553"/>
      <c r="L184" s="553"/>
      <c r="M184" s="553"/>
      <c r="N184" s="553"/>
      <c r="O184" s="553"/>
      <c r="P184" s="4939"/>
    </row>
    <row r="185" spans="2:16" ht="15.75">
      <c r="B185" s="4972"/>
      <c r="C185" s="4982" t="s">
        <v>1325</v>
      </c>
      <c r="D185" s="4953"/>
      <c r="E185" s="4953"/>
      <c r="F185" s="183"/>
      <c r="G185" s="4951"/>
      <c r="H185" s="4951"/>
      <c r="I185" s="4951"/>
      <c r="J185" s="553"/>
      <c r="K185" s="553"/>
      <c r="L185" s="553"/>
      <c r="M185" s="553"/>
      <c r="N185" s="553"/>
      <c r="O185" s="1356" t="s">
        <v>1371</v>
      </c>
      <c r="P185" s="4939"/>
    </row>
    <row r="186" spans="2:16" ht="3.75" customHeight="1">
      <c r="B186" s="4972"/>
      <c r="C186" s="4982"/>
      <c r="D186" s="4953"/>
      <c r="E186" s="4953"/>
      <c r="F186" s="183"/>
      <c r="G186" s="4951"/>
      <c r="H186" s="4951"/>
      <c r="I186" s="4951"/>
      <c r="J186" s="553"/>
      <c r="K186" s="553"/>
      <c r="L186" s="553"/>
      <c r="M186" s="553"/>
      <c r="N186" s="553"/>
      <c r="O186" s="553"/>
      <c r="P186" s="4940"/>
    </row>
    <row r="187" spans="2:16" ht="15.75">
      <c r="B187" s="4972"/>
      <c r="C187" s="4950" t="s">
        <v>73</v>
      </c>
      <c r="D187" s="4950" t="s">
        <v>285</v>
      </c>
      <c r="E187" s="4950" t="s">
        <v>68</v>
      </c>
      <c r="F187" s="4981" t="s">
        <v>239</v>
      </c>
      <c r="G187" s="4980" t="s">
        <v>240</v>
      </c>
      <c r="H187" s="4979" t="s">
        <v>266</v>
      </c>
      <c r="I187" s="4979" t="s">
        <v>267</v>
      </c>
      <c r="J187" s="4979" t="s">
        <v>268</v>
      </c>
      <c r="K187" s="4979" t="s">
        <v>269</v>
      </c>
      <c r="L187" s="4979" t="s">
        <v>270</v>
      </c>
      <c r="M187" s="4979" t="s">
        <v>271</v>
      </c>
      <c r="N187" s="4979" t="s">
        <v>272</v>
      </c>
      <c r="O187" s="4979" t="s">
        <v>273</v>
      </c>
      <c r="P187" s="184"/>
    </row>
    <row r="188" spans="2:16" ht="15.75">
      <c r="B188" s="4972"/>
      <c r="C188" s="4978" t="s">
        <v>380</v>
      </c>
      <c r="D188" s="4977" t="s">
        <v>1443</v>
      </c>
      <c r="E188" s="4976" t="s">
        <v>111</v>
      </c>
      <c r="F188" s="4975">
        <f>G188</f>
        <v>0</v>
      </c>
      <c r="G188" s="4974">
        <f t="shared" ref="G188:O188" si="12">0*(1/Unit.TWh)</f>
        <v>0</v>
      </c>
      <c r="H188" s="4973">
        <f t="shared" si="12"/>
        <v>0</v>
      </c>
      <c r="I188" s="4973">
        <f t="shared" si="12"/>
        <v>0</v>
      </c>
      <c r="J188" s="4973">
        <f t="shared" si="12"/>
        <v>0</v>
      </c>
      <c r="K188" s="4973">
        <f t="shared" si="12"/>
        <v>0</v>
      </c>
      <c r="L188" s="4973">
        <f t="shared" si="12"/>
        <v>0</v>
      </c>
      <c r="M188" s="4973">
        <f t="shared" si="12"/>
        <v>0</v>
      </c>
      <c r="N188" s="4973">
        <f t="shared" si="12"/>
        <v>0</v>
      </c>
      <c r="O188" s="4973">
        <f t="shared" si="12"/>
        <v>0</v>
      </c>
      <c r="P188" s="184"/>
    </row>
    <row r="189" spans="2:16" ht="15.75">
      <c r="B189" s="4972"/>
      <c r="C189" s="4954"/>
      <c r="D189" s="4953"/>
      <c r="E189" s="4953"/>
      <c r="F189" s="183"/>
      <c r="G189" s="4951"/>
      <c r="H189" s="4951"/>
      <c r="I189" s="4951"/>
      <c r="J189" s="553"/>
      <c r="K189" s="553"/>
      <c r="L189" s="553"/>
      <c r="M189" s="553"/>
      <c r="N189" s="553"/>
      <c r="O189" s="553"/>
      <c r="P189" s="4939"/>
    </row>
    <row r="190" spans="2:16" ht="15.75">
      <c r="B190" s="4972"/>
      <c r="C190" s="4982" t="s">
        <v>1326</v>
      </c>
      <c r="D190" s="4953"/>
      <c r="E190" s="4953"/>
      <c r="F190" s="183"/>
      <c r="G190" s="4951"/>
      <c r="H190" s="4951"/>
      <c r="I190" s="4951"/>
      <c r="J190" s="553"/>
      <c r="K190" s="553"/>
      <c r="L190" s="553"/>
      <c r="M190" s="553"/>
      <c r="N190" s="553"/>
      <c r="O190" s="1356" t="s">
        <v>1371</v>
      </c>
      <c r="P190" s="4939"/>
    </row>
    <row r="191" spans="2:16" ht="3.75" customHeight="1">
      <c r="B191" s="4972"/>
      <c r="C191" s="4982"/>
      <c r="D191" s="4953"/>
      <c r="E191" s="4953"/>
      <c r="F191" s="183"/>
      <c r="G191" s="4951"/>
      <c r="H191" s="4951"/>
      <c r="I191" s="4951"/>
      <c r="J191" s="553"/>
      <c r="K191" s="553"/>
      <c r="L191" s="553"/>
      <c r="M191" s="553"/>
      <c r="N191" s="553"/>
      <c r="O191" s="553"/>
      <c r="P191" s="4940"/>
    </row>
    <row r="192" spans="2:16" ht="15.75">
      <c r="B192" s="4972"/>
      <c r="C192" s="4950" t="s">
        <v>73</v>
      </c>
      <c r="D192" s="4950" t="s">
        <v>285</v>
      </c>
      <c r="E192" s="4950" t="s">
        <v>68</v>
      </c>
      <c r="F192" s="4981" t="s">
        <v>239</v>
      </c>
      <c r="G192" s="4980" t="s">
        <v>240</v>
      </c>
      <c r="H192" s="4979" t="s">
        <v>266</v>
      </c>
      <c r="I192" s="4979" t="s">
        <v>267</v>
      </c>
      <c r="J192" s="4979" t="s">
        <v>268</v>
      </c>
      <c r="K192" s="4979" t="s">
        <v>269</v>
      </c>
      <c r="L192" s="4979" t="s">
        <v>270</v>
      </c>
      <c r="M192" s="4979" t="s">
        <v>271</v>
      </c>
      <c r="N192" s="4979" t="s">
        <v>272</v>
      </c>
      <c r="O192" s="4979" t="s">
        <v>273</v>
      </c>
      <c r="P192" s="184"/>
    </row>
    <row r="193" spans="2:36" ht="15.75">
      <c r="B193" s="4972"/>
      <c r="C193" s="4978" t="s">
        <v>380</v>
      </c>
      <c r="D193" s="4977" t="s">
        <v>1443</v>
      </c>
      <c r="E193" s="4976" t="s">
        <v>111</v>
      </c>
      <c r="F193" s="4975">
        <f>G193</f>
        <v>0</v>
      </c>
      <c r="G193" s="4974">
        <f t="shared" ref="G193:O193" si="13">(0*(1/Unit.GWh))*(1/Unit.TWh)</f>
        <v>0</v>
      </c>
      <c r="H193" s="4973">
        <f t="shared" si="13"/>
        <v>0</v>
      </c>
      <c r="I193" s="4973">
        <f t="shared" si="13"/>
        <v>0</v>
      </c>
      <c r="J193" s="4973">
        <f t="shared" si="13"/>
        <v>0</v>
      </c>
      <c r="K193" s="4973">
        <f t="shared" si="13"/>
        <v>0</v>
      </c>
      <c r="L193" s="4973">
        <f t="shared" si="13"/>
        <v>0</v>
      </c>
      <c r="M193" s="4973">
        <f t="shared" si="13"/>
        <v>0</v>
      </c>
      <c r="N193" s="4973">
        <f t="shared" si="13"/>
        <v>0</v>
      </c>
      <c r="O193" s="4973">
        <f t="shared" si="13"/>
        <v>0</v>
      </c>
      <c r="P193" s="184"/>
    </row>
    <row r="194" spans="2:36" ht="15.75">
      <c r="B194" s="4972"/>
      <c r="C194" s="4985"/>
      <c r="D194" s="4984"/>
      <c r="E194" s="4984"/>
      <c r="F194" s="4983"/>
      <c r="G194" s="4983"/>
      <c r="H194" s="4983"/>
      <c r="I194" s="4983"/>
      <c r="J194" s="4983"/>
      <c r="K194" s="4983"/>
      <c r="L194" s="4983"/>
      <c r="M194" s="4983"/>
      <c r="N194" s="4983"/>
      <c r="O194" s="4983"/>
      <c r="P194" s="4939"/>
    </row>
    <row r="195" spans="2:36" ht="15.75">
      <c r="B195" s="4972"/>
      <c r="C195" s="4982" t="s">
        <v>1328</v>
      </c>
      <c r="D195" s="4953"/>
      <c r="E195" s="4953"/>
      <c r="F195" s="183"/>
      <c r="G195" s="4951"/>
      <c r="H195" s="4951"/>
      <c r="I195" s="4951"/>
      <c r="J195" s="553"/>
      <c r="K195" s="553"/>
      <c r="L195" s="553"/>
      <c r="M195" s="553"/>
      <c r="N195" s="553"/>
      <c r="O195" s="1356" t="s">
        <v>1371</v>
      </c>
      <c r="P195" s="4939"/>
    </row>
    <row r="196" spans="2:36" ht="3.75" customHeight="1">
      <c r="B196" s="4972"/>
      <c r="C196" s="4982"/>
      <c r="D196" s="4953"/>
      <c r="E196" s="4953"/>
      <c r="F196" s="183"/>
      <c r="G196" s="4951"/>
      <c r="H196" s="4951"/>
      <c r="I196" s="4951"/>
      <c r="J196" s="553"/>
      <c r="K196" s="553"/>
      <c r="L196" s="553"/>
      <c r="M196" s="553"/>
      <c r="N196" s="553"/>
      <c r="O196" s="553"/>
      <c r="P196" s="4940"/>
    </row>
    <row r="197" spans="2:36" ht="15.75">
      <c r="B197" s="4972"/>
      <c r="C197" s="4950" t="s">
        <v>73</v>
      </c>
      <c r="D197" s="4950" t="s">
        <v>285</v>
      </c>
      <c r="E197" s="4950" t="s">
        <v>68</v>
      </c>
      <c r="F197" s="4981" t="s">
        <v>239</v>
      </c>
      <c r="G197" s="4980" t="s">
        <v>240</v>
      </c>
      <c r="H197" s="4979" t="s">
        <v>266</v>
      </c>
      <c r="I197" s="4979" t="s">
        <v>267</v>
      </c>
      <c r="J197" s="4979" t="s">
        <v>268</v>
      </c>
      <c r="K197" s="4979" t="s">
        <v>269</v>
      </c>
      <c r="L197" s="4979" t="s">
        <v>270</v>
      </c>
      <c r="M197" s="4979" t="s">
        <v>271</v>
      </c>
      <c r="N197" s="4979" t="s">
        <v>272</v>
      </c>
      <c r="O197" s="4979" t="s">
        <v>273</v>
      </c>
      <c r="P197" s="184"/>
    </row>
    <row r="198" spans="2:36" ht="15.75">
      <c r="B198" s="4972"/>
      <c r="C198" s="4978" t="s">
        <v>380</v>
      </c>
      <c r="D198" s="4977" t="s">
        <v>1443</v>
      </c>
      <c r="E198" s="4976" t="s">
        <v>111</v>
      </c>
      <c r="F198" s="4975">
        <f>G198</f>
        <v>0</v>
      </c>
      <c r="G198" s="4974">
        <f t="shared" ref="G198:O198" si="14">0*(1/Unit.TWh)</f>
        <v>0</v>
      </c>
      <c r="H198" s="4973">
        <f t="shared" si="14"/>
        <v>0</v>
      </c>
      <c r="I198" s="4973">
        <f t="shared" si="14"/>
        <v>0</v>
      </c>
      <c r="J198" s="4973">
        <f t="shared" si="14"/>
        <v>0</v>
      </c>
      <c r="K198" s="4973">
        <f t="shared" si="14"/>
        <v>0</v>
      </c>
      <c r="L198" s="4973">
        <f t="shared" si="14"/>
        <v>0</v>
      </c>
      <c r="M198" s="4973">
        <f t="shared" si="14"/>
        <v>0</v>
      </c>
      <c r="N198" s="4973">
        <f t="shared" si="14"/>
        <v>0</v>
      </c>
      <c r="O198" s="4973">
        <f t="shared" si="14"/>
        <v>0</v>
      </c>
      <c r="P198" s="184"/>
    </row>
    <row r="199" spans="2:36" ht="15.75">
      <c r="B199" s="4972"/>
      <c r="C199" s="4954"/>
      <c r="D199" s="4953"/>
      <c r="E199" s="188"/>
      <c r="F199" s="1314"/>
      <c r="G199" s="1314"/>
      <c r="H199" s="1544"/>
      <c r="I199" s="1544"/>
      <c r="J199" s="1544"/>
      <c r="K199" s="1544"/>
      <c r="L199" s="1544"/>
      <c r="M199" s="1544"/>
      <c r="N199" s="1544"/>
      <c r="O199" s="1544"/>
      <c r="P199" s="184"/>
    </row>
    <row r="200" spans="2:36" ht="15.75">
      <c r="B200" s="4972"/>
      <c r="C200" s="4982" t="s">
        <v>1442</v>
      </c>
      <c r="D200" s="4953"/>
      <c r="E200" s="4953"/>
      <c r="F200" s="183"/>
      <c r="G200" s="4951"/>
      <c r="H200" s="4951"/>
      <c r="I200" s="4951"/>
      <c r="J200" s="553"/>
      <c r="K200" s="553"/>
      <c r="L200" s="553"/>
      <c r="M200" s="553"/>
      <c r="N200" s="553"/>
      <c r="O200" s="1356" t="s">
        <v>1371</v>
      </c>
      <c r="P200" s="184"/>
    </row>
    <row r="201" spans="2:36" ht="15.75">
      <c r="B201" s="4972"/>
      <c r="C201" s="4982"/>
      <c r="D201" s="4953"/>
      <c r="E201" s="4953"/>
      <c r="F201" s="183"/>
      <c r="G201" s="4951"/>
      <c r="H201" s="4951"/>
      <c r="I201" s="4951"/>
      <c r="J201" s="553"/>
      <c r="K201" s="553"/>
      <c r="L201" s="553"/>
      <c r="M201" s="553"/>
      <c r="N201" s="553"/>
      <c r="O201" s="553"/>
      <c r="P201" s="184"/>
    </row>
    <row r="202" spans="2:36" ht="15.75">
      <c r="B202" s="4972"/>
      <c r="C202" s="4950" t="s">
        <v>73</v>
      </c>
      <c r="D202" s="4950" t="s">
        <v>285</v>
      </c>
      <c r="E202" s="4950" t="s">
        <v>68</v>
      </c>
      <c r="F202" s="4981" t="s">
        <v>239</v>
      </c>
      <c r="G202" s="4980" t="s">
        <v>240</v>
      </c>
      <c r="H202" s="4979" t="s">
        <v>266</v>
      </c>
      <c r="I202" s="4979" t="s">
        <v>267</v>
      </c>
      <c r="J202" s="4979"/>
      <c r="K202" s="4979"/>
      <c r="L202" s="4979"/>
      <c r="M202" s="4979"/>
      <c r="N202" s="4979"/>
      <c r="O202" s="4979"/>
      <c r="P202" s="184"/>
    </row>
    <row r="203" spans="2:36" ht="15.75">
      <c r="B203" s="4972"/>
      <c r="C203" s="4978" t="s">
        <v>380</v>
      </c>
      <c r="D203" s="4977" t="s">
        <v>1443</v>
      </c>
      <c r="E203" s="4976" t="s">
        <v>111</v>
      </c>
      <c r="F203" s="4975">
        <v>0</v>
      </c>
      <c r="G203" s="4974">
        <v>0</v>
      </c>
      <c r="H203" s="4973">
        <v>0</v>
      </c>
      <c r="I203" s="4973">
        <v>0</v>
      </c>
      <c r="J203" s="4973"/>
      <c r="K203" s="4973"/>
      <c r="L203" s="4973"/>
      <c r="M203" s="4973"/>
      <c r="N203" s="4973"/>
      <c r="O203" s="4973"/>
      <c r="P203" s="184"/>
    </row>
    <row r="204" spans="2:36" ht="15.75">
      <c r="B204" s="4972"/>
      <c r="C204" s="4954"/>
      <c r="D204" s="4953"/>
      <c r="E204" s="188"/>
      <c r="F204" s="1314"/>
      <c r="G204" s="1314"/>
      <c r="H204" s="1544"/>
      <c r="I204" s="1544"/>
      <c r="J204" s="1544"/>
      <c r="K204" s="1544"/>
      <c r="L204" s="1544"/>
      <c r="M204" s="1544"/>
      <c r="N204" s="1544"/>
      <c r="O204" s="1544"/>
      <c r="P204" s="184"/>
      <c r="R204" s="4960"/>
      <c r="S204" s="4960"/>
      <c r="T204" s="4960"/>
      <c r="U204" s="4960"/>
      <c r="V204" s="4960"/>
      <c r="W204" s="4960"/>
      <c r="X204" s="4960"/>
      <c r="Y204" s="4960"/>
      <c r="Z204" s="4960"/>
      <c r="AA204" s="4960"/>
      <c r="AB204" s="4960"/>
      <c r="AC204" s="4960"/>
      <c r="AD204" s="4960"/>
      <c r="AE204" s="4960"/>
      <c r="AF204" s="4960"/>
      <c r="AG204" s="4960"/>
      <c r="AH204" s="4960"/>
      <c r="AI204" s="4960"/>
      <c r="AJ204" s="4960"/>
    </row>
    <row r="205" spans="2:36">
      <c r="B205" s="4914"/>
      <c r="C205" s="4960"/>
      <c r="D205" s="4970"/>
      <c r="E205" s="4960"/>
      <c r="F205" s="4960"/>
      <c r="G205" s="4960"/>
      <c r="H205" s="4960"/>
      <c r="I205" s="4960"/>
      <c r="J205" s="4960"/>
      <c r="K205" s="4960"/>
      <c r="L205" s="4960"/>
      <c r="M205" s="4960"/>
      <c r="N205" s="4960"/>
      <c r="O205" s="4960"/>
      <c r="P205" s="4960"/>
      <c r="R205" s="4960"/>
      <c r="S205" s="4960"/>
      <c r="T205" s="4960"/>
      <c r="U205" s="4960"/>
      <c r="V205" s="4960"/>
      <c r="W205" s="4960"/>
      <c r="X205" s="4960"/>
      <c r="Y205" s="4960"/>
      <c r="Z205" s="4960"/>
      <c r="AA205" s="4960"/>
      <c r="AB205" s="4960"/>
      <c r="AC205" s="4960"/>
      <c r="AD205" s="4960"/>
      <c r="AE205" s="4960"/>
      <c r="AF205" s="4960"/>
      <c r="AG205" s="4960"/>
      <c r="AH205" s="4960"/>
      <c r="AI205" s="4960"/>
      <c r="AJ205" s="4960"/>
    </row>
    <row r="206" spans="2:36">
      <c r="B206" s="4960"/>
      <c r="C206" s="4969"/>
      <c r="D206" s="4968"/>
      <c r="E206" s="4968"/>
      <c r="F206" s="849"/>
      <c r="G206" s="715"/>
      <c r="H206" s="715"/>
      <c r="I206" s="1452"/>
      <c r="J206" s="1452"/>
      <c r="K206" s="1452"/>
      <c r="L206" s="1452"/>
      <c r="M206" s="1452"/>
      <c r="N206" s="1452"/>
      <c r="O206" s="1452"/>
      <c r="P206" s="715"/>
      <c r="R206" s="4960"/>
      <c r="S206" s="4960"/>
      <c r="T206" s="4960"/>
      <c r="U206" s="4960"/>
      <c r="V206" s="4960"/>
      <c r="W206" s="4960"/>
      <c r="X206" s="4960"/>
      <c r="Y206" s="4960"/>
      <c r="Z206" s="4960"/>
      <c r="AA206" s="4960"/>
      <c r="AB206" s="4960"/>
      <c r="AC206" s="4960"/>
      <c r="AD206" s="4960"/>
      <c r="AE206" s="4960"/>
    </row>
    <row r="207" spans="2:36" ht="15.75">
      <c r="B207" s="4967" t="s">
        <v>320</v>
      </c>
      <c r="C207" s="4966"/>
      <c r="D207" s="4966"/>
      <c r="E207" s="4966"/>
      <c r="F207" s="4966"/>
      <c r="G207" s="4966"/>
      <c r="H207" s="4966"/>
      <c r="I207" s="4966"/>
      <c r="J207" s="4966"/>
      <c r="K207" s="4966"/>
      <c r="L207" s="4966"/>
      <c r="M207" s="4966"/>
      <c r="N207" s="4966"/>
      <c r="O207" s="4966"/>
      <c r="P207" s="4965"/>
      <c r="R207" s="4960"/>
      <c r="S207" s="4960"/>
      <c r="T207" s="4960"/>
      <c r="U207" s="715"/>
      <c r="V207" s="715"/>
      <c r="W207" s="4960"/>
      <c r="X207" s="4960"/>
      <c r="Y207" s="4960"/>
      <c r="Z207" s="4960"/>
      <c r="AA207" s="4960"/>
      <c r="AB207" s="4960"/>
      <c r="AC207" s="4960"/>
      <c r="AD207" s="4960"/>
      <c r="AE207" s="4960"/>
    </row>
    <row r="208" spans="2:36" ht="5.25" customHeight="1">
      <c r="B208" s="4964"/>
      <c r="C208" s="4963"/>
      <c r="D208" s="4963"/>
      <c r="E208" s="4963"/>
      <c r="F208" s="4963"/>
      <c r="G208" s="4963"/>
      <c r="H208" s="4963"/>
      <c r="I208" s="4963"/>
      <c r="J208" s="4963"/>
      <c r="K208" s="4963"/>
      <c r="L208" s="4963"/>
      <c r="M208" s="4963"/>
      <c r="N208" s="4963"/>
      <c r="O208" s="4963"/>
      <c r="P208" s="4962"/>
      <c r="R208" s="4960"/>
      <c r="S208" s="4960"/>
      <c r="T208" s="4960"/>
      <c r="U208" s="715"/>
      <c r="V208" s="715"/>
      <c r="W208" s="4960"/>
      <c r="X208" s="4960"/>
      <c r="Y208" s="4960"/>
      <c r="Z208" s="4960"/>
      <c r="AA208" s="4960"/>
      <c r="AB208" s="4960"/>
      <c r="AC208" s="4960"/>
      <c r="AD208" s="4960"/>
      <c r="AE208" s="4960"/>
    </row>
    <row r="209" spans="2:31">
      <c r="B209" s="4961"/>
      <c r="C209" s="4952" t="s">
        <v>565</v>
      </c>
      <c r="D209" s="4940"/>
      <c r="E209" s="4951"/>
      <c r="F209" s="4940"/>
      <c r="G209" s="4940"/>
      <c r="H209" s="4940"/>
      <c r="I209" s="4940"/>
      <c r="J209" s="4940"/>
      <c r="K209" s="4940"/>
      <c r="L209" s="4940"/>
      <c r="M209" s="4940"/>
      <c r="N209" s="4940"/>
      <c r="O209" s="4951" t="s">
        <v>560</v>
      </c>
      <c r="P209" s="4939"/>
      <c r="R209" s="4960"/>
      <c r="S209" s="4960"/>
      <c r="T209" s="4960"/>
      <c r="U209" s="715"/>
      <c r="V209" s="715"/>
      <c r="W209" s="4960"/>
      <c r="X209" s="4960"/>
      <c r="Y209" s="4960"/>
      <c r="Z209" s="4960"/>
      <c r="AA209" s="4960"/>
      <c r="AB209" s="4960"/>
      <c r="AC209" s="4960"/>
      <c r="AD209" s="4960"/>
      <c r="AE209" s="4960"/>
    </row>
    <row r="210" spans="2:31">
      <c r="B210" s="4961"/>
      <c r="C210" s="4940"/>
      <c r="D210" s="4940"/>
      <c r="E210" s="4940"/>
      <c r="F210" s="4940"/>
      <c r="G210" s="4940"/>
      <c r="H210" s="4940"/>
      <c r="I210" s="4940"/>
      <c r="J210" s="4940"/>
      <c r="K210" s="4940"/>
      <c r="L210" s="4940"/>
      <c r="M210" s="4940"/>
      <c r="N210" s="4940"/>
      <c r="O210" s="4940"/>
      <c r="P210" s="4939"/>
      <c r="R210" s="4960"/>
      <c r="S210" s="4960"/>
      <c r="T210" s="4960"/>
      <c r="U210" s="715"/>
      <c r="V210" s="715"/>
      <c r="W210" s="4960"/>
      <c r="X210" s="4960"/>
      <c r="Y210" s="4960"/>
      <c r="Z210" s="4960"/>
      <c r="AA210" s="4960"/>
      <c r="AB210" s="4960"/>
      <c r="AC210" s="4960"/>
      <c r="AD210" s="4960"/>
      <c r="AE210" s="4960"/>
    </row>
    <row r="211" spans="2:31" ht="15.75">
      <c r="B211" s="4959"/>
      <c r="C211" s="4950" t="s">
        <v>566</v>
      </c>
      <c r="D211" s="4950" t="s">
        <v>69</v>
      </c>
      <c r="E211" s="4950" t="s">
        <v>185</v>
      </c>
      <c r="F211" s="4949">
        <v>2007</v>
      </c>
      <c r="G211" s="4948">
        <v>2010</v>
      </c>
      <c r="H211" s="4947">
        <v>2015</v>
      </c>
      <c r="I211" s="4947">
        <v>2020</v>
      </c>
      <c r="J211" s="4947">
        <v>2025</v>
      </c>
      <c r="K211" s="4947">
        <v>2030</v>
      </c>
      <c r="L211" s="4947">
        <v>2035</v>
      </c>
      <c r="M211" s="4947">
        <v>2040</v>
      </c>
      <c r="N211" s="4947">
        <v>2045</v>
      </c>
      <c r="O211" s="4947">
        <v>2050</v>
      </c>
      <c r="P211" s="4958"/>
    </row>
    <row r="212" spans="2:31" ht="15.75">
      <c r="B212" s="4945"/>
      <c r="C212" s="4946" t="s">
        <v>4476</v>
      </c>
      <c r="D212" s="4946" t="s">
        <v>553</v>
      </c>
      <c r="E212" s="4946"/>
      <c r="F212" s="171">
        <f t="shared" ref="F212:O212" si="15">F18</f>
        <v>16.493089497534619</v>
      </c>
      <c r="G212" s="170">
        <f t="shared" si="15"/>
        <v>19.151346397054045</v>
      </c>
      <c r="H212" s="170">
        <f t="shared" si="15"/>
        <v>22.588417105042819</v>
      </c>
      <c r="I212" s="170">
        <f t="shared" si="15"/>
        <v>26.505118214460591</v>
      </c>
      <c r="J212" s="170">
        <f t="shared" si="15"/>
        <v>29.568210662435725</v>
      </c>
      <c r="K212" s="170">
        <f t="shared" si="15"/>
        <v>32.794801507805253</v>
      </c>
      <c r="L212" s="170">
        <f t="shared" si="15"/>
        <v>35.299223645087565</v>
      </c>
      <c r="M212" s="170">
        <f t="shared" si="15"/>
        <v>37.813305699963557</v>
      </c>
      <c r="N212" s="170">
        <f t="shared" si="15"/>
        <v>39.84657210037772</v>
      </c>
      <c r="O212" s="170">
        <f t="shared" si="15"/>
        <v>41.865614519752675</v>
      </c>
      <c r="P212" s="4943"/>
    </row>
    <row r="213" spans="2:31" ht="15.75">
      <c r="B213" s="4945"/>
      <c r="C213" s="4944" t="s">
        <v>132</v>
      </c>
      <c r="D213" s="4944" t="s">
        <v>555</v>
      </c>
      <c r="E213" s="4944"/>
      <c r="F213" s="172">
        <f t="shared" ref="F213:O213" si="16">F28</f>
        <v>0.75340129099999997</v>
      </c>
      <c r="G213" s="165">
        <f t="shared" si="16"/>
        <v>0.78386492500000005</v>
      </c>
      <c r="H213" s="165">
        <f t="shared" si="16"/>
        <v>0.82330815099999999</v>
      </c>
      <c r="I213" s="165">
        <f t="shared" si="16"/>
        <v>0.85898223299999998</v>
      </c>
      <c r="J213" s="165">
        <f t="shared" si="16"/>
        <v>0.89025149100000001</v>
      </c>
      <c r="K213" s="165">
        <f t="shared" si="16"/>
        <v>0.91529258000000002</v>
      </c>
      <c r="L213" s="165">
        <f t="shared" si="16"/>
        <v>0.93569446499999998</v>
      </c>
      <c r="M213" s="165">
        <f t="shared" si="16"/>
        <v>0.95296952099999999</v>
      </c>
      <c r="N213" s="165">
        <f t="shared" si="16"/>
        <v>0.96645257500000004</v>
      </c>
      <c r="O213" s="165">
        <f t="shared" si="16"/>
        <v>0.97653633699999998</v>
      </c>
      <c r="P213" s="4943"/>
      <c r="U213" s="23"/>
      <c r="V213" s="23"/>
    </row>
    <row r="214" spans="2:31" ht="12.75" customHeight="1">
      <c r="B214" s="4945"/>
      <c r="C214" s="4957" t="s">
        <v>14</v>
      </c>
      <c r="D214" s="4957" t="s">
        <v>133</v>
      </c>
      <c r="E214" s="4957" t="s">
        <v>814</v>
      </c>
      <c r="F214" s="4956">
        <f t="shared" ref="F214:O214" si="17">F37</f>
        <v>0.55769999999999997</v>
      </c>
      <c r="G214" s="4955">
        <f t="shared" si="17"/>
        <v>0.73080000000000001</v>
      </c>
      <c r="H214" s="4955">
        <f t="shared" si="17"/>
        <v>0.83443276757158458</v>
      </c>
      <c r="I214" s="4955">
        <f t="shared" si="17"/>
        <v>1.0207590260889394</v>
      </c>
      <c r="J214" s="4955">
        <f t="shared" si="17"/>
        <v>1.2208899370722852</v>
      </c>
      <c r="K214" s="4955">
        <f t="shared" si="17"/>
        <v>1.4248953759345535</v>
      </c>
      <c r="L214" s="4955">
        <f t="shared" si="17"/>
        <v>1.6287796743485292</v>
      </c>
      <c r="M214" s="4955">
        <f t="shared" si="17"/>
        <v>1.8260403314826374</v>
      </c>
      <c r="N214" s="4955">
        <f t="shared" si="17"/>
        <v>2.0151740559624596</v>
      </c>
      <c r="O214" s="4955">
        <f t="shared" si="17"/>
        <v>2.1935389177096893</v>
      </c>
      <c r="P214" s="4943"/>
      <c r="U214" s="23"/>
      <c r="V214" s="23"/>
    </row>
    <row r="215" spans="2:31" ht="15.75">
      <c r="B215" s="4945"/>
      <c r="C215" s="4954"/>
      <c r="D215" s="4953"/>
      <c r="E215" s="4953"/>
      <c r="F215" s="142"/>
      <c r="G215" s="142"/>
      <c r="H215" s="142"/>
      <c r="I215" s="142"/>
      <c r="J215" s="142"/>
      <c r="K215" s="142"/>
      <c r="L215" s="142"/>
      <c r="M215" s="142"/>
      <c r="N215" s="142"/>
      <c r="O215" s="142"/>
      <c r="P215" s="4943"/>
    </row>
    <row r="216" spans="2:31" ht="15.75">
      <c r="B216" s="4945"/>
      <c r="C216" s="4952" t="s">
        <v>4475</v>
      </c>
      <c r="D216" s="4940"/>
      <c r="E216" s="4951"/>
      <c r="F216" s="4940"/>
      <c r="G216" s="4940"/>
      <c r="H216" s="4940"/>
      <c r="I216" s="4940"/>
      <c r="J216" s="4940"/>
      <c r="K216" s="4940"/>
      <c r="L216" s="4940"/>
      <c r="M216" s="4940"/>
      <c r="N216" s="4940"/>
      <c r="O216" s="4951" t="s">
        <v>1138</v>
      </c>
      <c r="P216" s="4943"/>
    </row>
    <row r="217" spans="2:31" ht="15.75">
      <c r="B217" s="4945"/>
      <c r="C217" s="4940"/>
      <c r="D217" s="4940"/>
      <c r="E217" s="4940"/>
      <c r="F217" s="4940"/>
      <c r="G217" s="4940"/>
      <c r="H217" s="4940"/>
      <c r="I217" s="4940"/>
      <c r="J217" s="4940"/>
      <c r="K217" s="4940"/>
      <c r="L217" s="4940"/>
      <c r="M217" s="4940"/>
      <c r="N217" s="4940"/>
      <c r="O217" s="4940"/>
      <c r="P217" s="4943"/>
    </row>
    <row r="218" spans="2:31" ht="15.75">
      <c r="B218" s="4945"/>
      <c r="C218" s="4950" t="s">
        <v>566</v>
      </c>
      <c r="D218" s="4950" t="s">
        <v>69</v>
      </c>
      <c r="E218" s="4950" t="s">
        <v>185</v>
      </c>
      <c r="F218" s="4949">
        <v>2006</v>
      </c>
      <c r="G218" s="4948">
        <v>2010</v>
      </c>
      <c r="H218" s="4947">
        <v>2015</v>
      </c>
      <c r="I218" s="4947">
        <v>2020</v>
      </c>
      <c r="J218" s="4947">
        <v>2025</v>
      </c>
      <c r="K218" s="4947">
        <v>2030</v>
      </c>
      <c r="L218" s="4947">
        <v>2035</v>
      </c>
      <c r="M218" s="4947">
        <v>2040</v>
      </c>
      <c r="N218" s="4947">
        <v>2045</v>
      </c>
      <c r="O218" s="4947">
        <v>2050</v>
      </c>
      <c r="P218" s="4943"/>
    </row>
    <row r="219" spans="2:31" ht="15.75">
      <c r="B219" s="4945"/>
      <c r="C219" s="4946" t="s">
        <v>1283</v>
      </c>
      <c r="D219" s="4946" t="s">
        <v>553</v>
      </c>
      <c r="E219" s="4946"/>
      <c r="F219" s="545">
        <f>CHOOSE($E$7,$F$48:$O$48,$F$56:$O$56,$F$64:$O$64,F$71:O$71)</f>
        <v>0.97</v>
      </c>
      <c r="G219" s="545">
        <f t="shared" ref="G219:O219" si="18">CHOOSE($E$7,$F$48:$O$48,$F$56:$O$56,$F$64:$O$64,G$71:P$71)</f>
        <v>0.96</v>
      </c>
      <c r="H219" s="545">
        <f t="shared" si="18"/>
        <v>0.95</v>
      </c>
      <c r="I219" s="545">
        <f t="shared" si="18"/>
        <v>0.94</v>
      </c>
      <c r="J219" s="545">
        <f t="shared" si="18"/>
        <v>0.93</v>
      </c>
      <c r="K219" s="545">
        <f t="shared" si="18"/>
        <v>0.92</v>
      </c>
      <c r="L219" s="545">
        <f t="shared" si="18"/>
        <v>0.91</v>
      </c>
      <c r="M219" s="545">
        <f t="shared" si="18"/>
        <v>0.9</v>
      </c>
      <c r="N219" s="545">
        <f t="shared" si="18"/>
        <v>0.89</v>
      </c>
      <c r="O219" s="545">
        <f t="shared" si="18"/>
        <v>0.88</v>
      </c>
      <c r="P219" s="4943"/>
    </row>
    <row r="220" spans="2:31" ht="15.75">
      <c r="B220" s="4945"/>
      <c r="C220" s="4944"/>
      <c r="D220" s="4944"/>
      <c r="E220" s="4944"/>
      <c r="F220" s="544"/>
      <c r="G220" s="544"/>
      <c r="H220" s="544"/>
      <c r="I220" s="544"/>
      <c r="J220" s="544"/>
      <c r="K220" s="544"/>
      <c r="L220" s="544"/>
      <c r="M220" s="544"/>
      <c r="N220" s="544"/>
      <c r="O220" s="544"/>
      <c r="P220" s="4943"/>
    </row>
    <row r="221" spans="2:31" ht="15.75">
      <c r="B221" s="4945"/>
      <c r="C221" s="4952" t="s">
        <v>813</v>
      </c>
      <c r="D221" s="4940"/>
      <c r="E221" s="4951"/>
      <c r="F221" s="4940"/>
      <c r="G221" s="4940"/>
      <c r="H221" s="4940"/>
      <c r="I221" s="4940"/>
      <c r="J221" s="4940"/>
      <c r="K221" s="4940"/>
      <c r="L221" s="4940"/>
      <c r="M221" s="4940"/>
      <c r="N221" s="4940"/>
      <c r="O221" s="4951" t="s">
        <v>1138</v>
      </c>
      <c r="P221" s="4943"/>
    </row>
    <row r="222" spans="2:31" ht="13.5" customHeight="1">
      <c r="B222" s="4945"/>
      <c r="C222" s="4940"/>
      <c r="D222" s="4940"/>
      <c r="E222" s="4940"/>
      <c r="F222" s="4940"/>
      <c r="G222" s="4940"/>
      <c r="H222" s="4940"/>
      <c r="I222" s="4940"/>
      <c r="J222" s="4940"/>
      <c r="K222" s="4940"/>
      <c r="L222" s="4940"/>
      <c r="M222" s="4940"/>
      <c r="N222" s="4940"/>
      <c r="O222" s="4940"/>
      <c r="P222" s="4943"/>
    </row>
    <row r="223" spans="2:31" ht="15.75">
      <c r="B223" s="4945"/>
      <c r="C223" s="4950" t="s">
        <v>566</v>
      </c>
      <c r="D223" s="4950" t="s">
        <v>69</v>
      </c>
      <c r="E223" s="4950" t="s">
        <v>185</v>
      </c>
      <c r="F223" s="4949">
        <v>2007</v>
      </c>
      <c r="G223" s="4948">
        <v>2010</v>
      </c>
      <c r="H223" s="4947">
        <v>2015</v>
      </c>
      <c r="I223" s="4947">
        <v>2020</v>
      </c>
      <c r="J223" s="4947">
        <v>2025</v>
      </c>
      <c r="K223" s="4947">
        <v>2030</v>
      </c>
      <c r="L223" s="4947">
        <v>2035</v>
      </c>
      <c r="M223" s="4947">
        <v>2040</v>
      </c>
      <c r="N223" s="4947">
        <v>2045</v>
      </c>
      <c r="O223" s="4947">
        <v>2050</v>
      </c>
      <c r="P223" s="4943"/>
    </row>
    <row r="224" spans="2:31" ht="15.75">
      <c r="B224" s="4945"/>
      <c r="C224" s="4946" t="s">
        <v>4472</v>
      </c>
      <c r="D224" s="4946" t="s">
        <v>553</v>
      </c>
      <c r="E224" s="4946"/>
      <c r="F224" s="545">
        <f t="shared" ref="F224:O224" si="19">F$98</f>
        <v>1.5625E-2</v>
      </c>
      <c r="G224" s="545">
        <f t="shared" si="19"/>
        <v>3.125E-2</v>
      </c>
      <c r="H224" s="545">
        <f t="shared" si="19"/>
        <v>4.6875E-2</v>
      </c>
      <c r="I224" s="545">
        <f t="shared" si="19"/>
        <v>6.25E-2</v>
      </c>
      <c r="J224" s="545">
        <f t="shared" si="19"/>
        <v>7.8125E-2</v>
      </c>
      <c r="K224" s="545">
        <f t="shared" si="19"/>
        <v>9.375E-2</v>
      </c>
      <c r="L224" s="545">
        <f t="shared" si="19"/>
        <v>0.109375</v>
      </c>
      <c r="M224" s="545">
        <f t="shared" si="19"/>
        <v>0.125</v>
      </c>
      <c r="N224" s="545">
        <f t="shared" si="19"/>
        <v>0.140625</v>
      </c>
      <c r="O224" s="545">
        <f t="shared" si="19"/>
        <v>0.15625</v>
      </c>
      <c r="P224" s="4943"/>
    </row>
    <row r="225" spans="2:27" ht="15.75" collapsed="1">
      <c r="B225" s="4945"/>
      <c r="C225" s="4944" t="s">
        <v>4474</v>
      </c>
      <c r="D225" s="4944" t="s">
        <v>4473</v>
      </c>
      <c r="E225" s="4944"/>
      <c r="F225" s="545">
        <f>F$93</f>
        <v>0</v>
      </c>
      <c r="G225" s="545">
        <f t="shared" ref="G225:O225" si="20">G$93</f>
        <v>0</v>
      </c>
      <c r="H225" s="545">
        <f t="shared" si="20"/>
        <v>0.103740015079724</v>
      </c>
      <c r="I225" s="545">
        <f t="shared" si="20"/>
        <v>0.19886325169195901</v>
      </c>
      <c r="J225" s="545">
        <f t="shared" si="20"/>
        <v>0.28781754660380598</v>
      </c>
      <c r="K225" s="545">
        <f t="shared" si="20"/>
        <v>0.37325769646248003</v>
      </c>
      <c r="L225" s="545">
        <f t="shared" si="20"/>
        <v>0.45639898062237699</v>
      </c>
      <c r="M225" s="545">
        <f t="shared" si="20"/>
        <v>0.537750671671272</v>
      </c>
      <c r="N225" s="545">
        <f t="shared" si="20"/>
        <v>0.61862321594000602</v>
      </c>
      <c r="O225" s="545">
        <f t="shared" si="20"/>
        <v>0.69969746553322598</v>
      </c>
      <c r="P225" s="4943"/>
    </row>
    <row r="226" spans="2:27" ht="15.75">
      <c r="B226" s="4945"/>
      <c r="C226" s="4952" t="s">
        <v>826</v>
      </c>
      <c r="D226" s="4940"/>
      <c r="E226" s="4951"/>
      <c r="F226" s="4940"/>
      <c r="G226" s="4940"/>
      <c r="H226" s="4940"/>
      <c r="I226" s="4940"/>
      <c r="J226" s="4940"/>
      <c r="K226" s="4940"/>
      <c r="L226" s="4940"/>
      <c r="M226" s="4940"/>
      <c r="N226" s="4940"/>
      <c r="O226" s="4951" t="s">
        <v>1138</v>
      </c>
      <c r="P226" s="4943"/>
    </row>
    <row r="227" spans="2:27" ht="15.75">
      <c r="B227" s="4945"/>
      <c r="C227" s="4940"/>
      <c r="D227" s="4940"/>
      <c r="E227" s="4940"/>
      <c r="F227" s="4940"/>
      <c r="G227" s="4940"/>
      <c r="H227" s="4940"/>
      <c r="I227" s="4940"/>
      <c r="J227" s="4940"/>
      <c r="K227" s="4940"/>
      <c r="L227" s="4940"/>
      <c r="M227" s="4940"/>
      <c r="N227" s="4940"/>
      <c r="O227" s="4940"/>
      <c r="P227" s="4943"/>
    </row>
    <row r="228" spans="2:27" ht="15.75">
      <c r="B228" s="4945"/>
      <c r="C228" s="4950" t="s">
        <v>566</v>
      </c>
      <c r="D228" s="4950" t="s">
        <v>69</v>
      </c>
      <c r="E228" s="4950" t="s">
        <v>185</v>
      </c>
      <c r="F228" s="4949">
        <v>2007</v>
      </c>
      <c r="G228" s="4948">
        <v>2010</v>
      </c>
      <c r="H228" s="4947">
        <v>2015</v>
      </c>
      <c r="I228" s="4947">
        <v>2020</v>
      </c>
      <c r="J228" s="4947">
        <v>2025</v>
      </c>
      <c r="K228" s="4947">
        <v>2030</v>
      </c>
      <c r="L228" s="4947">
        <v>2035</v>
      </c>
      <c r="M228" s="4947">
        <v>2040</v>
      </c>
      <c r="N228" s="4947">
        <v>2045</v>
      </c>
      <c r="O228" s="4947">
        <v>2050</v>
      </c>
      <c r="P228" s="4943"/>
    </row>
    <row r="229" spans="2:27" ht="15.75">
      <c r="B229" s="4945"/>
      <c r="C229" s="4946" t="s">
        <v>4472</v>
      </c>
      <c r="D229" s="4946" t="s">
        <v>553</v>
      </c>
      <c r="E229" s="4946"/>
      <c r="F229" s="545">
        <f t="array" ref="F229:O229">CHOOSE($E$7, $F$47:$O$47, $F$55:$O$55,$F$63:$O$63, $F$71:$O$71)</f>
        <v>0.03</v>
      </c>
      <c r="G229" s="502">
        <v>0.04</v>
      </c>
      <c r="H229" s="502">
        <v>0.05</v>
      </c>
      <c r="I229" s="502">
        <v>0.06</v>
      </c>
      <c r="J229" s="502">
        <v>7.0000000000000007E-2</v>
      </c>
      <c r="K229" s="502">
        <v>0.08</v>
      </c>
      <c r="L229" s="502">
        <v>0.09</v>
      </c>
      <c r="M229" s="502">
        <v>0.1</v>
      </c>
      <c r="N229" s="502">
        <v>0.11</v>
      </c>
      <c r="O229" s="502">
        <v>0.12</v>
      </c>
      <c r="P229" s="4943"/>
    </row>
    <row r="230" spans="2:27" ht="15.75">
      <c r="B230" s="4945"/>
      <c r="C230" s="4944"/>
      <c r="D230" s="4944"/>
      <c r="E230" s="4944"/>
      <c r="F230" s="165"/>
      <c r="G230" s="165"/>
      <c r="H230" s="165"/>
      <c r="I230" s="165"/>
      <c r="J230" s="165"/>
      <c r="K230" s="165"/>
      <c r="L230" s="165"/>
      <c r="M230" s="165"/>
      <c r="N230" s="165"/>
      <c r="O230" s="165"/>
      <c r="P230" s="4943"/>
    </row>
    <row r="231" spans="2:27">
      <c r="B231" s="4942"/>
      <c r="C231" s="4940"/>
      <c r="D231" s="4941"/>
      <c r="E231" s="4940"/>
      <c r="F231" s="4940"/>
      <c r="G231" s="4940"/>
      <c r="H231" s="4940"/>
      <c r="I231" s="4940"/>
      <c r="J231" s="4940"/>
      <c r="K231" s="4940"/>
      <c r="L231" s="4940"/>
      <c r="M231" s="4940"/>
      <c r="N231" s="4940"/>
      <c r="O231" s="4940"/>
      <c r="P231" s="4939"/>
    </row>
    <row r="232" spans="2:27">
      <c r="B232" s="4938"/>
      <c r="W232" s="23"/>
      <c r="X232" s="23"/>
      <c r="Y232" s="23"/>
      <c r="Z232" s="23"/>
      <c r="AA232" s="23"/>
    </row>
    <row r="233" spans="2:27" ht="15.75">
      <c r="B233" s="4937" t="s">
        <v>276</v>
      </c>
      <c r="W233" s="23"/>
      <c r="X233" s="23"/>
      <c r="Y233" s="23"/>
      <c r="Z233" s="23"/>
      <c r="AA233" s="23"/>
    </row>
    <row r="234" spans="2:27">
      <c r="B234" s="4927">
        <v>1</v>
      </c>
      <c r="C234" s="4824" t="s">
        <v>821</v>
      </c>
      <c r="W234" s="23"/>
      <c r="X234" s="23"/>
      <c r="Y234" s="23"/>
      <c r="Z234" s="23"/>
      <c r="AA234" s="23"/>
    </row>
    <row r="235" spans="2:27">
      <c r="B235" s="4927">
        <v>2</v>
      </c>
      <c r="C235" s="4824" t="s">
        <v>822</v>
      </c>
      <c r="W235" s="23"/>
      <c r="X235" s="23"/>
      <c r="Y235" s="23"/>
      <c r="Z235" s="23"/>
      <c r="AA235" s="23"/>
    </row>
    <row r="236" spans="2:27">
      <c r="B236" s="4927">
        <v>3</v>
      </c>
      <c r="C236" s="4824" t="s">
        <v>573</v>
      </c>
      <c r="U236" s="4910"/>
      <c r="V236" s="4910"/>
    </row>
    <row r="237" spans="2:27">
      <c r="B237" s="4927">
        <v>4</v>
      </c>
      <c r="C237" s="4824" t="s">
        <v>841</v>
      </c>
      <c r="U237" s="4910"/>
      <c r="V237" s="4910"/>
    </row>
    <row r="238" spans="2:27">
      <c r="B238" s="4927">
        <v>5</v>
      </c>
      <c r="C238" s="4824" t="s">
        <v>580</v>
      </c>
    </row>
    <row r="239" spans="2:27" ht="15.75">
      <c r="B239" s="4937"/>
    </row>
    <row r="240" spans="2:27">
      <c r="B240" s="4927">
        <v>1</v>
      </c>
      <c r="C240" s="4908" t="s">
        <v>1284</v>
      </c>
      <c r="F240" s="4927">
        <v>2007</v>
      </c>
      <c r="G240" s="4927">
        <v>2010</v>
      </c>
      <c r="H240" s="4927">
        <v>2015</v>
      </c>
      <c r="I240" s="4927">
        <v>2020</v>
      </c>
      <c r="J240" s="4927">
        <v>2025</v>
      </c>
      <c r="K240" s="4927">
        <v>2030</v>
      </c>
      <c r="L240" s="4927">
        <v>2035</v>
      </c>
      <c r="M240" s="4927">
        <v>2040</v>
      </c>
      <c r="N240" s="4927">
        <v>2045</v>
      </c>
      <c r="O240" s="4927">
        <v>2050</v>
      </c>
      <c r="U240" s="4910"/>
      <c r="V240" s="4910"/>
    </row>
    <row r="241" spans="1:27">
      <c r="B241" s="4928"/>
    </row>
    <row r="242" spans="1:27">
      <c r="B242" s="4928"/>
      <c r="C242" s="4908" t="s">
        <v>4471</v>
      </c>
      <c r="E242" s="4936" t="s">
        <v>789</v>
      </c>
      <c r="F242" s="4929">
        <f t="shared" ref="F242:O242" si="21">F$212*F$224</f>
        <v>0.25770452339897842</v>
      </c>
      <c r="G242" s="4929">
        <f t="shared" si="21"/>
        <v>0.5984795749079389</v>
      </c>
      <c r="H242" s="4929">
        <f t="shared" si="21"/>
        <v>1.0588320517988821</v>
      </c>
      <c r="I242" s="4929">
        <f t="shared" si="21"/>
        <v>1.6565698884037869</v>
      </c>
      <c r="J242" s="4929">
        <f t="shared" si="21"/>
        <v>2.3100164580027909</v>
      </c>
      <c r="K242" s="4929">
        <f t="shared" si="21"/>
        <v>3.0745126413567423</v>
      </c>
      <c r="L242" s="4929">
        <f t="shared" si="21"/>
        <v>3.8608525861814522</v>
      </c>
      <c r="M242" s="4929">
        <f t="shared" si="21"/>
        <v>4.7266632124954446</v>
      </c>
      <c r="N242" s="4929">
        <f t="shared" si="21"/>
        <v>5.6034242016156171</v>
      </c>
      <c r="O242" s="4929">
        <f t="shared" si="21"/>
        <v>6.5415022687113558</v>
      </c>
    </row>
    <row r="243" spans="1:27">
      <c r="B243" s="4928"/>
      <c r="C243" s="4910" t="s">
        <v>853</v>
      </c>
      <c r="D243" s="4824" t="s">
        <v>815</v>
      </c>
      <c r="F243" s="23">
        <f t="shared" ref="F243:O243" si="22">F$242*($G$124)</f>
        <v>4.5613700641619181E-2</v>
      </c>
      <c r="G243" s="23">
        <f t="shared" si="22"/>
        <v>0.10593088475870518</v>
      </c>
      <c r="H243" s="23">
        <f t="shared" si="22"/>
        <v>0.18741327316840212</v>
      </c>
      <c r="I243" s="23">
        <f t="shared" si="22"/>
        <v>0.29321287024747028</v>
      </c>
      <c r="J243" s="23">
        <f t="shared" si="22"/>
        <v>0.40887291306649398</v>
      </c>
      <c r="K243" s="23">
        <f t="shared" si="22"/>
        <v>0.54418873752014341</v>
      </c>
      <c r="L243" s="23">
        <f t="shared" si="22"/>
        <v>0.68337090775411702</v>
      </c>
      <c r="M243" s="23">
        <f t="shared" si="22"/>
        <v>0.8366193886116936</v>
      </c>
      <c r="N243" s="23">
        <f t="shared" si="22"/>
        <v>0.99180608368596412</v>
      </c>
      <c r="O243" s="23">
        <f t="shared" si="22"/>
        <v>1.1578459015619098</v>
      </c>
      <c r="R243" s="23"/>
      <c r="S243" s="23"/>
      <c r="T243" s="23"/>
    </row>
    <row r="244" spans="1:27">
      <c r="B244" s="4928"/>
      <c r="D244" s="4824" t="s">
        <v>816</v>
      </c>
      <c r="F244" s="23">
        <f t="shared" ref="F244:O244" si="23">F$242*($G$122+$G$123)</f>
        <v>0.1005047641256016</v>
      </c>
      <c r="G244" s="23">
        <f t="shared" si="23"/>
        <v>0.23340703421409617</v>
      </c>
      <c r="H244" s="23">
        <f t="shared" si="23"/>
        <v>0.41294450020156404</v>
      </c>
      <c r="I244" s="23">
        <f t="shared" si="23"/>
        <v>0.64606225647747695</v>
      </c>
      <c r="J244" s="23">
        <f t="shared" si="23"/>
        <v>0.90090641862108845</v>
      </c>
      <c r="K244" s="23">
        <f t="shared" si="23"/>
        <v>1.1990599301291296</v>
      </c>
      <c r="L244" s="23">
        <f t="shared" si="23"/>
        <v>1.5057325086107665</v>
      </c>
      <c r="M244" s="23">
        <f t="shared" si="23"/>
        <v>1.8433986528732236</v>
      </c>
      <c r="N244" s="23">
        <f t="shared" si="23"/>
        <v>2.1853354386300907</v>
      </c>
      <c r="O244" s="23">
        <f t="shared" si="23"/>
        <v>2.5511858847974289</v>
      </c>
      <c r="R244" s="23"/>
      <c r="S244" s="23"/>
      <c r="T244" s="23"/>
    </row>
    <row r="245" spans="1:27">
      <c r="B245" s="4928"/>
      <c r="D245" s="4824" t="s">
        <v>817</v>
      </c>
      <c r="F245" s="23">
        <f t="shared" ref="F245:O245" si="24">F$242*($G$125)</f>
        <v>2.1131770918716233E-2</v>
      </c>
      <c r="G245" s="23">
        <f t="shared" si="24"/>
        <v>4.9075325142450991E-2</v>
      </c>
      <c r="H245" s="23">
        <f t="shared" si="24"/>
        <v>8.6824228247508337E-2</v>
      </c>
      <c r="I245" s="23">
        <f t="shared" si="24"/>
        <v>0.13583873084911052</v>
      </c>
      <c r="J245" s="23">
        <f t="shared" si="24"/>
        <v>0.18942134955622886</v>
      </c>
      <c r="K245" s="23">
        <f t="shared" si="24"/>
        <v>0.25211003659125286</v>
      </c>
      <c r="L245" s="23">
        <f t="shared" si="24"/>
        <v>0.31658991206687909</v>
      </c>
      <c r="M245" s="23">
        <f t="shared" si="24"/>
        <v>0.38758638342462648</v>
      </c>
      <c r="N245" s="23">
        <f t="shared" si="24"/>
        <v>0.45948078453248059</v>
      </c>
      <c r="O245" s="23">
        <f t="shared" si="24"/>
        <v>0.53640318603433124</v>
      </c>
      <c r="R245" s="23"/>
      <c r="S245" s="23"/>
      <c r="T245" s="23"/>
    </row>
    <row r="246" spans="1:27">
      <c r="B246" s="4928"/>
      <c r="D246" s="4824" t="s">
        <v>818</v>
      </c>
      <c r="F246" s="23">
        <f t="shared" ref="F246:O246" si="25">F$242*($G$126+$G$127+$G$128)</f>
        <v>8.9681174142844503E-2</v>
      </c>
      <c r="G246" s="23">
        <f t="shared" si="25"/>
        <v>0.20827089206796276</v>
      </c>
      <c r="H246" s="23">
        <f t="shared" si="25"/>
        <v>0.36847355402601101</v>
      </c>
      <c r="I246" s="23">
        <f t="shared" si="25"/>
        <v>0.57648632116451792</v>
      </c>
      <c r="J246" s="23">
        <f t="shared" si="25"/>
        <v>0.80388572738497133</v>
      </c>
      <c r="K246" s="23">
        <f t="shared" si="25"/>
        <v>1.0699303991921465</v>
      </c>
      <c r="L246" s="23">
        <f t="shared" si="25"/>
        <v>1.3435766999911456</v>
      </c>
      <c r="M246" s="23">
        <f t="shared" si="25"/>
        <v>1.644878797948415</v>
      </c>
      <c r="N246" s="23">
        <f t="shared" si="25"/>
        <v>1.9499916221622349</v>
      </c>
      <c r="O246" s="23">
        <f t="shared" si="25"/>
        <v>2.276442789511552</v>
      </c>
      <c r="R246" s="23"/>
      <c r="S246" s="23"/>
      <c r="T246" s="23"/>
      <c r="U246" s="4910"/>
      <c r="V246" s="4910"/>
    </row>
    <row r="247" spans="1:27">
      <c r="B247" s="4928"/>
      <c r="F247" s="23"/>
      <c r="G247" s="23"/>
      <c r="H247" s="23"/>
      <c r="I247" s="23"/>
      <c r="J247" s="23"/>
      <c r="K247" s="23"/>
      <c r="L247" s="23"/>
      <c r="M247" s="23"/>
      <c r="N247" s="23"/>
      <c r="O247" s="23"/>
    </row>
    <row r="248" spans="1:27" ht="22.5">
      <c r="A248" s="4825"/>
      <c r="B248" s="4928"/>
      <c r="C248" s="4908" t="s">
        <v>828</v>
      </c>
      <c r="E248" s="4908"/>
      <c r="W248" s="23"/>
      <c r="X248" s="23"/>
      <c r="Y248" s="23"/>
      <c r="Z248" s="23"/>
      <c r="AA248" s="23"/>
    </row>
    <row r="249" spans="1:27">
      <c r="B249" s="4928"/>
      <c r="C249" s="4910" t="s">
        <v>853</v>
      </c>
      <c r="D249" s="4911" t="s">
        <v>815</v>
      </c>
      <c r="E249" s="4911" t="str">
        <f>Preferences.EnergyUnits</f>
        <v>PJ</v>
      </c>
      <c r="F249" s="123">
        <f t="shared" ref="F249:O249" si="26">F243*$F$135</f>
        <v>0.21347211900277777</v>
      </c>
      <c r="G249" s="123">
        <f t="shared" si="26"/>
        <v>0.49575654067074021</v>
      </c>
      <c r="H249" s="123">
        <f t="shared" si="26"/>
        <v>0.8770941184281219</v>
      </c>
      <c r="I249" s="123">
        <f t="shared" si="26"/>
        <v>1.3722362327581608</v>
      </c>
      <c r="J249" s="123">
        <f t="shared" si="26"/>
        <v>1.9135252331511916</v>
      </c>
      <c r="K249" s="123">
        <f t="shared" si="26"/>
        <v>2.5468032915942711</v>
      </c>
      <c r="L249" s="123">
        <f t="shared" si="26"/>
        <v>3.1981758482892673</v>
      </c>
      <c r="M249" s="123">
        <f t="shared" si="26"/>
        <v>3.9153787387027257</v>
      </c>
      <c r="N249" s="123">
        <f t="shared" si="26"/>
        <v>4.6416524716503123</v>
      </c>
      <c r="O249" s="123">
        <f t="shared" si="26"/>
        <v>5.4187188193097375</v>
      </c>
      <c r="W249" s="23"/>
      <c r="X249" s="23"/>
      <c r="Y249" s="23"/>
      <c r="Z249" s="23"/>
      <c r="AA249" s="23"/>
    </row>
    <row r="250" spans="1:27">
      <c r="B250" s="4928"/>
      <c r="D250" s="4911" t="s">
        <v>816</v>
      </c>
      <c r="E250" s="4911" t="str">
        <f>Preferences.EnergyUnits</f>
        <v>PJ</v>
      </c>
      <c r="F250" s="123">
        <f t="shared" ref="F250:O250" si="27">F$242*(($G$122*$F$133)+($G$123*$F$134))</f>
        <v>0.16699253116253798</v>
      </c>
      <c r="G250" s="123">
        <f t="shared" si="27"/>
        <v>0.38781476454034436</v>
      </c>
      <c r="H250" s="123">
        <f t="shared" si="27"/>
        <v>0.68612316956567554</v>
      </c>
      <c r="I250" s="123">
        <f t="shared" si="27"/>
        <v>1.0734572876856538</v>
      </c>
      <c r="J250" s="123">
        <f t="shared" si="27"/>
        <v>1.4968906647858082</v>
      </c>
      <c r="K250" s="123">
        <f t="shared" si="27"/>
        <v>1.9922841915991687</v>
      </c>
      <c r="L250" s="123">
        <f t="shared" si="27"/>
        <v>2.5018324758455806</v>
      </c>
      <c r="M250" s="123">
        <f t="shared" si="27"/>
        <v>3.0628777616970475</v>
      </c>
      <c r="N250" s="123">
        <f t="shared" si="27"/>
        <v>3.6310188826469192</v>
      </c>
      <c r="O250" s="123">
        <f t="shared" si="27"/>
        <v>4.2388934701249577</v>
      </c>
      <c r="W250" s="23"/>
      <c r="X250" s="23"/>
      <c r="Y250" s="23"/>
      <c r="Z250" s="23"/>
      <c r="AA250" s="23"/>
    </row>
    <row r="251" spans="1:27">
      <c r="B251" s="4928"/>
      <c r="D251" s="4911" t="s">
        <v>817</v>
      </c>
      <c r="E251" s="4911" t="str">
        <f>Preferences.EnergyUnits</f>
        <v>PJ</v>
      </c>
      <c r="F251" s="123">
        <f t="shared" ref="F251:O251" si="28">F$242*($G$125)*$F$136</f>
        <v>6.1916088791838568E-2</v>
      </c>
      <c r="G251" s="123">
        <f t="shared" si="28"/>
        <v>0.14379070266738142</v>
      </c>
      <c r="H251" s="123">
        <f t="shared" si="28"/>
        <v>0.25439498876519945</v>
      </c>
      <c r="I251" s="123">
        <f t="shared" si="28"/>
        <v>0.39800748138789388</v>
      </c>
      <c r="J251" s="123">
        <f t="shared" si="28"/>
        <v>0.55500455419975059</v>
      </c>
      <c r="K251" s="123">
        <f t="shared" si="28"/>
        <v>0.73868240721237088</v>
      </c>
      <c r="L251" s="123">
        <f t="shared" si="28"/>
        <v>0.92760844235595574</v>
      </c>
      <c r="M251" s="123">
        <f t="shared" si="28"/>
        <v>1.1356281034341555</v>
      </c>
      <c r="N251" s="123">
        <f t="shared" si="28"/>
        <v>1.3462786986801683</v>
      </c>
      <c r="O251" s="123">
        <f t="shared" si="28"/>
        <v>1.5716613350805906</v>
      </c>
      <c r="W251" s="23"/>
      <c r="X251" s="23"/>
      <c r="Y251" s="23"/>
      <c r="Z251" s="23"/>
      <c r="AA251" s="23"/>
    </row>
    <row r="252" spans="1:27">
      <c r="B252" s="4928"/>
    </row>
    <row r="253" spans="1:27">
      <c r="B253" s="4928"/>
      <c r="C253" s="4921" t="s">
        <v>898</v>
      </c>
      <c r="D253" s="4920"/>
      <c r="E253" s="4920"/>
      <c r="F253" s="4920"/>
      <c r="G253" s="4920"/>
      <c r="H253" s="4920"/>
      <c r="I253" s="4920"/>
      <c r="J253" s="4920"/>
      <c r="K253" s="4920"/>
      <c r="L253" s="4920"/>
      <c r="M253" s="4920"/>
      <c r="N253" s="4920"/>
      <c r="O253" s="4920"/>
      <c r="U253" s="4908"/>
      <c r="V253" s="4908"/>
    </row>
    <row r="254" spans="1:27">
      <c r="B254" s="4928"/>
      <c r="C254" s="4935" t="s">
        <v>293</v>
      </c>
      <c r="D254" s="4907" t="str">
        <f>INDEX(Vectors[Description], MATCH(C254, Vectors[Code], 0))</f>
        <v>Dry biomass and waste</v>
      </c>
      <c r="E254" s="4907" t="str">
        <f>Preferences.EnergyUnits</f>
        <v>PJ</v>
      </c>
      <c r="F254" s="4934">
        <f t="shared" ref="F254:O254" si="29">F249+F250</f>
        <v>0.38046465016531572</v>
      </c>
      <c r="G254" s="4934">
        <f t="shared" si="29"/>
        <v>0.88357130521108451</v>
      </c>
      <c r="H254" s="4934">
        <f t="shared" si="29"/>
        <v>1.5632172879937976</v>
      </c>
      <c r="I254" s="4934">
        <f t="shared" si="29"/>
        <v>2.4456935204438146</v>
      </c>
      <c r="J254" s="4934">
        <f t="shared" si="29"/>
        <v>3.4104158979369998</v>
      </c>
      <c r="K254" s="4934">
        <f t="shared" si="29"/>
        <v>4.5390874831934394</v>
      </c>
      <c r="L254" s="4934">
        <f t="shared" si="29"/>
        <v>5.7000083241348474</v>
      </c>
      <c r="M254" s="4934">
        <f t="shared" si="29"/>
        <v>6.9782565003997732</v>
      </c>
      <c r="N254" s="4934">
        <f t="shared" si="29"/>
        <v>8.2726713542972306</v>
      </c>
      <c r="O254" s="4934">
        <f t="shared" si="29"/>
        <v>9.6576122894346952</v>
      </c>
      <c r="U254" s="4908"/>
      <c r="V254" s="4908"/>
      <c r="W254" s="23"/>
      <c r="X254" s="23"/>
      <c r="Y254" s="23"/>
      <c r="Z254" s="23"/>
      <c r="AA254" s="23"/>
    </row>
    <row r="255" spans="1:27">
      <c r="B255" s="4928"/>
      <c r="C255" s="4933" t="s">
        <v>41</v>
      </c>
      <c r="D255" s="4907" t="str">
        <f>INDEX(Vectors[Description], MATCH(C255, Vectors[Code], 0))</f>
        <v>Solid hydrocarbons</v>
      </c>
      <c r="E255" s="4918" t="str">
        <f>Preferences.EnergyUnits</f>
        <v>PJ</v>
      </c>
      <c r="F255" s="4932">
        <f t="shared" ref="F255:O255" si="30">F251</f>
        <v>6.1916088791838568E-2</v>
      </c>
      <c r="G255" s="4932">
        <f t="shared" si="30"/>
        <v>0.14379070266738142</v>
      </c>
      <c r="H255" s="4932">
        <f t="shared" si="30"/>
        <v>0.25439498876519945</v>
      </c>
      <c r="I255" s="4932">
        <f t="shared" si="30"/>
        <v>0.39800748138789388</v>
      </c>
      <c r="J255" s="4932">
        <f t="shared" si="30"/>
        <v>0.55500455419975059</v>
      </c>
      <c r="K255" s="4932">
        <f t="shared" si="30"/>
        <v>0.73868240721237088</v>
      </c>
      <c r="L255" s="4932">
        <f t="shared" si="30"/>
        <v>0.92760844235595574</v>
      </c>
      <c r="M255" s="4932">
        <f t="shared" si="30"/>
        <v>1.1356281034341555</v>
      </c>
      <c r="N255" s="4932">
        <f t="shared" si="30"/>
        <v>1.3462786986801683</v>
      </c>
      <c r="O255" s="4932">
        <f t="shared" si="30"/>
        <v>1.5716613350805906</v>
      </c>
      <c r="U255" s="4908"/>
      <c r="V255" s="4908"/>
      <c r="W255" s="23"/>
      <c r="X255" s="23"/>
      <c r="Y255" s="23"/>
      <c r="Z255" s="23"/>
      <c r="AA255" s="23"/>
    </row>
    <row r="256" spans="1:27">
      <c r="B256" s="4928"/>
      <c r="C256" s="4908"/>
      <c r="D256" s="4908"/>
      <c r="E256" s="4908"/>
      <c r="F256" s="4929"/>
      <c r="G256" s="4929"/>
      <c r="H256" s="4929"/>
      <c r="I256" s="4929"/>
      <c r="J256" s="4929"/>
      <c r="K256" s="4929"/>
      <c r="L256" s="4929"/>
      <c r="M256" s="4929"/>
      <c r="N256" s="4929"/>
      <c r="O256" s="4929"/>
      <c r="U256" s="4908"/>
      <c r="V256" s="4908"/>
      <c r="W256" s="23"/>
      <c r="X256" s="23"/>
      <c r="Y256" s="23"/>
      <c r="Z256" s="23"/>
      <c r="AA256" s="23"/>
    </row>
    <row r="257" spans="2:27">
      <c r="B257" s="4928"/>
      <c r="U257" s="4908"/>
      <c r="V257" s="4908"/>
      <c r="W257" s="23"/>
      <c r="X257" s="23"/>
      <c r="Y257" s="23"/>
      <c r="Z257" s="23"/>
      <c r="AA257" s="23"/>
    </row>
    <row r="258" spans="2:27">
      <c r="B258" s="4927">
        <v>2</v>
      </c>
      <c r="C258" s="4908" t="s">
        <v>823</v>
      </c>
      <c r="F258" s="4927">
        <v>2007</v>
      </c>
      <c r="G258" s="4927">
        <v>2010</v>
      </c>
      <c r="H258" s="4927">
        <v>2015</v>
      </c>
      <c r="I258" s="4927">
        <v>2020</v>
      </c>
      <c r="J258" s="4927">
        <v>2025</v>
      </c>
      <c r="K258" s="4927">
        <v>2030</v>
      </c>
      <c r="L258" s="4927">
        <v>2035</v>
      </c>
      <c r="M258" s="4927">
        <v>2040</v>
      </c>
      <c r="N258" s="4927">
        <v>2045</v>
      </c>
      <c r="O258" s="4927">
        <v>2050</v>
      </c>
      <c r="U258" s="4908"/>
      <c r="V258" s="4908"/>
    </row>
    <row r="259" spans="2:27">
      <c r="B259" s="4928"/>
      <c r="U259" s="4908"/>
      <c r="V259" s="4908"/>
    </row>
    <row r="260" spans="2:27">
      <c r="B260" s="4928"/>
      <c r="C260" s="4824" t="s">
        <v>4470</v>
      </c>
      <c r="E260" s="4824" t="s">
        <v>789</v>
      </c>
      <c r="F260" s="4929">
        <f t="shared" ref="F260:O260" si="31">F$212*F$229</f>
        <v>0.49479268492603856</v>
      </c>
      <c r="G260" s="4929">
        <f t="shared" si="31"/>
        <v>0.76605385588216179</v>
      </c>
      <c r="H260" s="4929">
        <f t="shared" si="31"/>
        <v>1.129420855252141</v>
      </c>
      <c r="I260" s="4929">
        <f t="shared" si="31"/>
        <v>1.5903070928676355</v>
      </c>
      <c r="J260" s="4929">
        <f t="shared" si="31"/>
        <v>2.0697747463705007</v>
      </c>
      <c r="K260" s="4929">
        <f t="shared" si="31"/>
        <v>2.6235841206244204</v>
      </c>
      <c r="L260" s="4929">
        <f t="shared" si="31"/>
        <v>3.1769301280578808</v>
      </c>
      <c r="M260" s="4929">
        <f t="shared" si="31"/>
        <v>3.781330569996356</v>
      </c>
      <c r="N260" s="4929">
        <f t="shared" si="31"/>
        <v>4.3831229310415489</v>
      </c>
      <c r="O260" s="4929">
        <f t="shared" si="31"/>
        <v>5.0238737423703208</v>
      </c>
      <c r="U260" s="4908"/>
      <c r="V260" s="4908"/>
    </row>
    <row r="261" spans="2:27">
      <c r="B261" s="4928"/>
      <c r="C261" s="4910" t="s">
        <v>853</v>
      </c>
      <c r="D261" s="4824" t="s">
        <v>827</v>
      </c>
      <c r="F261" s="23">
        <f t="shared" ref="F261:O261" si="32">F260*$G$123*F83</f>
        <v>0</v>
      </c>
      <c r="G261" s="23">
        <f t="shared" si="32"/>
        <v>0</v>
      </c>
      <c r="H261" s="23">
        <f t="shared" si="32"/>
        <v>0</v>
      </c>
      <c r="I261" s="23">
        <f t="shared" si="32"/>
        <v>0</v>
      </c>
      <c r="J261" s="23">
        <f t="shared" si="32"/>
        <v>2.6333396375914489E-2</v>
      </c>
      <c r="K261" s="23">
        <f t="shared" si="32"/>
        <v>6.6758840009144463E-2</v>
      </c>
      <c r="L261" s="23">
        <f t="shared" si="32"/>
        <v>0.10319611968794004</v>
      </c>
      <c r="M261" s="23">
        <f t="shared" si="32"/>
        <v>0.14943921264817103</v>
      </c>
      <c r="N261" s="23">
        <f t="shared" si="32"/>
        <v>0.20406757897930966</v>
      </c>
      <c r="O261" s="23">
        <f t="shared" si="32"/>
        <v>0.26925391035748825</v>
      </c>
      <c r="U261" s="4908"/>
      <c r="V261" s="4908"/>
    </row>
    <row r="262" spans="2:27">
      <c r="B262" s="4931"/>
      <c r="U262" s="4908"/>
      <c r="V262" s="4908"/>
    </row>
    <row r="263" spans="2:27">
      <c r="B263" s="4930"/>
      <c r="C263" s="4824" t="s">
        <v>4469</v>
      </c>
      <c r="E263" s="4824" t="s">
        <v>789</v>
      </c>
      <c r="F263" s="4929"/>
      <c r="G263" s="4929"/>
      <c r="H263" s="4929"/>
      <c r="I263" s="4929"/>
      <c r="J263" s="4929"/>
      <c r="K263" s="4929"/>
      <c r="L263" s="4929"/>
      <c r="M263" s="4929"/>
      <c r="N263" s="4929"/>
      <c r="O263" s="4929"/>
      <c r="U263" s="4908"/>
      <c r="V263" s="4908"/>
    </row>
    <row r="264" spans="2:27">
      <c r="B264" s="4928"/>
      <c r="C264" s="4910" t="s">
        <v>853</v>
      </c>
      <c r="D264" s="4824" t="s">
        <v>827</v>
      </c>
      <c r="F264" s="23"/>
      <c r="G264" s="23"/>
      <c r="H264" s="23"/>
      <c r="I264" s="23"/>
      <c r="J264" s="23"/>
      <c r="K264" s="23"/>
      <c r="L264" s="23"/>
      <c r="M264" s="23"/>
      <c r="N264" s="23"/>
      <c r="O264" s="23"/>
      <c r="U264" s="4908"/>
      <c r="V264" s="4908"/>
    </row>
    <row r="265" spans="2:27">
      <c r="B265" s="4928"/>
      <c r="U265" s="4908"/>
      <c r="V265" s="4908"/>
    </row>
    <row r="266" spans="2:27">
      <c r="B266" s="4928"/>
      <c r="C266" s="4921" t="s">
        <v>829</v>
      </c>
      <c r="D266" s="4920"/>
      <c r="E266" s="4920"/>
      <c r="F266" s="4920"/>
      <c r="G266" s="4920"/>
      <c r="H266" s="4920"/>
      <c r="I266" s="4920"/>
      <c r="J266" s="4920"/>
      <c r="K266" s="4920"/>
      <c r="L266" s="4920"/>
      <c r="M266" s="4920"/>
      <c r="N266" s="4920"/>
      <c r="O266" s="4920"/>
      <c r="U266" s="4908"/>
      <c r="V266" s="4908"/>
    </row>
    <row r="267" spans="2:27">
      <c r="B267" s="4928"/>
      <c r="C267" s="4919" t="s">
        <v>362</v>
      </c>
      <c r="D267" s="4907" t="str">
        <f>INDEX(Vectors[Description], MATCH(C267, Vectors[Code], 0))</f>
        <v>Wet biomass and waste</v>
      </c>
      <c r="E267" s="4917" t="str">
        <f>Preferences.EnergyUnits</f>
        <v>PJ</v>
      </c>
      <c r="F267" s="4916">
        <f t="shared" ref="F267:O267" si="33">(F$261)*$F$136</f>
        <v>0</v>
      </c>
      <c r="G267" s="4916">
        <f t="shared" si="33"/>
        <v>0</v>
      </c>
      <c r="H267" s="4916">
        <f t="shared" si="33"/>
        <v>0</v>
      </c>
      <c r="I267" s="4916">
        <f t="shared" si="33"/>
        <v>0</v>
      </c>
      <c r="J267" s="4916">
        <f t="shared" si="33"/>
        <v>7.7156851381429456E-2</v>
      </c>
      <c r="K267" s="4916">
        <f t="shared" si="33"/>
        <v>0.19560340122679329</v>
      </c>
      <c r="L267" s="4916">
        <f t="shared" si="33"/>
        <v>0.30236463068566433</v>
      </c>
      <c r="M267" s="4916">
        <f t="shared" si="33"/>
        <v>0.43785689305914116</v>
      </c>
      <c r="N267" s="4916">
        <f t="shared" si="33"/>
        <v>0.59791800640937731</v>
      </c>
      <c r="O267" s="4916">
        <f t="shared" si="33"/>
        <v>0.78891395734744063</v>
      </c>
      <c r="U267" s="4908"/>
      <c r="V267" s="4908"/>
    </row>
    <row r="268" spans="2:27">
      <c r="B268" s="4928"/>
      <c r="U268" s="4908"/>
      <c r="V268" s="4908"/>
    </row>
    <row r="269" spans="2:27">
      <c r="B269" s="4928"/>
      <c r="U269" s="4908"/>
      <c r="V269" s="4908"/>
    </row>
    <row r="270" spans="2:27">
      <c r="B270" s="4928"/>
      <c r="U270" s="4908"/>
      <c r="V270" s="4908"/>
    </row>
    <row r="271" spans="2:27">
      <c r="B271" s="4927">
        <v>3</v>
      </c>
      <c r="C271" s="4908" t="s">
        <v>661</v>
      </c>
      <c r="U271" s="4908"/>
      <c r="V271" s="4908"/>
    </row>
    <row r="272" spans="2:27">
      <c r="U272" s="4908"/>
      <c r="V272" s="4908"/>
    </row>
    <row r="273" spans="1:22" ht="14.25">
      <c r="C273" s="4908" t="s">
        <v>833</v>
      </c>
      <c r="E273" s="4908" t="s">
        <v>572</v>
      </c>
      <c r="F273" s="105">
        <f t="shared" ref="F273:O273" si="34">F$214</f>
        <v>0.55769999999999997</v>
      </c>
      <c r="G273" s="105">
        <f t="shared" si="34"/>
        <v>0.73080000000000001</v>
      </c>
      <c r="H273" s="105">
        <f t="shared" si="34"/>
        <v>0.83443276757158458</v>
      </c>
      <c r="I273" s="105">
        <f t="shared" si="34"/>
        <v>1.0207590260889394</v>
      </c>
      <c r="J273" s="105">
        <f t="shared" si="34"/>
        <v>1.2208899370722852</v>
      </c>
      <c r="K273" s="105">
        <f t="shared" si="34"/>
        <v>1.4248953759345535</v>
      </c>
      <c r="L273" s="105">
        <f t="shared" si="34"/>
        <v>1.6287796743485292</v>
      </c>
      <c r="M273" s="105">
        <f t="shared" si="34"/>
        <v>1.8260403314826374</v>
      </c>
      <c r="N273" s="105">
        <f t="shared" si="34"/>
        <v>2.0151740559624596</v>
      </c>
      <c r="O273" s="105">
        <f t="shared" si="34"/>
        <v>2.1935389177096893</v>
      </c>
      <c r="U273" s="4908"/>
      <c r="V273" s="4908"/>
    </row>
    <row r="274" spans="1:22">
      <c r="B274" s="4926" t="s">
        <v>326</v>
      </c>
      <c r="C274" s="4910" t="s">
        <v>832</v>
      </c>
      <c r="D274" s="4910"/>
      <c r="E274" s="4910"/>
      <c r="F274" s="561">
        <f t="shared" ref="F274:O274" si="35">F102</f>
        <v>1.5625E-2</v>
      </c>
      <c r="G274" s="561">
        <f t="shared" si="35"/>
        <v>3.125E-2</v>
      </c>
      <c r="H274" s="561">
        <f t="shared" si="35"/>
        <v>4.6875E-2</v>
      </c>
      <c r="I274" s="561">
        <f t="shared" si="35"/>
        <v>6.25E-2</v>
      </c>
      <c r="J274" s="561">
        <f t="shared" si="35"/>
        <v>7.8125E-2</v>
      </c>
      <c r="K274" s="561">
        <f t="shared" si="35"/>
        <v>9.375E-2</v>
      </c>
      <c r="L274" s="561">
        <f t="shared" si="35"/>
        <v>0.109375</v>
      </c>
      <c r="M274" s="561">
        <f t="shared" si="35"/>
        <v>0.125</v>
      </c>
      <c r="N274" s="561">
        <f t="shared" si="35"/>
        <v>0.140625</v>
      </c>
      <c r="O274" s="561">
        <f t="shared" si="35"/>
        <v>0.15625</v>
      </c>
      <c r="P274" s="4910"/>
      <c r="Q274" s="4910"/>
      <c r="R274" s="4910"/>
      <c r="S274" s="4910"/>
      <c r="T274" s="4910"/>
      <c r="U274" s="4908"/>
      <c r="V274" s="4908"/>
    </row>
    <row r="275" spans="1:22">
      <c r="B275" s="4926" t="s">
        <v>326</v>
      </c>
      <c r="C275" s="4910" t="s">
        <v>834</v>
      </c>
      <c r="D275" s="4910"/>
      <c r="E275" s="4910"/>
      <c r="F275" s="561">
        <f t="shared" ref="F275:O275" si="36">F111</f>
        <v>0.3</v>
      </c>
      <c r="G275" s="561">
        <f t="shared" si="36"/>
        <v>0.35</v>
      </c>
      <c r="H275" s="561">
        <f t="shared" si="36"/>
        <v>0.4</v>
      </c>
      <c r="I275" s="561">
        <f t="shared" si="36"/>
        <v>0.45</v>
      </c>
      <c r="J275" s="561">
        <f t="shared" si="36"/>
        <v>0.5</v>
      </c>
      <c r="K275" s="561">
        <f t="shared" si="36"/>
        <v>0.55000000000000004</v>
      </c>
      <c r="L275" s="561">
        <f t="shared" si="36"/>
        <v>0.6</v>
      </c>
      <c r="M275" s="561">
        <f t="shared" si="36"/>
        <v>0.65</v>
      </c>
      <c r="N275" s="561">
        <f t="shared" si="36"/>
        <v>0.7</v>
      </c>
      <c r="O275" s="561">
        <f t="shared" si="36"/>
        <v>0.75</v>
      </c>
      <c r="P275" s="4910"/>
      <c r="Q275" s="4910"/>
      <c r="R275" s="4910"/>
      <c r="S275" s="4910"/>
      <c r="T275" s="4910"/>
      <c r="U275" s="4908"/>
      <c r="V275" s="4908"/>
    </row>
    <row r="276" spans="1:22" ht="14.25">
      <c r="B276" s="4925" t="s">
        <v>327</v>
      </c>
      <c r="C276" s="4908" t="s">
        <v>837</v>
      </c>
      <c r="D276" s="4908"/>
      <c r="E276" s="4908" t="s">
        <v>572</v>
      </c>
      <c r="F276" s="105">
        <f t="shared" ref="F276:O276" si="37">F273*F274*F275</f>
        <v>2.6142187499999998E-3</v>
      </c>
      <c r="G276" s="105">
        <f t="shared" si="37"/>
        <v>7.9931250000000002E-3</v>
      </c>
      <c r="H276" s="105">
        <f t="shared" si="37"/>
        <v>1.5645614391967211E-2</v>
      </c>
      <c r="I276" s="105">
        <f t="shared" si="37"/>
        <v>2.8708847608751423E-2</v>
      </c>
      <c r="J276" s="105">
        <f t="shared" si="37"/>
        <v>4.7691013166886141E-2</v>
      </c>
      <c r="K276" s="105">
        <f t="shared" si="37"/>
        <v>7.347116782162541E-2</v>
      </c>
      <c r="L276" s="105">
        <f t="shared" si="37"/>
        <v>0.10688866612912223</v>
      </c>
      <c r="M276" s="105">
        <f t="shared" si="37"/>
        <v>0.14836577693296429</v>
      </c>
      <c r="N276" s="105">
        <f t="shared" si="37"/>
        <v>0.19836869613380462</v>
      </c>
      <c r="O276" s="105">
        <f t="shared" si="37"/>
        <v>0.25705534191910423</v>
      </c>
      <c r="U276" s="4908"/>
      <c r="V276" s="4908"/>
    </row>
    <row r="277" spans="1:22">
      <c r="B277" s="4925"/>
      <c r="C277" s="4908"/>
      <c r="D277" s="4908"/>
      <c r="E277" s="4908"/>
      <c r="F277" s="105"/>
      <c r="G277" s="105"/>
      <c r="H277" s="105"/>
      <c r="I277" s="105"/>
      <c r="J277" s="105"/>
      <c r="K277" s="105"/>
      <c r="L277" s="105"/>
      <c r="M277" s="105"/>
      <c r="N277" s="105"/>
      <c r="O277" s="105"/>
    </row>
    <row r="278" spans="1:22">
      <c r="B278" s="4926" t="s">
        <v>326</v>
      </c>
      <c r="C278" s="4910" t="s">
        <v>835</v>
      </c>
      <c r="D278" s="4910"/>
      <c r="E278" s="4923"/>
      <c r="F278" s="561">
        <f t="shared" ref="F278:O278" si="38">(1-F274)</f>
        <v>0.984375</v>
      </c>
      <c r="G278" s="561">
        <f t="shared" si="38"/>
        <v>0.96875</v>
      </c>
      <c r="H278" s="561">
        <f t="shared" si="38"/>
        <v>0.953125</v>
      </c>
      <c r="I278" s="561">
        <f t="shared" si="38"/>
        <v>0.9375</v>
      </c>
      <c r="J278" s="561">
        <f t="shared" si="38"/>
        <v>0.921875</v>
      </c>
      <c r="K278" s="561">
        <f t="shared" si="38"/>
        <v>0.90625</v>
      </c>
      <c r="L278" s="561">
        <f t="shared" si="38"/>
        <v>0.890625</v>
      </c>
      <c r="M278" s="561">
        <f t="shared" si="38"/>
        <v>0.875</v>
      </c>
      <c r="N278" s="561">
        <f t="shared" si="38"/>
        <v>0.859375</v>
      </c>
      <c r="O278" s="561">
        <f t="shared" si="38"/>
        <v>0.84375</v>
      </c>
      <c r="P278" s="4910"/>
      <c r="Q278" s="4910"/>
      <c r="R278" s="4910"/>
      <c r="S278" s="4910"/>
      <c r="T278" s="4910"/>
    </row>
    <row r="279" spans="1:22" ht="14.25">
      <c r="B279" s="4925" t="s">
        <v>327</v>
      </c>
      <c r="C279" s="4908" t="s">
        <v>836</v>
      </c>
      <c r="E279" s="4908" t="s">
        <v>569</v>
      </c>
      <c r="F279" s="105" t="e">
        <f t="shared" ref="F279:O279" si="39">F273*F278*GWP.CH4</f>
        <v>#NAME?</v>
      </c>
      <c r="G279" s="105" t="e">
        <f t="shared" si="39"/>
        <v>#NAME?</v>
      </c>
      <c r="H279" s="105" t="e">
        <f t="shared" si="39"/>
        <v>#NAME?</v>
      </c>
      <c r="I279" s="105" t="e">
        <f t="shared" si="39"/>
        <v>#NAME?</v>
      </c>
      <c r="J279" s="105" t="e">
        <f t="shared" si="39"/>
        <v>#NAME?</v>
      </c>
      <c r="K279" s="105" t="e">
        <f t="shared" si="39"/>
        <v>#NAME?</v>
      </c>
      <c r="L279" s="105" t="e">
        <f t="shared" si="39"/>
        <v>#NAME?</v>
      </c>
      <c r="M279" s="105" t="e">
        <f t="shared" si="39"/>
        <v>#NAME?</v>
      </c>
      <c r="N279" s="105" t="e">
        <f t="shared" si="39"/>
        <v>#NAME?</v>
      </c>
      <c r="O279" s="105" t="e">
        <f t="shared" si="39"/>
        <v>#NAME?</v>
      </c>
    </row>
    <row r="280" spans="1:22">
      <c r="B280" s="4925"/>
      <c r="C280" s="4908"/>
      <c r="F280" s="123"/>
      <c r="G280" s="123"/>
      <c r="H280" s="123"/>
      <c r="I280" s="123"/>
      <c r="J280" s="123"/>
      <c r="K280" s="123"/>
      <c r="L280" s="123"/>
      <c r="M280" s="123"/>
      <c r="N280" s="123"/>
      <c r="O280" s="123"/>
    </row>
    <row r="281" spans="1:22">
      <c r="B281" s="4925"/>
      <c r="C281" s="4921" t="s">
        <v>829</v>
      </c>
      <c r="D281" s="4920"/>
      <c r="E281" s="4920"/>
      <c r="F281" s="4920"/>
      <c r="G281" s="4920"/>
      <c r="H281" s="4920"/>
      <c r="I281" s="4920"/>
      <c r="J281" s="4920"/>
      <c r="K281" s="4920"/>
      <c r="L281" s="4920"/>
      <c r="M281" s="4920"/>
      <c r="N281" s="4920"/>
      <c r="O281" s="4920"/>
    </row>
    <row r="282" spans="1:22" ht="22.5">
      <c r="A282" s="4825"/>
      <c r="B282" s="4925"/>
      <c r="C282" s="4919" t="s">
        <v>884</v>
      </c>
      <c r="D282" s="4907" t="str">
        <f>INDEX(Vectors[Description], MATCH(C282, Vectors[Code], 0))</f>
        <v>Gaseous waste</v>
      </c>
      <c r="E282" s="4917" t="str">
        <f>Preferences.EnergyUnits</f>
        <v>PJ</v>
      </c>
      <c r="F282" s="4916" t="e">
        <f t="shared" ref="F282:O282" si="40">F276*$F$151</f>
        <v>#NAME?</v>
      </c>
      <c r="G282" s="4916" t="e">
        <f t="shared" si="40"/>
        <v>#NAME?</v>
      </c>
      <c r="H282" s="4916" t="e">
        <f t="shared" si="40"/>
        <v>#NAME?</v>
      </c>
      <c r="I282" s="4916" t="e">
        <f t="shared" si="40"/>
        <v>#NAME?</v>
      </c>
      <c r="J282" s="4916" t="e">
        <f t="shared" si="40"/>
        <v>#NAME?</v>
      </c>
      <c r="K282" s="4916" t="e">
        <f t="shared" si="40"/>
        <v>#NAME?</v>
      </c>
      <c r="L282" s="4916" t="e">
        <f t="shared" si="40"/>
        <v>#NAME?</v>
      </c>
      <c r="M282" s="4916" t="e">
        <f t="shared" si="40"/>
        <v>#NAME?</v>
      </c>
      <c r="N282" s="4916" t="e">
        <f t="shared" si="40"/>
        <v>#NAME?</v>
      </c>
      <c r="O282" s="4916" t="e">
        <f t="shared" si="40"/>
        <v>#NAME?</v>
      </c>
    </row>
    <row r="283" spans="1:22">
      <c r="A283" s="4911"/>
      <c r="B283" s="4925"/>
      <c r="C283" s="4908"/>
      <c r="F283" s="123"/>
      <c r="G283" s="123"/>
      <c r="H283" s="123"/>
      <c r="I283" s="123"/>
      <c r="J283" s="123"/>
      <c r="K283" s="123"/>
      <c r="L283" s="123"/>
      <c r="M283" s="123"/>
      <c r="N283" s="123"/>
      <c r="O283" s="123"/>
    </row>
    <row r="284" spans="1:22">
      <c r="A284" s="4911"/>
      <c r="B284" s="4910"/>
      <c r="C284" s="4910"/>
      <c r="D284" s="4910"/>
      <c r="E284" s="4910"/>
      <c r="F284" s="1090"/>
      <c r="G284" s="332"/>
      <c r="H284" s="332"/>
      <c r="I284" s="332"/>
      <c r="J284" s="332"/>
      <c r="K284" s="332"/>
      <c r="L284" s="332"/>
      <c r="M284" s="332"/>
      <c r="N284" s="332"/>
      <c r="O284" s="332"/>
      <c r="P284" s="4910"/>
      <c r="Q284" s="4910"/>
      <c r="R284" s="4910"/>
      <c r="S284" s="4910"/>
      <c r="T284" s="4910"/>
    </row>
    <row r="285" spans="1:22" s="4910" customFormat="1">
      <c r="A285" s="4911"/>
      <c r="B285" s="4908">
        <v>4</v>
      </c>
      <c r="C285" s="4908" t="s">
        <v>842</v>
      </c>
      <c r="D285" s="4824"/>
      <c r="E285" s="4824"/>
      <c r="F285" s="23"/>
      <c r="G285" s="4824"/>
      <c r="H285" s="4824"/>
      <c r="I285" s="4824"/>
      <c r="J285" s="4824"/>
      <c r="K285" s="4824"/>
      <c r="L285" s="4824"/>
      <c r="M285" s="4824"/>
      <c r="N285" s="4824"/>
      <c r="O285" s="4824"/>
      <c r="P285" s="4824"/>
      <c r="Q285" s="4824"/>
      <c r="R285" s="4824"/>
      <c r="S285" s="4824"/>
      <c r="T285" s="4824"/>
      <c r="U285" s="4824"/>
      <c r="V285" s="4824"/>
    </row>
    <row r="286" spans="1:22" s="4910" customFormat="1">
      <c r="A286" s="4911"/>
      <c r="B286" s="4824"/>
      <c r="C286" s="4908"/>
      <c r="D286" s="4824"/>
      <c r="E286" s="4824"/>
      <c r="F286" s="105"/>
      <c r="G286" s="105"/>
      <c r="H286" s="105"/>
      <c r="I286" s="105"/>
      <c r="J286" s="105"/>
      <c r="K286" s="105"/>
      <c r="L286" s="105"/>
      <c r="M286" s="105"/>
      <c r="N286" s="105"/>
      <c r="O286" s="105"/>
      <c r="P286" s="4824"/>
      <c r="Q286" s="4824"/>
      <c r="R286" s="4824"/>
      <c r="S286" s="4824"/>
      <c r="T286" s="4824"/>
      <c r="U286" s="4824"/>
      <c r="V286" s="4824"/>
    </row>
    <row r="287" spans="1:22">
      <c r="A287" s="4911"/>
      <c r="C287" s="4908" t="s">
        <v>574</v>
      </c>
      <c r="E287" s="4908" t="s">
        <v>789</v>
      </c>
      <c r="F287" s="105">
        <f t="shared" ref="F287:O287" si="41">F$213</f>
        <v>0.75340129099999997</v>
      </c>
      <c r="G287" s="105">
        <f t="shared" si="41"/>
        <v>0.78386492500000005</v>
      </c>
      <c r="H287" s="105">
        <f t="shared" si="41"/>
        <v>0.82330815099999999</v>
      </c>
      <c r="I287" s="105">
        <f t="shared" si="41"/>
        <v>0.85898223299999998</v>
      </c>
      <c r="J287" s="105">
        <f t="shared" si="41"/>
        <v>0.89025149100000001</v>
      </c>
      <c r="K287" s="105">
        <f t="shared" si="41"/>
        <v>0.91529258000000002</v>
      </c>
      <c r="L287" s="105">
        <f t="shared" si="41"/>
        <v>0.93569446499999998</v>
      </c>
      <c r="M287" s="105">
        <f t="shared" si="41"/>
        <v>0.95296952099999999</v>
      </c>
      <c r="N287" s="105">
        <f t="shared" si="41"/>
        <v>0.96645257500000004</v>
      </c>
      <c r="O287" s="105">
        <f t="shared" si="41"/>
        <v>0.97653633699999998</v>
      </c>
    </row>
    <row r="288" spans="1:22">
      <c r="A288" s="4911"/>
      <c r="C288" s="4908"/>
      <c r="F288" s="23"/>
      <c r="G288" s="23"/>
      <c r="H288" s="23"/>
      <c r="I288" s="23"/>
      <c r="J288" s="23"/>
      <c r="K288" s="23"/>
      <c r="L288" s="23"/>
      <c r="M288" s="23"/>
      <c r="N288" s="23"/>
      <c r="O288" s="23"/>
    </row>
    <row r="289" spans="1:22" s="4910" customFormat="1" ht="14.25">
      <c r="A289" s="4911"/>
      <c r="B289" s="4910" t="s">
        <v>326</v>
      </c>
      <c r="C289" s="4910" t="s">
        <v>847</v>
      </c>
      <c r="E289" s="4924" t="s">
        <v>848</v>
      </c>
      <c r="F289" s="549">
        <f>$F$146</f>
        <v>0.87971710152007165</v>
      </c>
      <c r="G289" s="549"/>
      <c r="H289" s="549"/>
      <c r="I289" s="549"/>
      <c r="J289" s="549"/>
      <c r="K289" s="549"/>
      <c r="L289" s="549"/>
      <c r="M289" s="549"/>
      <c r="N289" s="549"/>
      <c r="O289" s="549"/>
      <c r="U289" s="4824"/>
      <c r="V289" s="4824"/>
    </row>
    <row r="290" spans="1:22" ht="14.25">
      <c r="A290" s="4911"/>
      <c r="B290" s="4922" t="s">
        <v>327</v>
      </c>
      <c r="C290" s="4911" t="s">
        <v>849</v>
      </c>
      <c r="D290" s="4911"/>
      <c r="E290" s="4911" t="s">
        <v>455</v>
      </c>
      <c r="F290" s="781">
        <f t="shared" ref="F290:O290" si="42">F287*$F289</f>
        <v>0.66278000000000004</v>
      </c>
      <c r="G290" s="781">
        <f t="shared" si="42"/>
        <v>0.68957937980424844</v>
      </c>
      <c r="H290" s="781">
        <f t="shared" si="42"/>
        <v>0.72427826025556952</v>
      </c>
      <c r="I290" s="781">
        <f t="shared" si="42"/>
        <v>0.75566136027199882</v>
      </c>
      <c r="J290" s="781">
        <f t="shared" si="42"/>
        <v>0.78316946128644216</v>
      </c>
      <c r="K290" s="781">
        <f t="shared" si="42"/>
        <v>0.8051985355204283</v>
      </c>
      <c r="L290" s="781">
        <f t="shared" si="42"/>
        <v>0.82314642265817406</v>
      </c>
      <c r="M290" s="781">
        <f t="shared" si="42"/>
        <v>0.83834358485109106</v>
      </c>
      <c r="N290" s="781">
        <f t="shared" si="42"/>
        <v>0.85020485803560975</v>
      </c>
      <c r="O290" s="781">
        <f t="shared" si="42"/>
        <v>0.85907571591466791</v>
      </c>
    </row>
    <row r="291" spans="1:22">
      <c r="A291" s="4911"/>
      <c r="B291" s="4913"/>
      <c r="C291" s="4908"/>
      <c r="E291" s="4908"/>
      <c r="F291" s="548"/>
      <c r="G291" s="548"/>
      <c r="H291" s="548"/>
      <c r="I291" s="548"/>
      <c r="J291" s="548"/>
      <c r="K291" s="548"/>
      <c r="L291" s="548"/>
      <c r="M291" s="548"/>
      <c r="N291" s="548"/>
      <c r="O291" s="548"/>
    </row>
    <row r="292" spans="1:22">
      <c r="A292" s="4911"/>
      <c r="B292" s="4910" t="s">
        <v>326</v>
      </c>
      <c r="C292" s="4910" t="s">
        <v>844</v>
      </c>
      <c r="D292" s="4910"/>
      <c r="E292" s="4923"/>
      <c r="F292" s="561">
        <f t="shared" ref="F292:O292" si="43">F$225</f>
        <v>0</v>
      </c>
      <c r="G292" s="561">
        <f t="shared" si="43"/>
        <v>0</v>
      </c>
      <c r="H292" s="561">
        <f t="shared" si="43"/>
        <v>0.103740015079724</v>
      </c>
      <c r="I292" s="561">
        <f t="shared" si="43"/>
        <v>0.19886325169195901</v>
      </c>
      <c r="J292" s="561">
        <f t="shared" si="43"/>
        <v>0.28781754660380598</v>
      </c>
      <c r="K292" s="561">
        <f t="shared" si="43"/>
        <v>0.37325769646248003</v>
      </c>
      <c r="L292" s="561">
        <f t="shared" si="43"/>
        <v>0.45639898062237699</v>
      </c>
      <c r="M292" s="561">
        <f t="shared" si="43"/>
        <v>0.537750671671272</v>
      </c>
      <c r="N292" s="561">
        <f t="shared" si="43"/>
        <v>0.61862321594000602</v>
      </c>
      <c r="O292" s="561">
        <f t="shared" si="43"/>
        <v>0.69969746553322598</v>
      </c>
      <c r="P292" s="4910"/>
      <c r="Q292" s="4910"/>
      <c r="R292" s="4910"/>
      <c r="S292" s="4910"/>
      <c r="T292" s="4910"/>
    </row>
    <row r="293" spans="1:22">
      <c r="A293" s="4911"/>
      <c r="B293" s="4913" t="s">
        <v>327</v>
      </c>
      <c r="C293" s="4908" t="s">
        <v>568</v>
      </c>
      <c r="E293" s="4908" t="s">
        <v>789</v>
      </c>
      <c r="F293" s="105">
        <f t="shared" ref="F293:O293" si="44">F$292*F$287</f>
        <v>0</v>
      </c>
      <c r="G293" s="105">
        <f t="shared" si="44"/>
        <v>0</v>
      </c>
      <c r="H293" s="105">
        <f t="shared" si="44"/>
        <v>8.5409999999999681E-2</v>
      </c>
      <c r="I293" s="105">
        <f t="shared" si="44"/>
        <v>0.17081999999999997</v>
      </c>
      <c r="J293" s="105">
        <f t="shared" si="44"/>
        <v>0.25623000000000029</v>
      </c>
      <c r="K293" s="105">
        <f t="shared" si="44"/>
        <v>0.34164000000000022</v>
      </c>
      <c r="L293" s="105">
        <f t="shared" si="44"/>
        <v>0.42705000000000037</v>
      </c>
      <c r="M293" s="105">
        <f t="shared" si="44"/>
        <v>0.51246000000000036</v>
      </c>
      <c r="N293" s="105">
        <f t="shared" si="44"/>
        <v>0.5978699999999999</v>
      </c>
      <c r="O293" s="105">
        <f t="shared" si="44"/>
        <v>0.68328000000000022</v>
      </c>
    </row>
    <row r="294" spans="1:22">
      <c r="A294" s="4911"/>
      <c r="B294" s="4913"/>
      <c r="C294" s="4908"/>
      <c r="F294" s="123"/>
      <c r="G294" s="123"/>
      <c r="H294" s="123"/>
      <c r="I294" s="123"/>
      <c r="J294" s="123"/>
      <c r="K294" s="123"/>
      <c r="L294" s="123"/>
      <c r="M294" s="123"/>
      <c r="N294" s="123"/>
      <c r="O294" s="123"/>
    </row>
    <row r="295" spans="1:22" s="4910" customFormat="1">
      <c r="A295" s="4911"/>
      <c r="B295" s="4913"/>
      <c r="C295" s="4908" t="s">
        <v>850</v>
      </c>
      <c r="D295" s="4824"/>
      <c r="E295" s="4908" t="s">
        <v>789</v>
      </c>
      <c r="F295" s="105">
        <f t="shared" ref="F295:O295" si="45">F287-F293</f>
        <v>0.75340129099999997</v>
      </c>
      <c r="G295" s="105">
        <f t="shared" si="45"/>
        <v>0.78386492500000005</v>
      </c>
      <c r="H295" s="105">
        <f t="shared" si="45"/>
        <v>0.73789815100000034</v>
      </c>
      <c r="I295" s="105">
        <f t="shared" si="45"/>
        <v>0.68816223300000001</v>
      </c>
      <c r="J295" s="105">
        <f t="shared" si="45"/>
        <v>0.63402149099999972</v>
      </c>
      <c r="K295" s="105">
        <f t="shared" si="45"/>
        <v>0.57365257999999986</v>
      </c>
      <c r="L295" s="105">
        <f t="shared" si="45"/>
        <v>0.5086444649999996</v>
      </c>
      <c r="M295" s="105">
        <f t="shared" si="45"/>
        <v>0.44050952099999963</v>
      </c>
      <c r="N295" s="105">
        <f t="shared" si="45"/>
        <v>0.36858257500000013</v>
      </c>
      <c r="O295" s="105">
        <f t="shared" si="45"/>
        <v>0.29325633699999976</v>
      </c>
      <c r="P295" s="4824"/>
      <c r="Q295" s="4824"/>
      <c r="R295" s="4824"/>
      <c r="S295" s="4824"/>
      <c r="T295" s="4824"/>
      <c r="U295" s="4824"/>
      <c r="V295" s="4824"/>
    </row>
    <row r="296" spans="1:22" ht="14.25">
      <c r="A296" s="4911"/>
      <c r="B296" s="4910" t="s">
        <v>326</v>
      </c>
      <c r="C296" s="4910" t="s">
        <v>851</v>
      </c>
      <c r="F296" s="549" t="e">
        <f>$F$145</f>
        <v>#NAME?</v>
      </c>
      <c r="G296" s="123"/>
      <c r="H296" s="123"/>
      <c r="I296" s="123"/>
      <c r="J296" s="123"/>
      <c r="K296" s="123"/>
      <c r="L296" s="123"/>
      <c r="M296" s="123"/>
      <c r="N296" s="123"/>
      <c r="O296" s="123"/>
    </row>
    <row r="297" spans="1:22" ht="14.25">
      <c r="A297" s="4911"/>
      <c r="B297" s="4922" t="s">
        <v>327</v>
      </c>
      <c r="C297" s="4824" t="s">
        <v>852</v>
      </c>
      <c r="E297" s="4911" t="s">
        <v>455</v>
      </c>
      <c r="F297" s="781" t="e">
        <f t="shared" ref="F297:O297" si="46">F295*$F296</f>
        <v>#NAME?</v>
      </c>
      <c r="G297" s="781" t="e">
        <f t="shared" si="46"/>
        <v>#NAME?</v>
      </c>
      <c r="H297" s="781" t="e">
        <f t="shared" si="46"/>
        <v>#NAME?</v>
      </c>
      <c r="I297" s="781" t="e">
        <f t="shared" si="46"/>
        <v>#NAME?</v>
      </c>
      <c r="J297" s="781" t="e">
        <f t="shared" si="46"/>
        <v>#NAME?</v>
      </c>
      <c r="K297" s="781" t="e">
        <f t="shared" si="46"/>
        <v>#NAME?</v>
      </c>
      <c r="L297" s="781" t="e">
        <f t="shared" si="46"/>
        <v>#NAME?</v>
      </c>
      <c r="M297" s="781" t="e">
        <f t="shared" si="46"/>
        <v>#NAME?</v>
      </c>
      <c r="N297" s="781" t="e">
        <f t="shared" si="46"/>
        <v>#NAME?</v>
      </c>
      <c r="O297" s="781" t="e">
        <f t="shared" si="46"/>
        <v>#NAME?</v>
      </c>
    </row>
    <row r="298" spans="1:22">
      <c r="A298" s="4911"/>
      <c r="B298" s="4913"/>
      <c r="C298" s="4908"/>
      <c r="F298" s="123"/>
      <c r="G298" s="123"/>
      <c r="H298" s="123"/>
      <c r="I298" s="123"/>
      <c r="J298" s="123"/>
      <c r="K298" s="123"/>
      <c r="L298" s="123"/>
      <c r="M298" s="123"/>
      <c r="N298" s="123"/>
      <c r="O298" s="123"/>
    </row>
    <row r="299" spans="1:22">
      <c r="A299" s="4911"/>
      <c r="C299" s="4921" t="s">
        <v>829</v>
      </c>
      <c r="D299" s="4920"/>
      <c r="E299" s="4920"/>
      <c r="F299" s="4920"/>
      <c r="G299" s="4920"/>
      <c r="H299" s="4920"/>
      <c r="I299" s="4920"/>
      <c r="J299" s="4920"/>
      <c r="K299" s="4920"/>
      <c r="L299" s="4920"/>
      <c r="M299" s="4920"/>
      <c r="N299" s="4920"/>
      <c r="O299" s="4920"/>
    </row>
    <row r="300" spans="1:22" s="4910" customFormat="1">
      <c r="A300" s="4911"/>
      <c r="B300" s="4913"/>
      <c r="C300" s="4919" t="s">
        <v>362</v>
      </c>
      <c r="D300" s="4918" t="str">
        <f>INDEX(Vectors[Description], MATCH(C300,Vectors[Code], 0))</f>
        <v>Wet biomass and waste</v>
      </c>
      <c r="E300" s="4917" t="str">
        <f>Preferences.EnergyUnits</f>
        <v>PJ</v>
      </c>
      <c r="F300" s="4916">
        <f t="shared" ref="F300:O300" si="47">F$293*$F$139</f>
        <v>0</v>
      </c>
      <c r="G300" s="4916">
        <f t="shared" si="47"/>
        <v>0</v>
      </c>
      <c r="H300" s="4916">
        <f t="shared" si="47"/>
        <v>1.1957399999999956</v>
      </c>
      <c r="I300" s="4916">
        <f t="shared" si="47"/>
        <v>2.3914799999999996</v>
      </c>
      <c r="J300" s="4916">
        <f t="shared" si="47"/>
        <v>3.5872200000000039</v>
      </c>
      <c r="K300" s="4916">
        <f t="shared" si="47"/>
        <v>4.7829600000000028</v>
      </c>
      <c r="L300" s="4916">
        <f t="shared" si="47"/>
        <v>5.9787000000000052</v>
      </c>
      <c r="M300" s="4916">
        <f t="shared" si="47"/>
        <v>7.174440000000005</v>
      </c>
      <c r="N300" s="4916">
        <f t="shared" si="47"/>
        <v>8.3701799999999977</v>
      </c>
      <c r="O300" s="4916">
        <f t="shared" si="47"/>
        <v>9.5659200000000038</v>
      </c>
      <c r="P300" s="4824"/>
      <c r="Q300" s="4824"/>
      <c r="R300" s="4824"/>
      <c r="S300" s="4824"/>
      <c r="T300" s="4824"/>
      <c r="U300" s="4824"/>
      <c r="V300" s="4824"/>
    </row>
    <row r="301" spans="1:22">
      <c r="A301" s="4911"/>
      <c r="B301" s="4913"/>
      <c r="C301" s="4912"/>
      <c r="D301" s="4907"/>
      <c r="E301" s="4906"/>
      <c r="F301" s="810"/>
      <c r="G301" s="810"/>
      <c r="H301" s="810"/>
      <c r="I301" s="810"/>
      <c r="J301" s="810"/>
      <c r="K301" s="810"/>
      <c r="L301" s="810"/>
      <c r="M301" s="810"/>
      <c r="N301" s="810"/>
      <c r="O301" s="810"/>
    </row>
    <row r="302" spans="1:22">
      <c r="A302" s="4911"/>
      <c r="B302" s="4908">
        <v>5</v>
      </c>
      <c r="C302" s="4908" t="s">
        <v>1047</v>
      </c>
      <c r="D302" s="4907"/>
      <c r="E302" s="4906"/>
      <c r="F302" s="810"/>
      <c r="G302" s="810"/>
      <c r="H302" s="810"/>
      <c r="I302" s="810"/>
      <c r="J302" s="810"/>
      <c r="K302" s="810"/>
      <c r="L302" s="810"/>
      <c r="M302" s="810"/>
      <c r="N302" s="810"/>
      <c r="O302" s="810"/>
    </row>
    <row r="303" spans="1:22" s="4910" customFormat="1">
      <c r="A303" s="4911"/>
      <c r="B303" s="4908"/>
      <c r="C303" s="4911" t="s">
        <v>1139</v>
      </c>
      <c r="D303" s="4909"/>
      <c r="E303" s="4907" t="s">
        <v>789</v>
      </c>
      <c r="F303" s="1091">
        <f t="shared" ref="F303:O303" si="48">SUM(F212:F212)</f>
        <v>16.493089497534619</v>
      </c>
      <c r="G303" s="1091">
        <f t="shared" si="48"/>
        <v>19.151346397054045</v>
      </c>
      <c r="H303" s="1091">
        <f t="shared" si="48"/>
        <v>22.588417105042819</v>
      </c>
      <c r="I303" s="1091">
        <f t="shared" si="48"/>
        <v>26.505118214460591</v>
      </c>
      <c r="J303" s="1091">
        <f t="shared" si="48"/>
        <v>29.568210662435725</v>
      </c>
      <c r="K303" s="1091">
        <f t="shared" si="48"/>
        <v>32.794801507805253</v>
      </c>
      <c r="L303" s="1091">
        <f t="shared" si="48"/>
        <v>35.299223645087565</v>
      </c>
      <c r="M303" s="1091">
        <f t="shared" si="48"/>
        <v>37.813305699963557</v>
      </c>
      <c r="N303" s="1091">
        <f t="shared" si="48"/>
        <v>39.84657210037772</v>
      </c>
      <c r="O303" s="1091">
        <f t="shared" si="48"/>
        <v>41.865614519752675</v>
      </c>
      <c r="P303" s="4908"/>
      <c r="Q303" s="4908"/>
      <c r="R303" s="4908"/>
      <c r="S303" s="4908"/>
      <c r="T303" s="4908"/>
      <c r="U303" s="4824"/>
      <c r="V303" s="4824"/>
    </row>
    <row r="304" spans="1:22">
      <c r="A304" s="4911"/>
      <c r="B304" s="4908"/>
      <c r="C304" s="4824" t="s">
        <v>1140</v>
      </c>
      <c r="D304" s="4909"/>
      <c r="E304" s="4907" t="s">
        <v>789</v>
      </c>
      <c r="F304" s="1091">
        <f t="shared" ref="F304:O304" si="49">SUMPRODUCT(F$212:F$212,F$219:F$219)</f>
        <v>15.998296812608579</v>
      </c>
      <c r="G304" s="1091">
        <f t="shared" si="49"/>
        <v>18.385292541171882</v>
      </c>
      <c r="H304" s="1091">
        <f t="shared" si="49"/>
        <v>21.458996249790676</v>
      </c>
      <c r="I304" s="1091">
        <f t="shared" si="49"/>
        <v>24.914811121592955</v>
      </c>
      <c r="J304" s="1091">
        <f t="shared" si="49"/>
        <v>27.498435916065226</v>
      </c>
      <c r="K304" s="1091">
        <f t="shared" si="49"/>
        <v>30.171217387180835</v>
      </c>
      <c r="L304" s="1091">
        <f t="shared" si="49"/>
        <v>32.122293517029682</v>
      </c>
      <c r="M304" s="1091">
        <f t="shared" si="49"/>
        <v>34.031975129967201</v>
      </c>
      <c r="N304" s="1091">
        <f t="shared" si="49"/>
        <v>35.463449169336172</v>
      </c>
      <c r="O304" s="1091">
        <f t="shared" si="49"/>
        <v>36.841740777382356</v>
      </c>
      <c r="P304" s="4908"/>
      <c r="Q304" s="4908"/>
      <c r="R304" s="4908"/>
      <c r="S304" s="4908"/>
      <c r="T304" s="4908"/>
    </row>
    <row r="305" spans="1:22">
      <c r="A305" s="4911"/>
      <c r="B305" s="4908"/>
      <c r="C305" s="4824" t="s">
        <v>1141</v>
      </c>
      <c r="D305" s="4909"/>
      <c r="E305" s="4907" t="s">
        <v>789</v>
      </c>
      <c r="F305" s="1091">
        <f t="shared" ref="F305:O305" si="50">SUMPRODUCT(F$212,F$224)</f>
        <v>0.25770452339897842</v>
      </c>
      <c r="G305" s="1091">
        <f t="shared" si="50"/>
        <v>0.5984795749079389</v>
      </c>
      <c r="H305" s="1091">
        <f t="shared" si="50"/>
        <v>1.0588320517988821</v>
      </c>
      <c r="I305" s="1091">
        <f t="shared" si="50"/>
        <v>1.6565698884037869</v>
      </c>
      <c r="J305" s="1091">
        <f t="shared" si="50"/>
        <v>2.3100164580027909</v>
      </c>
      <c r="K305" s="1091">
        <f t="shared" si="50"/>
        <v>3.0745126413567423</v>
      </c>
      <c r="L305" s="1091">
        <f t="shared" si="50"/>
        <v>3.8608525861814522</v>
      </c>
      <c r="M305" s="1091">
        <f t="shared" si="50"/>
        <v>4.7266632124954446</v>
      </c>
      <c r="N305" s="1091">
        <f t="shared" si="50"/>
        <v>5.6034242016156171</v>
      </c>
      <c r="O305" s="1091">
        <f t="shared" si="50"/>
        <v>6.5415022687113558</v>
      </c>
      <c r="P305" s="4908"/>
      <c r="Q305" s="4908"/>
      <c r="R305" s="4908"/>
      <c r="S305" s="4908"/>
      <c r="T305" s="4908"/>
    </row>
    <row r="306" spans="1:22">
      <c r="A306" s="4911"/>
      <c r="B306" s="4908"/>
      <c r="C306" s="4911" t="s">
        <v>1142</v>
      </c>
      <c r="D306" s="4909"/>
      <c r="E306" s="4907" t="s">
        <v>789</v>
      </c>
      <c r="F306" s="1091">
        <f t="shared" ref="F306:O306" si="51">SUMPRODUCT(F212:F212,F229:F229)</f>
        <v>0.49479268492603856</v>
      </c>
      <c r="G306" s="1091">
        <f t="shared" si="51"/>
        <v>0.76605385588216179</v>
      </c>
      <c r="H306" s="1091">
        <f t="shared" si="51"/>
        <v>1.129420855252141</v>
      </c>
      <c r="I306" s="1091">
        <f t="shared" si="51"/>
        <v>1.5903070928676355</v>
      </c>
      <c r="J306" s="1091">
        <f t="shared" si="51"/>
        <v>2.0697747463705007</v>
      </c>
      <c r="K306" s="1091">
        <f t="shared" si="51"/>
        <v>2.6235841206244204</v>
      </c>
      <c r="L306" s="1091">
        <f t="shared" si="51"/>
        <v>3.1769301280578808</v>
      </c>
      <c r="M306" s="1091">
        <f t="shared" si="51"/>
        <v>3.781330569996356</v>
      </c>
      <c r="N306" s="1091">
        <f t="shared" si="51"/>
        <v>4.3831229310415489</v>
      </c>
      <c r="O306" s="1091">
        <f t="shared" si="51"/>
        <v>5.0238737423703208</v>
      </c>
      <c r="P306" s="4908"/>
      <c r="Q306" s="4908"/>
      <c r="R306" s="4908"/>
      <c r="S306" s="4908"/>
      <c r="T306" s="4908"/>
    </row>
    <row r="307" spans="1:22">
      <c r="A307" s="4911"/>
      <c r="B307" s="4908"/>
      <c r="C307" s="4911"/>
      <c r="D307" s="4909"/>
      <c r="E307" s="4907"/>
      <c r="F307" s="1091"/>
      <c r="G307" s="1091"/>
      <c r="H307" s="1091"/>
      <c r="I307" s="1091"/>
      <c r="J307" s="1091"/>
      <c r="K307" s="1091"/>
      <c r="L307" s="1091"/>
      <c r="M307" s="1091"/>
      <c r="N307" s="1091"/>
      <c r="O307" s="1091"/>
      <c r="P307" s="4908"/>
      <c r="Q307" s="4908"/>
      <c r="R307" s="4908"/>
      <c r="S307" s="4908"/>
      <c r="T307" s="4908"/>
    </row>
    <row r="308" spans="1:22">
      <c r="A308" s="4911"/>
      <c r="B308" s="4908"/>
      <c r="C308" s="4824" t="s">
        <v>1143</v>
      </c>
      <c r="D308" s="4909"/>
      <c r="E308" s="4907" t="s">
        <v>789</v>
      </c>
      <c r="F308" s="726">
        <f t="shared" ref="F308:O308" si="52">SUM(F261,F264)</f>
        <v>0</v>
      </c>
      <c r="G308" s="726">
        <f t="shared" si="52"/>
        <v>0</v>
      </c>
      <c r="H308" s="726">
        <f t="shared" si="52"/>
        <v>0</v>
      </c>
      <c r="I308" s="726">
        <f t="shared" si="52"/>
        <v>0</v>
      </c>
      <c r="J308" s="726">
        <f t="shared" si="52"/>
        <v>2.6333396375914489E-2</v>
      </c>
      <c r="K308" s="726">
        <f t="shared" si="52"/>
        <v>6.6758840009144463E-2</v>
      </c>
      <c r="L308" s="726">
        <f t="shared" si="52"/>
        <v>0.10319611968794004</v>
      </c>
      <c r="M308" s="726">
        <f t="shared" si="52"/>
        <v>0.14943921264817103</v>
      </c>
      <c r="N308" s="726">
        <f t="shared" si="52"/>
        <v>0.20406757897930966</v>
      </c>
      <c r="O308" s="726">
        <f t="shared" si="52"/>
        <v>0.26925391035748825</v>
      </c>
      <c r="P308" s="4908"/>
      <c r="Q308" s="4908"/>
      <c r="R308" s="4908"/>
      <c r="S308" s="4908"/>
      <c r="T308" s="4908"/>
    </row>
    <row r="309" spans="1:22">
      <c r="A309" s="4911"/>
      <c r="B309" s="4908"/>
      <c r="D309" s="4909"/>
      <c r="E309" s="4907"/>
      <c r="F309" s="901"/>
      <c r="G309" s="901"/>
      <c r="H309" s="901"/>
      <c r="I309" s="901"/>
      <c r="J309" s="901"/>
      <c r="K309" s="901"/>
      <c r="L309" s="901"/>
      <c r="M309" s="901"/>
      <c r="N309" s="901"/>
      <c r="O309" s="901"/>
      <c r="P309" s="4908"/>
      <c r="Q309" s="4908"/>
      <c r="R309" s="4908"/>
      <c r="S309" s="4908"/>
      <c r="T309" s="4908"/>
    </row>
    <row r="310" spans="1:22">
      <c r="A310" s="4911"/>
      <c r="B310" s="4908"/>
      <c r="C310" s="4824" t="s">
        <v>1144</v>
      </c>
      <c r="D310" s="4909"/>
      <c r="E310" s="4914" t="s">
        <v>968</v>
      </c>
      <c r="F310" s="1091">
        <v>1000</v>
      </c>
      <c r="G310" s="1091">
        <f t="shared" ref="G310:O310" si="53">G305/$E$166</f>
        <v>2.3939182996317556</v>
      </c>
      <c r="H310" s="1091">
        <f t="shared" si="53"/>
        <v>4.2353282071955283</v>
      </c>
      <c r="I310" s="1091">
        <f t="shared" si="53"/>
        <v>6.6262795536151478</v>
      </c>
      <c r="J310" s="1091">
        <f t="shared" si="53"/>
        <v>9.2400658320111635</v>
      </c>
      <c r="K310" s="1091">
        <f t="shared" si="53"/>
        <v>12.298050565426969</v>
      </c>
      <c r="L310" s="1091">
        <f t="shared" si="53"/>
        <v>15.443410344725809</v>
      </c>
      <c r="M310" s="1091">
        <f t="shared" si="53"/>
        <v>18.906652849981779</v>
      </c>
      <c r="N310" s="1091">
        <f t="shared" si="53"/>
        <v>22.413696806462468</v>
      </c>
      <c r="O310" s="1091">
        <f t="shared" si="53"/>
        <v>26.166009074845423</v>
      </c>
      <c r="P310" s="4908"/>
      <c r="Q310" s="4908"/>
      <c r="R310" s="4908"/>
      <c r="S310" s="4908"/>
      <c r="T310" s="4908"/>
    </row>
    <row r="311" spans="1:22">
      <c r="A311" s="4911"/>
      <c r="B311" s="4908"/>
      <c r="C311" s="4824" t="s">
        <v>1145</v>
      </c>
      <c r="D311" s="4909"/>
      <c r="E311" s="4914" t="s">
        <v>968</v>
      </c>
      <c r="F311" s="1091">
        <f>F$310/3</f>
        <v>333.33333333333331</v>
      </c>
      <c r="G311" s="1091">
        <f t="shared" ref="G311:O311" si="54">MAX(G310-SUM(G312:G313),0)</f>
        <v>0</v>
      </c>
      <c r="H311" s="1091">
        <f t="shared" si="54"/>
        <v>0</v>
      </c>
      <c r="I311" s="1091">
        <f t="shared" si="54"/>
        <v>6.6262795536151478</v>
      </c>
      <c r="J311" s="1091">
        <f t="shared" si="54"/>
        <v>2.6137862783960157</v>
      </c>
      <c r="K311" s="1091">
        <f t="shared" si="54"/>
        <v>3.0579847334158057</v>
      </c>
      <c r="L311" s="1091">
        <f t="shared" si="54"/>
        <v>9.7716393329139883</v>
      </c>
      <c r="M311" s="1091">
        <f t="shared" si="54"/>
        <v>6.0770287836519845</v>
      </c>
      <c r="N311" s="1091">
        <f t="shared" si="54"/>
        <v>6.5650286898964954</v>
      </c>
      <c r="O311" s="1091">
        <f t="shared" si="54"/>
        <v>13.523951601296943</v>
      </c>
      <c r="P311" s="4908"/>
      <c r="Q311" s="4908"/>
      <c r="R311" s="4908"/>
      <c r="S311" s="4908"/>
      <c r="T311" s="4908"/>
    </row>
    <row r="312" spans="1:22">
      <c r="A312" s="4911"/>
      <c r="B312" s="4908"/>
      <c r="C312" s="4824" t="s">
        <v>1146</v>
      </c>
      <c r="D312" s="4909"/>
      <c r="E312" s="4914" t="s">
        <v>968</v>
      </c>
      <c r="F312" s="1091">
        <f>F$310/3</f>
        <v>333.33333333333331</v>
      </c>
      <c r="G312" s="1091">
        <f t="shared" ref="G312:O313" si="55">F311</f>
        <v>333.33333333333331</v>
      </c>
      <c r="H312" s="1091">
        <f t="shared" si="55"/>
        <v>0</v>
      </c>
      <c r="I312" s="1091">
        <f t="shared" si="55"/>
        <v>0</v>
      </c>
      <c r="J312" s="1091">
        <f t="shared" si="55"/>
        <v>6.6262795536151478</v>
      </c>
      <c r="K312" s="1091">
        <f t="shared" si="55"/>
        <v>2.6137862783960157</v>
      </c>
      <c r="L312" s="1091">
        <f t="shared" si="55"/>
        <v>3.0579847334158057</v>
      </c>
      <c r="M312" s="1091">
        <f t="shared" si="55"/>
        <v>9.7716393329139883</v>
      </c>
      <c r="N312" s="1091">
        <f t="shared" si="55"/>
        <v>6.0770287836519845</v>
      </c>
      <c r="O312" s="1091">
        <f t="shared" si="55"/>
        <v>6.5650286898964954</v>
      </c>
      <c r="P312" s="4908"/>
      <c r="Q312" s="4908"/>
      <c r="R312" s="4908"/>
      <c r="S312" s="4908"/>
      <c r="T312" s="4908"/>
    </row>
    <row r="313" spans="1:22">
      <c r="A313" s="4911"/>
      <c r="B313" s="4908"/>
      <c r="C313" s="4824" t="s">
        <v>1147</v>
      </c>
      <c r="D313" s="4909"/>
      <c r="E313" s="4914" t="s">
        <v>968</v>
      </c>
      <c r="F313" s="1091">
        <f>F$310/3</f>
        <v>333.33333333333331</v>
      </c>
      <c r="G313" s="1091">
        <f t="shared" si="55"/>
        <v>333.33333333333331</v>
      </c>
      <c r="H313" s="1091">
        <f t="shared" si="55"/>
        <v>333.33333333333331</v>
      </c>
      <c r="I313" s="1091">
        <f t="shared" si="55"/>
        <v>0</v>
      </c>
      <c r="J313" s="1091">
        <f t="shared" si="55"/>
        <v>0</v>
      </c>
      <c r="K313" s="1091">
        <f t="shared" si="55"/>
        <v>6.6262795536151478</v>
      </c>
      <c r="L313" s="1091">
        <f t="shared" si="55"/>
        <v>2.6137862783960157</v>
      </c>
      <c r="M313" s="1091">
        <f t="shared" si="55"/>
        <v>3.0579847334158057</v>
      </c>
      <c r="N313" s="1091">
        <f t="shared" si="55"/>
        <v>9.7716393329139883</v>
      </c>
      <c r="O313" s="1091">
        <f t="shared" si="55"/>
        <v>6.0770287836519845</v>
      </c>
      <c r="P313" s="4908"/>
      <c r="Q313" s="4908"/>
      <c r="R313" s="4908"/>
      <c r="S313" s="4908"/>
      <c r="T313" s="4908"/>
    </row>
    <row r="314" spans="1:22" s="4908" customFormat="1">
      <c r="A314" s="4911"/>
      <c r="C314" s="4824"/>
      <c r="D314" s="4909"/>
      <c r="E314" s="4914"/>
      <c r="F314" s="1091"/>
      <c r="G314" s="1091"/>
      <c r="H314" s="1091"/>
      <c r="I314" s="1091"/>
      <c r="J314" s="1091"/>
      <c r="K314" s="1091"/>
      <c r="L314" s="1091"/>
      <c r="M314" s="1091"/>
      <c r="N314" s="1091"/>
      <c r="O314" s="1091"/>
      <c r="U314" s="4824"/>
      <c r="V314" s="4824"/>
    </row>
    <row r="315" spans="1:22" s="4908" customFormat="1">
      <c r="A315" s="4911"/>
      <c r="C315" s="4824" t="s">
        <v>1148</v>
      </c>
      <c r="D315" s="4909"/>
      <c r="E315" s="4914" t="s">
        <v>968</v>
      </c>
      <c r="F315" s="1091">
        <f t="shared" ref="F315:O315" si="56">F273/$E$172</f>
        <v>15.625</v>
      </c>
      <c r="G315" s="1091">
        <f t="shared" si="56"/>
        <v>20.474717590102209</v>
      </c>
      <c r="H315" s="1091">
        <f t="shared" si="56"/>
        <v>23.378181806178969</v>
      </c>
      <c r="I315" s="1091">
        <f t="shared" si="56"/>
        <v>28.598457562559943</v>
      </c>
      <c r="J315" s="1091">
        <f t="shared" si="56"/>
        <v>34.205496264576759</v>
      </c>
      <c r="K315" s="1091">
        <f t="shared" si="56"/>
        <v>39.92108705213807</v>
      </c>
      <c r="L315" s="1091">
        <f t="shared" si="56"/>
        <v>45.633283865332203</v>
      </c>
      <c r="M315" s="1091">
        <f t="shared" si="56"/>
        <v>51.159907081614151</v>
      </c>
      <c r="N315" s="1091">
        <f t="shared" si="56"/>
        <v>56.458839204614371</v>
      </c>
      <c r="O315" s="1091">
        <f t="shared" si="56"/>
        <v>61.456061662567507</v>
      </c>
      <c r="U315" s="4824"/>
      <c r="V315" s="4824"/>
    </row>
    <row r="316" spans="1:22" s="4908" customFormat="1">
      <c r="A316" s="4911"/>
      <c r="C316" s="4824" t="s">
        <v>1145</v>
      </c>
      <c r="D316" s="4909"/>
      <c r="E316" s="4914" t="s">
        <v>968</v>
      </c>
      <c r="F316" s="1091">
        <f>F$315/3</f>
        <v>5.208333333333333</v>
      </c>
      <c r="G316" s="1091">
        <f t="shared" ref="G316:O316" si="57">MAX(G315-SUM(G317:G318),0)</f>
        <v>10.058050923435543</v>
      </c>
      <c r="H316" s="1091">
        <f t="shared" si="57"/>
        <v>8.1117975494100918</v>
      </c>
      <c r="I316" s="1091">
        <f t="shared" si="57"/>
        <v>10.428609089714307</v>
      </c>
      <c r="J316" s="1091">
        <f t="shared" si="57"/>
        <v>15.66508962545236</v>
      </c>
      <c r="K316" s="1091">
        <f t="shared" si="57"/>
        <v>13.827388336971403</v>
      </c>
      <c r="L316" s="1091">
        <f t="shared" si="57"/>
        <v>16.14080590290844</v>
      </c>
      <c r="M316" s="1091">
        <f t="shared" si="57"/>
        <v>21.191712841734308</v>
      </c>
      <c r="N316" s="1091">
        <f t="shared" si="57"/>
        <v>19.126320459971623</v>
      </c>
      <c r="O316" s="1091">
        <f t="shared" si="57"/>
        <v>21.138028360861576</v>
      </c>
      <c r="U316" s="4824"/>
      <c r="V316" s="4824"/>
    </row>
    <row r="317" spans="1:22" s="4908" customFormat="1">
      <c r="A317" s="4911"/>
      <c r="C317" s="4824" t="s">
        <v>1146</v>
      </c>
      <c r="D317" s="4909"/>
      <c r="E317" s="4914" t="s">
        <v>968</v>
      </c>
      <c r="F317" s="1091">
        <f>F$315/3</f>
        <v>5.208333333333333</v>
      </c>
      <c r="G317" s="1091">
        <f t="shared" ref="G317:O318" si="58">F316</f>
        <v>5.208333333333333</v>
      </c>
      <c r="H317" s="1091">
        <f t="shared" si="58"/>
        <v>10.058050923435543</v>
      </c>
      <c r="I317" s="1091">
        <f t="shared" si="58"/>
        <v>8.1117975494100918</v>
      </c>
      <c r="J317" s="1091">
        <f t="shared" si="58"/>
        <v>10.428609089714307</v>
      </c>
      <c r="K317" s="1091">
        <f t="shared" si="58"/>
        <v>15.66508962545236</v>
      </c>
      <c r="L317" s="1091">
        <f t="shared" si="58"/>
        <v>13.827388336971403</v>
      </c>
      <c r="M317" s="1091">
        <f t="shared" si="58"/>
        <v>16.14080590290844</v>
      </c>
      <c r="N317" s="1091">
        <f t="shared" si="58"/>
        <v>21.191712841734308</v>
      </c>
      <c r="O317" s="1091">
        <f t="shared" si="58"/>
        <v>19.126320459971623</v>
      </c>
      <c r="U317" s="4824"/>
      <c r="V317" s="4824"/>
    </row>
    <row r="318" spans="1:22" s="4908" customFormat="1">
      <c r="A318" s="4911"/>
      <c r="C318" s="4824" t="s">
        <v>1147</v>
      </c>
      <c r="D318" s="4909"/>
      <c r="E318" s="4914" t="s">
        <v>968</v>
      </c>
      <c r="F318" s="1091">
        <f>F$315/3</f>
        <v>5.208333333333333</v>
      </c>
      <c r="G318" s="1091">
        <f t="shared" si="58"/>
        <v>5.208333333333333</v>
      </c>
      <c r="H318" s="1091">
        <f t="shared" si="58"/>
        <v>5.208333333333333</v>
      </c>
      <c r="I318" s="1091">
        <f t="shared" si="58"/>
        <v>10.058050923435543</v>
      </c>
      <c r="J318" s="1091">
        <f t="shared" si="58"/>
        <v>8.1117975494100918</v>
      </c>
      <c r="K318" s="1091">
        <f t="shared" si="58"/>
        <v>10.428609089714307</v>
      </c>
      <c r="L318" s="1091">
        <f t="shared" si="58"/>
        <v>15.66508962545236</v>
      </c>
      <c r="M318" s="1091">
        <f t="shared" si="58"/>
        <v>13.827388336971403</v>
      </c>
      <c r="N318" s="1091">
        <f t="shared" si="58"/>
        <v>16.14080590290844</v>
      </c>
      <c r="O318" s="1091">
        <f t="shared" si="58"/>
        <v>21.191712841734308</v>
      </c>
      <c r="U318" s="4824"/>
      <c r="V318" s="4824"/>
    </row>
    <row r="319" spans="1:22" s="4908" customFormat="1">
      <c r="A319" s="4911"/>
      <c r="C319" s="4824"/>
      <c r="D319" s="4909"/>
      <c r="E319" s="4914"/>
      <c r="F319" s="1091"/>
      <c r="G319" s="1091"/>
      <c r="H319" s="1091"/>
      <c r="I319" s="1091"/>
      <c r="J319" s="1091"/>
      <c r="K319" s="1091"/>
      <c r="L319" s="1091"/>
      <c r="M319" s="1091"/>
      <c r="N319" s="1091"/>
      <c r="O319" s="1091"/>
      <c r="U319" s="4824"/>
      <c r="V319" s="4824"/>
    </row>
    <row r="320" spans="1:22" s="4908" customFormat="1">
      <c r="A320" s="4911"/>
      <c r="C320" s="4824" t="s">
        <v>1149</v>
      </c>
      <c r="D320" s="4909"/>
      <c r="E320" s="4914" t="s">
        <v>968</v>
      </c>
      <c r="F320" s="1091">
        <f t="shared" ref="F320:O320" si="59">F276/$E$173</f>
        <v>300</v>
      </c>
      <c r="G320" s="1091">
        <f t="shared" si="59"/>
        <v>917.26734803657894</v>
      </c>
      <c r="H320" s="1091">
        <f t="shared" si="59"/>
        <v>1795.4443627145447</v>
      </c>
      <c r="I320" s="1091">
        <f t="shared" si="59"/>
        <v>3294.5423112069057</v>
      </c>
      <c r="J320" s="1091">
        <f t="shared" si="59"/>
        <v>5472.8794023322816</v>
      </c>
      <c r="K320" s="1091">
        <f t="shared" si="59"/>
        <v>8431.3335854115594</v>
      </c>
      <c r="L320" s="1091">
        <f t="shared" si="59"/>
        <v>12266.226703001297</v>
      </c>
      <c r="M320" s="1091">
        <f t="shared" si="59"/>
        <v>17026.017076761189</v>
      </c>
      <c r="N320" s="1091">
        <f t="shared" si="59"/>
        <v>22764.203967300513</v>
      </c>
      <c r="O320" s="1091">
        <f t="shared" si="59"/>
        <v>29498.909598032405</v>
      </c>
      <c r="U320" s="4824"/>
      <c r="V320" s="4824"/>
    </row>
    <row r="321" spans="1:22" s="4908" customFormat="1">
      <c r="A321" s="4911"/>
      <c r="C321" s="4824" t="s">
        <v>1145</v>
      </c>
      <c r="D321" s="4909"/>
      <c r="E321" s="4914" t="s">
        <v>968</v>
      </c>
      <c r="F321" s="1091">
        <f>F$320/3</f>
        <v>100</v>
      </c>
      <c r="G321" s="1091">
        <f t="shared" ref="G321:O321" si="60">MAX(G320-SUM(G322:G323),0)</f>
        <v>717.26734803657894</v>
      </c>
      <c r="H321" s="1091">
        <f t="shared" si="60"/>
        <v>978.17701467796576</v>
      </c>
      <c r="I321" s="1091">
        <f t="shared" si="60"/>
        <v>1599.097948492361</v>
      </c>
      <c r="J321" s="1091">
        <f t="shared" si="60"/>
        <v>2895.6044391619548</v>
      </c>
      <c r="K321" s="1091">
        <f t="shared" si="60"/>
        <v>3936.6311977572441</v>
      </c>
      <c r="L321" s="1091">
        <f t="shared" si="60"/>
        <v>5433.9910660820988</v>
      </c>
      <c r="M321" s="1091">
        <f t="shared" si="60"/>
        <v>7655.3948129218461</v>
      </c>
      <c r="N321" s="1091">
        <f t="shared" si="60"/>
        <v>9674.818088296568</v>
      </c>
      <c r="O321" s="1091">
        <f t="shared" si="60"/>
        <v>12168.69669681399</v>
      </c>
      <c r="U321" s="4824"/>
      <c r="V321" s="4824"/>
    </row>
    <row r="322" spans="1:22" s="4908" customFormat="1">
      <c r="A322" s="4911"/>
      <c r="C322" s="4824" t="s">
        <v>1146</v>
      </c>
      <c r="D322" s="4909"/>
      <c r="E322" s="4914" t="s">
        <v>968</v>
      </c>
      <c r="F322" s="1091">
        <f>F$320/3</f>
        <v>100</v>
      </c>
      <c r="G322" s="1091">
        <f t="shared" ref="G322:O323" si="61">F321</f>
        <v>100</v>
      </c>
      <c r="H322" s="1091">
        <f t="shared" si="61"/>
        <v>717.26734803657894</v>
      </c>
      <c r="I322" s="1091">
        <f t="shared" si="61"/>
        <v>978.17701467796576</v>
      </c>
      <c r="J322" s="1091">
        <f t="shared" si="61"/>
        <v>1599.097948492361</v>
      </c>
      <c r="K322" s="1091">
        <f t="shared" si="61"/>
        <v>2895.6044391619548</v>
      </c>
      <c r="L322" s="1091">
        <f t="shared" si="61"/>
        <v>3936.6311977572441</v>
      </c>
      <c r="M322" s="1091">
        <f t="shared" si="61"/>
        <v>5433.9910660820988</v>
      </c>
      <c r="N322" s="1091">
        <f t="shared" si="61"/>
        <v>7655.3948129218461</v>
      </c>
      <c r="O322" s="1091">
        <f t="shared" si="61"/>
        <v>9674.818088296568</v>
      </c>
      <c r="U322" s="4824"/>
      <c r="V322" s="4824"/>
    </row>
    <row r="323" spans="1:22" s="4908" customFormat="1">
      <c r="A323" s="4911"/>
      <c r="C323" s="4824" t="s">
        <v>1147</v>
      </c>
      <c r="D323" s="4909"/>
      <c r="E323" s="4914" t="s">
        <v>968</v>
      </c>
      <c r="F323" s="1091">
        <f>F$320/3</f>
        <v>100</v>
      </c>
      <c r="G323" s="1091">
        <f t="shared" si="61"/>
        <v>100</v>
      </c>
      <c r="H323" s="1091">
        <f t="shared" si="61"/>
        <v>100</v>
      </c>
      <c r="I323" s="1091">
        <f t="shared" si="61"/>
        <v>717.26734803657894</v>
      </c>
      <c r="J323" s="1091">
        <f t="shared" si="61"/>
        <v>978.17701467796576</v>
      </c>
      <c r="K323" s="1091">
        <f t="shared" si="61"/>
        <v>1599.097948492361</v>
      </c>
      <c r="L323" s="1091">
        <f t="shared" si="61"/>
        <v>2895.6044391619548</v>
      </c>
      <c r="M323" s="1091">
        <f t="shared" si="61"/>
        <v>3936.6311977572441</v>
      </c>
      <c r="N323" s="1091">
        <f t="shared" si="61"/>
        <v>5433.9910660820988</v>
      </c>
      <c r="O323" s="1091">
        <f t="shared" si="61"/>
        <v>7655.3948129218461</v>
      </c>
      <c r="U323" s="4824"/>
      <c r="V323" s="4824"/>
    </row>
    <row r="324" spans="1:22" s="4908" customFormat="1">
      <c r="A324" s="4911"/>
      <c r="C324" s="4824"/>
      <c r="D324" s="4909"/>
      <c r="E324" s="4914"/>
      <c r="F324" s="1091"/>
      <c r="G324" s="1091"/>
      <c r="H324" s="1091"/>
      <c r="I324" s="1091"/>
      <c r="J324" s="1091"/>
      <c r="K324" s="1091"/>
      <c r="L324" s="1091"/>
      <c r="M324" s="1091"/>
      <c r="N324" s="1091"/>
      <c r="O324" s="1091"/>
      <c r="U324" s="4824"/>
      <c r="V324" s="4824"/>
    </row>
    <row r="325" spans="1:22" s="4908" customFormat="1">
      <c r="A325" s="4911"/>
      <c r="C325" s="4824" t="s">
        <v>1150</v>
      </c>
      <c r="D325" s="4909"/>
      <c r="E325" s="4914" t="s">
        <v>968</v>
      </c>
      <c r="F325" s="1091">
        <f t="shared" ref="F325:O325" si="62">F293/$E$178</f>
        <v>0</v>
      </c>
      <c r="G325" s="1091">
        <f t="shared" si="62"/>
        <v>0</v>
      </c>
      <c r="H325" s="1091">
        <f t="shared" si="62"/>
        <v>85.409999999999684</v>
      </c>
      <c r="I325" s="1091">
        <f t="shared" si="62"/>
        <v>170.81999999999996</v>
      </c>
      <c r="J325" s="1091">
        <f t="shared" si="62"/>
        <v>256.2300000000003</v>
      </c>
      <c r="K325" s="1091">
        <f t="shared" si="62"/>
        <v>341.64000000000021</v>
      </c>
      <c r="L325" s="1091">
        <f t="shared" si="62"/>
        <v>427.05000000000035</v>
      </c>
      <c r="M325" s="1091">
        <f t="shared" si="62"/>
        <v>512.46000000000038</v>
      </c>
      <c r="N325" s="1091">
        <f t="shared" si="62"/>
        <v>597.86999999999989</v>
      </c>
      <c r="O325" s="1091">
        <f t="shared" si="62"/>
        <v>683.2800000000002</v>
      </c>
      <c r="U325" s="4824"/>
      <c r="V325" s="4824"/>
    </row>
    <row r="326" spans="1:22" s="4908" customFormat="1" ht="13.5" customHeight="1">
      <c r="A326" s="4911"/>
      <c r="C326" s="4824"/>
      <c r="D326" s="4909"/>
      <c r="E326" s="4914"/>
      <c r="F326" s="1091"/>
      <c r="G326" s="1091"/>
      <c r="H326" s="1091"/>
      <c r="I326" s="1091"/>
      <c r="J326" s="1091"/>
      <c r="K326" s="1091"/>
      <c r="L326" s="1091"/>
      <c r="M326" s="1091"/>
      <c r="N326" s="1091"/>
      <c r="O326" s="1091"/>
      <c r="U326" s="4824"/>
      <c r="V326" s="4824"/>
    </row>
    <row r="327" spans="1:22" s="4908" customFormat="1">
      <c r="A327" s="4911"/>
      <c r="B327" s="4913"/>
      <c r="C327" s="4915" t="s">
        <v>1285</v>
      </c>
      <c r="D327" s="4907"/>
      <c r="E327" s="4914" t="s">
        <v>968</v>
      </c>
      <c r="F327" s="810">
        <f t="shared" ref="F327:O327" si="63">F242/$F$156</f>
        <v>1.0308180935959137</v>
      </c>
      <c r="G327" s="810">
        <f t="shared" si="63"/>
        <v>2.3939182996317556</v>
      </c>
      <c r="H327" s="810">
        <f t="shared" si="63"/>
        <v>4.2353282071955283</v>
      </c>
      <c r="I327" s="810">
        <f t="shared" si="63"/>
        <v>6.6262795536151478</v>
      </c>
      <c r="J327" s="810">
        <f t="shared" si="63"/>
        <v>9.2400658320111635</v>
      </c>
      <c r="K327" s="810">
        <f t="shared" si="63"/>
        <v>12.298050565426969</v>
      </c>
      <c r="L327" s="810">
        <f t="shared" si="63"/>
        <v>15.443410344725809</v>
      </c>
      <c r="M327" s="810">
        <f t="shared" si="63"/>
        <v>18.906652849981779</v>
      </c>
      <c r="N327" s="810">
        <f t="shared" si="63"/>
        <v>22.413696806462468</v>
      </c>
      <c r="O327" s="810">
        <f t="shared" si="63"/>
        <v>26.166009074845423</v>
      </c>
      <c r="P327" s="4824"/>
      <c r="Q327" s="4824"/>
      <c r="R327" s="4824"/>
      <c r="S327" s="4824"/>
      <c r="T327" s="4824"/>
      <c r="U327" s="4824"/>
      <c r="V327" s="4824"/>
    </row>
    <row r="328" spans="1:22" s="4908" customFormat="1">
      <c r="A328" s="4911"/>
      <c r="B328" s="4913"/>
      <c r="C328" s="4912"/>
      <c r="D328" s="4907"/>
      <c r="E328" s="4906"/>
      <c r="F328" s="810"/>
      <c r="G328" s="810"/>
      <c r="H328" s="810"/>
      <c r="I328" s="810"/>
      <c r="J328" s="810"/>
      <c r="K328" s="810"/>
      <c r="L328" s="810"/>
      <c r="M328" s="810"/>
      <c r="N328" s="810"/>
      <c r="O328" s="810"/>
      <c r="P328" s="4824"/>
      <c r="Q328" s="4824"/>
      <c r="R328" s="4824"/>
      <c r="S328" s="4824"/>
      <c r="T328" s="4824"/>
      <c r="U328" s="4824"/>
      <c r="V328" s="4824"/>
    </row>
    <row r="330" spans="1:22" ht="15.75">
      <c r="B330" s="4905" t="s">
        <v>235</v>
      </c>
      <c r="C330" s="4904"/>
      <c r="D330" s="4904"/>
      <c r="E330" s="4904"/>
      <c r="F330" s="4904"/>
      <c r="G330" s="4904"/>
      <c r="H330" s="4904"/>
      <c r="I330" s="4904"/>
      <c r="J330" s="4904"/>
      <c r="K330" s="4904"/>
      <c r="L330" s="4904"/>
      <c r="M330" s="4904"/>
      <c r="N330" s="4904"/>
      <c r="O330" s="4904"/>
      <c r="P330" s="4903"/>
    </row>
    <row r="331" spans="1:22" ht="6.75" customHeight="1">
      <c r="B331" s="4899"/>
      <c r="C331" s="4898"/>
      <c r="D331" s="4898"/>
      <c r="E331" s="4898"/>
      <c r="F331" s="4898"/>
      <c r="G331" s="4898"/>
      <c r="H331" s="4898"/>
      <c r="I331" s="4898"/>
      <c r="J331" s="4898"/>
      <c r="K331" s="4898"/>
      <c r="L331" s="4898"/>
      <c r="M331" s="4898"/>
      <c r="N331" s="4898"/>
      <c r="O331" s="4898"/>
      <c r="P331" s="4893"/>
    </row>
    <row r="332" spans="1:22">
      <c r="B332" s="4899"/>
      <c r="C332" s="4902" t="s">
        <v>274</v>
      </c>
      <c r="D332" s="4898"/>
      <c r="E332" s="4901"/>
      <c r="F332" s="4898"/>
      <c r="G332" s="4901"/>
      <c r="H332" s="4898"/>
      <c r="I332" s="4898"/>
      <c r="J332" s="4898"/>
      <c r="K332" s="4898"/>
      <c r="L332" s="4898"/>
      <c r="M332" s="4898"/>
      <c r="N332" s="4898"/>
      <c r="O332" s="4900" t="str">
        <f>Preferences.EnergyUnits</f>
        <v>PJ</v>
      </c>
      <c r="P332" s="4893"/>
    </row>
    <row r="333" spans="1:22" ht="6.75" customHeight="1">
      <c r="B333" s="4899"/>
      <c r="C333" s="4898"/>
      <c r="D333" s="4898"/>
      <c r="E333" s="4898"/>
      <c r="F333" s="4898"/>
      <c r="G333" s="4898"/>
      <c r="H333" s="4898"/>
      <c r="I333" s="4898"/>
      <c r="J333" s="4898"/>
      <c r="K333" s="4898"/>
      <c r="L333" s="4898"/>
      <c r="M333" s="4898"/>
      <c r="N333" s="4898"/>
      <c r="O333" s="4898"/>
      <c r="P333" s="4893"/>
    </row>
    <row r="334" spans="1:22" ht="15.75">
      <c r="B334" s="4896"/>
      <c r="C334" s="4897" t="s">
        <v>68</v>
      </c>
      <c r="D334" s="4897" t="s">
        <v>163</v>
      </c>
      <c r="E334" s="4897" t="s">
        <v>185</v>
      </c>
      <c r="F334" s="5082" t="s">
        <v>1238</v>
      </c>
      <c r="G334" s="4897" t="s">
        <v>240</v>
      </c>
      <c r="H334" s="4897" t="s">
        <v>266</v>
      </c>
      <c r="I334" s="4897" t="s">
        <v>267</v>
      </c>
      <c r="J334" s="4897" t="s">
        <v>268</v>
      </c>
      <c r="K334" s="4897" t="s">
        <v>269</v>
      </c>
      <c r="L334" s="4897" t="s">
        <v>270</v>
      </c>
      <c r="M334" s="4897" t="s">
        <v>271</v>
      </c>
      <c r="N334" s="4897" t="s">
        <v>272</v>
      </c>
      <c r="O334" s="4897" t="s">
        <v>273</v>
      </c>
      <c r="P334" s="4893"/>
    </row>
    <row r="335" spans="1:22" ht="15.75">
      <c r="B335" s="4896"/>
      <c r="C335" s="4895" t="s">
        <v>48</v>
      </c>
      <c r="D335" s="4895" t="str">
        <f>INDEX(Vectors[Description], MATCH(WST.Outputs[Vector], Vectors[Code], 0))</f>
        <v>Waste</v>
      </c>
      <c r="E335" s="4895"/>
      <c r="F335" s="204" t="e">
        <f t="shared" ref="F335:O335" si="64">-(F254+F255+F267+F282+F300)</f>
        <v>#NAME?</v>
      </c>
      <c r="G335" s="204" t="e">
        <f t="shared" si="64"/>
        <v>#NAME?</v>
      </c>
      <c r="H335" s="204" t="e">
        <f t="shared" si="64"/>
        <v>#NAME?</v>
      </c>
      <c r="I335" s="204" t="e">
        <f t="shared" si="64"/>
        <v>#NAME?</v>
      </c>
      <c r="J335" s="204" t="e">
        <f t="shared" si="64"/>
        <v>#NAME?</v>
      </c>
      <c r="K335" s="204" t="e">
        <f t="shared" si="64"/>
        <v>#NAME?</v>
      </c>
      <c r="L335" s="204" t="e">
        <f t="shared" si="64"/>
        <v>#NAME?</v>
      </c>
      <c r="M335" s="204" t="e">
        <f t="shared" si="64"/>
        <v>#NAME?</v>
      </c>
      <c r="N335" s="204" t="e">
        <f t="shared" si="64"/>
        <v>#NAME?</v>
      </c>
      <c r="O335" s="204" t="e">
        <f t="shared" si="64"/>
        <v>#NAME?</v>
      </c>
      <c r="P335" s="4893"/>
    </row>
    <row r="336" spans="1:22" ht="15.75">
      <c r="B336" s="4896"/>
      <c r="C336" s="4895" t="s">
        <v>57</v>
      </c>
      <c r="D336" s="4895" t="str">
        <f>INDEX(Vectors[Description], MATCH(WST.Outputs[Vector], Vectors[Code], 0))</f>
        <v>Coal and fossil waste</v>
      </c>
      <c r="E336" s="4895"/>
      <c r="F336" s="204">
        <f t="shared" ref="F336:O336" si="65">F$255</f>
        <v>6.1916088791838568E-2</v>
      </c>
      <c r="G336" s="204">
        <f t="shared" si="65"/>
        <v>0.14379070266738142</v>
      </c>
      <c r="H336" s="204">
        <f t="shared" si="65"/>
        <v>0.25439498876519945</v>
      </c>
      <c r="I336" s="204">
        <f t="shared" si="65"/>
        <v>0.39800748138789388</v>
      </c>
      <c r="J336" s="204">
        <f t="shared" si="65"/>
        <v>0.55500455419975059</v>
      </c>
      <c r="K336" s="204">
        <f t="shared" si="65"/>
        <v>0.73868240721237088</v>
      </c>
      <c r="L336" s="204">
        <f t="shared" si="65"/>
        <v>0.92760844235595574</v>
      </c>
      <c r="M336" s="204">
        <f t="shared" si="65"/>
        <v>1.1356281034341555</v>
      </c>
      <c r="N336" s="204">
        <f t="shared" si="65"/>
        <v>1.3462786986801683</v>
      </c>
      <c r="O336" s="204">
        <f t="shared" si="65"/>
        <v>1.5716613350805906</v>
      </c>
      <c r="P336" s="4893"/>
    </row>
    <row r="337" spans="2:16" ht="15.75">
      <c r="B337" s="4896"/>
      <c r="C337" s="4895" t="s">
        <v>293</v>
      </c>
      <c r="D337" s="4895" t="str">
        <f>INDEX(Vectors[Description], MATCH(WST.Outputs[Vector], Vectors[Code], 0))</f>
        <v>Dry biomass and waste</v>
      </c>
      <c r="E337" s="4895"/>
      <c r="F337" s="204">
        <f t="shared" ref="F337:O337" si="66">F$254</f>
        <v>0.38046465016531572</v>
      </c>
      <c r="G337" s="204">
        <f t="shared" si="66"/>
        <v>0.88357130521108451</v>
      </c>
      <c r="H337" s="204">
        <f t="shared" si="66"/>
        <v>1.5632172879937976</v>
      </c>
      <c r="I337" s="204">
        <f t="shared" si="66"/>
        <v>2.4456935204438146</v>
      </c>
      <c r="J337" s="204">
        <f t="shared" si="66"/>
        <v>3.4104158979369998</v>
      </c>
      <c r="K337" s="204">
        <f t="shared" si="66"/>
        <v>4.5390874831934394</v>
      </c>
      <c r="L337" s="204">
        <f t="shared" si="66"/>
        <v>5.7000083241348474</v>
      </c>
      <c r="M337" s="204">
        <f t="shared" si="66"/>
        <v>6.9782565003997732</v>
      </c>
      <c r="N337" s="204">
        <f t="shared" si="66"/>
        <v>8.2726713542972306</v>
      </c>
      <c r="O337" s="204">
        <f t="shared" si="66"/>
        <v>9.6576122894346952</v>
      </c>
      <c r="P337" s="4893"/>
    </row>
    <row r="338" spans="2:16" ht="15.75">
      <c r="B338" s="4896"/>
      <c r="C338" s="4895" t="s">
        <v>362</v>
      </c>
      <c r="D338" s="4895" t="str">
        <f>INDEX(Vectors[Description], MATCH(WST.Outputs[Vector],Vectors[Code], 0))</f>
        <v>Wet biomass and waste</v>
      </c>
      <c r="E338" s="4895"/>
      <c r="F338" s="204">
        <f t="shared" ref="F338:O338" si="67">F$267+F$300</f>
        <v>0</v>
      </c>
      <c r="G338" s="204">
        <f t="shared" si="67"/>
        <v>0</v>
      </c>
      <c r="H338" s="204">
        <f t="shared" si="67"/>
        <v>1.1957399999999956</v>
      </c>
      <c r="I338" s="204">
        <f t="shared" si="67"/>
        <v>2.3914799999999996</v>
      </c>
      <c r="J338" s="204">
        <f t="shared" si="67"/>
        <v>3.6643768513814332</v>
      </c>
      <c r="K338" s="204">
        <f t="shared" si="67"/>
        <v>4.9785634012267961</v>
      </c>
      <c r="L338" s="204">
        <f t="shared" si="67"/>
        <v>6.2810646306856697</v>
      </c>
      <c r="M338" s="204">
        <f t="shared" si="67"/>
        <v>7.6122968930591464</v>
      </c>
      <c r="N338" s="204">
        <f t="shared" si="67"/>
        <v>8.9680980064093756</v>
      </c>
      <c r="O338" s="204">
        <f t="shared" si="67"/>
        <v>10.354833957347445</v>
      </c>
      <c r="P338" s="4893"/>
    </row>
    <row r="339" spans="2:16" ht="15.75">
      <c r="B339" s="4896"/>
      <c r="C339" s="4895" t="s">
        <v>884</v>
      </c>
      <c r="D339" s="4895" t="str">
        <f>INDEX(Vectors[Description], MATCH(WST.Outputs[Vector], Vectors[Code], 0))</f>
        <v>Gaseous waste</v>
      </c>
      <c r="E339" s="4895"/>
      <c r="F339" s="204" t="e">
        <f t="shared" ref="F339:O339" si="68">F$282</f>
        <v>#NAME?</v>
      </c>
      <c r="G339" s="204" t="e">
        <f t="shared" si="68"/>
        <v>#NAME?</v>
      </c>
      <c r="H339" s="204" t="e">
        <f t="shared" si="68"/>
        <v>#NAME?</v>
      </c>
      <c r="I339" s="204" t="e">
        <f t="shared" si="68"/>
        <v>#NAME?</v>
      </c>
      <c r="J339" s="204" t="e">
        <f t="shared" si="68"/>
        <v>#NAME?</v>
      </c>
      <c r="K339" s="204" t="e">
        <f t="shared" si="68"/>
        <v>#NAME?</v>
      </c>
      <c r="L339" s="204" t="e">
        <f t="shared" si="68"/>
        <v>#NAME?</v>
      </c>
      <c r="M339" s="204" t="e">
        <f t="shared" si="68"/>
        <v>#NAME?</v>
      </c>
      <c r="N339" s="204" t="e">
        <f t="shared" si="68"/>
        <v>#NAME?</v>
      </c>
      <c r="O339" s="204" t="e">
        <f t="shared" si="68"/>
        <v>#NAME?</v>
      </c>
      <c r="P339" s="4893"/>
    </row>
    <row r="340" spans="2:16" ht="15.75">
      <c r="B340" s="4896"/>
      <c r="C340" s="4895" t="s">
        <v>113</v>
      </c>
      <c r="D340" s="4895"/>
      <c r="E340" s="4895"/>
      <c r="F340" s="4894" t="e">
        <f>SUBTOTAL(109,WST.Outputs[2006])</f>
        <v>#NAME?</v>
      </c>
      <c r="G340" s="4894" t="e">
        <f>SUBTOTAL(109,WST.Outputs[2010])</f>
        <v>#NAME?</v>
      </c>
      <c r="H340" s="4894" t="e">
        <f>SUBTOTAL(109,WST.Outputs[2015])</f>
        <v>#NAME?</v>
      </c>
      <c r="I340" s="4894" t="e">
        <f>SUBTOTAL(109,WST.Outputs[2020])</f>
        <v>#NAME?</v>
      </c>
      <c r="J340" s="4894" t="e">
        <f>SUBTOTAL(109,WST.Outputs[2025])</f>
        <v>#NAME?</v>
      </c>
      <c r="K340" s="4894" t="e">
        <f>SUBTOTAL(109,WST.Outputs[2030])</f>
        <v>#NAME?</v>
      </c>
      <c r="L340" s="4894" t="e">
        <f>SUBTOTAL(109,WST.Outputs[2035])</f>
        <v>#NAME?</v>
      </c>
      <c r="M340" s="4894" t="e">
        <f>SUBTOTAL(109,WST.Outputs[2040])</f>
        <v>#NAME?</v>
      </c>
      <c r="N340" s="4894" t="e">
        <f>SUBTOTAL(109,WST.Outputs[2045])</f>
        <v>#NAME?</v>
      </c>
      <c r="O340" s="4894" t="e">
        <f>SUBTOTAL(109,WST.Outputs[2050])</f>
        <v>#NAME?</v>
      </c>
      <c r="P340" s="4893"/>
    </row>
    <row r="341" spans="2:16" ht="15.75" collapsed="1">
      <c r="B341" s="4892"/>
      <c r="C341" s="4891"/>
      <c r="D341" s="4891"/>
      <c r="E341" s="4891"/>
      <c r="F341" s="4891"/>
      <c r="G341" s="4891"/>
      <c r="H341" s="4891"/>
      <c r="I341" s="4891"/>
      <c r="J341" s="4891"/>
      <c r="K341" s="4891"/>
      <c r="L341" s="4891"/>
      <c r="M341" s="4891"/>
      <c r="N341" s="4891"/>
      <c r="O341" s="4891"/>
      <c r="P341" s="4890"/>
    </row>
    <row r="343" spans="2:16" ht="15.75">
      <c r="B343" s="4889" t="s">
        <v>340</v>
      </c>
      <c r="C343" s="4888"/>
      <c r="D343" s="4887"/>
      <c r="E343" s="4887"/>
      <c r="F343" s="4887"/>
      <c r="G343" s="4887"/>
      <c r="H343" s="4887"/>
      <c r="I343" s="4887"/>
      <c r="J343" s="4887"/>
      <c r="K343" s="4887"/>
      <c r="L343" s="4887"/>
      <c r="M343" s="4887"/>
      <c r="N343" s="4887"/>
      <c r="O343" s="4887"/>
      <c r="P343" s="4886"/>
    </row>
    <row r="344" spans="2:16" ht="6.75" customHeight="1">
      <c r="B344" s="4885"/>
      <c r="C344" s="4884"/>
      <c r="D344" s="4884"/>
      <c r="E344" s="4884"/>
      <c r="F344" s="4884"/>
      <c r="G344" s="4884"/>
      <c r="H344" s="4884"/>
      <c r="I344" s="4884"/>
      <c r="J344" s="4884"/>
      <c r="K344" s="4884"/>
      <c r="L344" s="4884"/>
      <c r="M344" s="4884"/>
      <c r="N344" s="4884"/>
      <c r="O344" s="4884"/>
      <c r="P344" s="4883"/>
    </row>
    <row r="345" spans="2:16" ht="14.25">
      <c r="B345" s="4879"/>
      <c r="C345" s="4882" t="s">
        <v>1380</v>
      </c>
      <c r="D345" s="4878"/>
      <c r="E345" s="4881"/>
      <c r="F345" s="4878"/>
      <c r="G345" s="4881"/>
      <c r="H345" s="4878"/>
      <c r="I345" s="4878"/>
      <c r="J345" s="4878"/>
      <c r="K345" s="4878"/>
      <c r="L345" s="4878"/>
      <c r="M345" s="4878"/>
      <c r="N345" s="4878"/>
      <c r="O345" s="4880" t="s">
        <v>569</v>
      </c>
      <c r="P345" s="4861"/>
    </row>
    <row r="346" spans="2:16" ht="6.75" customHeight="1">
      <c r="B346" s="4879"/>
      <c r="C346" s="4878"/>
      <c r="D346" s="4878"/>
      <c r="E346" s="4878"/>
      <c r="F346" s="4878"/>
      <c r="G346" s="4878"/>
      <c r="H346" s="4878"/>
      <c r="I346" s="4878"/>
      <c r="J346" s="4878"/>
      <c r="K346" s="4878"/>
      <c r="L346" s="4878"/>
      <c r="M346" s="4878"/>
      <c r="N346" s="4878"/>
      <c r="O346" s="4878"/>
      <c r="P346" s="4861"/>
    </row>
    <row r="347" spans="2:16" ht="15.75">
      <c r="B347" s="4865"/>
      <c r="C347" s="4877" t="s">
        <v>452</v>
      </c>
      <c r="D347" s="4877" t="s">
        <v>422</v>
      </c>
      <c r="E347" s="4877" t="s">
        <v>185</v>
      </c>
      <c r="F347" s="5080" t="s">
        <v>1238</v>
      </c>
      <c r="G347" s="4877" t="s">
        <v>240</v>
      </c>
      <c r="H347" s="4877" t="s">
        <v>266</v>
      </c>
      <c r="I347" s="4877" t="s">
        <v>267</v>
      </c>
      <c r="J347" s="4877" t="s">
        <v>268</v>
      </c>
      <c r="K347" s="4877" t="s">
        <v>269</v>
      </c>
      <c r="L347" s="4877" t="s">
        <v>270</v>
      </c>
      <c r="M347" s="4877" t="s">
        <v>271</v>
      </c>
      <c r="N347" s="4877" t="s">
        <v>272</v>
      </c>
      <c r="O347" s="4877" t="s">
        <v>273</v>
      </c>
      <c r="P347" s="4861"/>
    </row>
    <row r="348" spans="2:16" ht="15.75">
      <c r="B348" s="4865"/>
      <c r="C348" s="4863" t="s">
        <v>435</v>
      </c>
      <c r="D348" s="4876">
        <v>6</v>
      </c>
      <c r="E348" s="4863" t="str">
        <f>INDEX(IPCC[Sector_description], MATCH(WST.Emissions[IPCC Sector], IPCC[Sector_code], 0))</f>
        <v>Waste</v>
      </c>
      <c r="F348" s="451">
        <f>0</f>
        <v>0</v>
      </c>
      <c r="G348" s="451">
        <f>0</f>
        <v>0</v>
      </c>
      <c r="H348" s="451">
        <f>0</f>
        <v>0</v>
      </c>
      <c r="I348" s="451">
        <f>0</f>
        <v>0</v>
      </c>
      <c r="J348" s="451">
        <f>0</f>
        <v>0</v>
      </c>
      <c r="K348" s="451">
        <f>0</f>
        <v>0</v>
      </c>
      <c r="L348" s="451">
        <f>0</f>
        <v>0</v>
      </c>
      <c r="M348" s="451">
        <f>0</f>
        <v>0</v>
      </c>
      <c r="N348" s="451">
        <f>0</f>
        <v>0</v>
      </c>
      <c r="O348" s="451">
        <f>0</f>
        <v>0</v>
      </c>
      <c r="P348" s="4861"/>
    </row>
    <row r="349" spans="2:16" ht="15.75">
      <c r="B349" s="4865"/>
      <c r="C349" s="4863" t="s">
        <v>436</v>
      </c>
      <c r="D349" s="4876">
        <v>6</v>
      </c>
      <c r="E349" s="4863" t="str">
        <f>INDEX(IPCC[Sector_description], MATCH(WST.Emissions[IPCC Sector], IPCC[Sector_code], 0))</f>
        <v>Waste</v>
      </c>
      <c r="F349" s="451" t="e">
        <f t="shared" ref="F349:O349" si="69">F279+F297</f>
        <v>#NAME?</v>
      </c>
      <c r="G349" s="451" t="e">
        <f t="shared" si="69"/>
        <v>#NAME?</v>
      </c>
      <c r="H349" s="451" t="e">
        <f t="shared" si="69"/>
        <v>#NAME?</v>
      </c>
      <c r="I349" s="451" t="e">
        <f t="shared" si="69"/>
        <v>#NAME?</v>
      </c>
      <c r="J349" s="451" t="e">
        <f t="shared" si="69"/>
        <v>#NAME?</v>
      </c>
      <c r="K349" s="451" t="e">
        <f t="shared" si="69"/>
        <v>#NAME?</v>
      </c>
      <c r="L349" s="451" t="e">
        <f t="shared" si="69"/>
        <v>#NAME?</v>
      </c>
      <c r="M349" s="451" t="e">
        <f t="shared" si="69"/>
        <v>#NAME?</v>
      </c>
      <c r="N349" s="451" t="e">
        <f t="shared" si="69"/>
        <v>#NAME?</v>
      </c>
      <c r="O349" s="451" t="e">
        <f t="shared" si="69"/>
        <v>#NAME?</v>
      </c>
      <c r="P349" s="4861"/>
    </row>
    <row r="350" spans="2:16" ht="15.75">
      <c r="B350" s="4865"/>
      <c r="C350" s="4863" t="s">
        <v>437</v>
      </c>
      <c r="D350" s="4876">
        <v>6</v>
      </c>
      <c r="E350" s="4863" t="str">
        <f>INDEX(IPCC[Sector_description], MATCH(WST.Emissions[IPCC Sector], IPCC[Sector_code], 0))</f>
        <v>Waste</v>
      </c>
      <c r="F350" s="451">
        <f t="shared" ref="F350:O350" si="70">F290</f>
        <v>0.66278000000000004</v>
      </c>
      <c r="G350" s="451">
        <f t="shared" si="70"/>
        <v>0.68957937980424844</v>
      </c>
      <c r="H350" s="451">
        <f t="shared" si="70"/>
        <v>0.72427826025556952</v>
      </c>
      <c r="I350" s="451">
        <f t="shared" si="70"/>
        <v>0.75566136027199882</v>
      </c>
      <c r="J350" s="451">
        <f t="shared" si="70"/>
        <v>0.78316946128644216</v>
      </c>
      <c r="K350" s="451">
        <f t="shared" si="70"/>
        <v>0.8051985355204283</v>
      </c>
      <c r="L350" s="451">
        <f t="shared" si="70"/>
        <v>0.82314642265817406</v>
      </c>
      <c r="M350" s="451">
        <f t="shared" si="70"/>
        <v>0.83834358485109106</v>
      </c>
      <c r="N350" s="451">
        <f t="shared" si="70"/>
        <v>0.85020485803560975</v>
      </c>
      <c r="O350" s="451">
        <f t="shared" si="70"/>
        <v>0.85907571591466791</v>
      </c>
      <c r="P350" s="4861"/>
    </row>
    <row r="351" spans="2:16" ht="15.75">
      <c r="B351" s="4865"/>
      <c r="C351" s="6067" t="s">
        <v>113</v>
      </c>
      <c r="D351" s="6068"/>
      <c r="E351" s="6067"/>
      <c r="F351" s="6069" t="e">
        <f>SUBTOTAL(109,WST.Emissions[2006])</f>
        <v>#NAME?</v>
      </c>
      <c r="G351" s="6069" t="e">
        <f>SUBTOTAL(109,WST.Emissions[2010])</f>
        <v>#NAME?</v>
      </c>
      <c r="H351" s="6069" t="e">
        <f>SUBTOTAL(109,WST.Emissions[2015])</f>
        <v>#NAME?</v>
      </c>
      <c r="I351" s="6069" t="e">
        <f>SUBTOTAL(109,WST.Emissions[2020])</f>
        <v>#NAME?</v>
      </c>
      <c r="J351" s="6069" t="e">
        <f>SUBTOTAL(109,WST.Emissions[2025])</f>
        <v>#NAME?</v>
      </c>
      <c r="K351" s="6069" t="e">
        <f>SUBTOTAL(109,WST.Emissions[2030])</f>
        <v>#NAME?</v>
      </c>
      <c r="L351" s="6069" t="e">
        <f>SUBTOTAL(109,WST.Emissions[2035])</f>
        <v>#NAME?</v>
      </c>
      <c r="M351" s="6069" t="e">
        <f>SUBTOTAL(109,WST.Emissions[2040])</f>
        <v>#NAME?</v>
      </c>
      <c r="N351" s="6069" t="e">
        <f>SUBTOTAL(109,WST.Emissions[2045])</f>
        <v>#NAME?</v>
      </c>
      <c r="O351" s="6069" t="e">
        <f>SUBTOTAL(109,WST.Emissions[2050])</f>
        <v>#NAME?</v>
      </c>
      <c r="P351" s="4861"/>
    </row>
    <row r="352" spans="2:16" ht="15.75" customHeight="1">
      <c r="B352" s="4865"/>
      <c r="C352" s="4863"/>
      <c r="D352" s="4864"/>
      <c r="E352" s="4863"/>
      <c r="F352" s="4862"/>
      <c r="G352" s="4862"/>
      <c r="H352" s="4862"/>
      <c r="I352" s="4862"/>
      <c r="J352" s="4862"/>
      <c r="K352" s="4862"/>
      <c r="L352" s="4862"/>
      <c r="M352" s="4862"/>
      <c r="N352" s="4862"/>
      <c r="O352" s="4862"/>
      <c r="P352" s="4861"/>
    </row>
    <row r="353" spans="2:16" ht="15.75">
      <c r="B353" s="4865"/>
      <c r="C353" s="4875" t="s">
        <v>1372</v>
      </c>
      <c r="D353" s="4864"/>
      <c r="E353" s="4863"/>
      <c r="F353" s="4862"/>
      <c r="G353" s="4862"/>
      <c r="H353" s="4862"/>
      <c r="I353" s="4862"/>
      <c r="J353" s="4862"/>
      <c r="K353" s="4862"/>
      <c r="L353" s="4862"/>
      <c r="M353" s="4862"/>
      <c r="N353" s="4862"/>
      <c r="O353" s="4874" t="s">
        <v>1371</v>
      </c>
      <c r="P353" s="4861"/>
    </row>
    <row r="354" spans="2:16" ht="15.75">
      <c r="B354" s="4865"/>
      <c r="C354" s="4863"/>
      <c r="D354" s="4864"/>
      <c r="E354" s="4863"/>
      <c r="F354" s="4862"/>
      <c r="G354" s="4862"/>
      <c r="H354" s="4862"/>
      <c r="I354" s="4862"/>
      <c r="J354" s="4862"/>
      <c r="K354" s="4862"/>
      <c r="L354" s="4862"/>
      <c r="M354" s="4862"/>
      <c r="N354" s="4862"/>
      <c r="O354" s="4862"/>
      <c r="P354" s="4861"/>
    </row>
    <row r="355" spans="2:16" ht="15.75">
      <c r="B355" s="4865"/>
      <c r="C355" s="4873" t="s">
        <v>68</v>
      </c>
      <c r="D355" s="4873" t="s">
        <v>163</v>
      </c>
      <c r="E355" s="4873" t="s">
        <v>185</v>
      </c>
      <c r="F355" s="5080" t="s">
        <v>1238</v>
      </c>
      <c r="G355" s="4873" t="s">
        <v>240</v>
      </c>
      <c r="H355" s="4873" t="s">
        <v>266</v>
      </c>
      <c r="I355" s="4873" t="s">
        <v>267</v>
      </c>
      <c r="J355" s="4873" t="s">
        <v>268</v>
      </c>
      <c r="K355" s="4873" t="s">
        <v>269</v>
      </c>
      <c r="L355" s="4873" t="s">
        <v>270</v>
      </c>
      <c r="M355" s="4873" t="s">
        <v>271</v>
      </c>
      <c r="N355" s="4873" t="s">
        <v>272</v>
      </c>
      <c r="O355" s="4873" t="s">
        <v>273</v>
      </c>
      <c r="P355" s="4861"/>
    </row>
    <row r="356" spans="2:16" ht="15.75">
      <c r="B356" s="4865"/>
      <c r="C356" s="4871" t="s">
        <v>1315</v>
      </c>
      <c r="D356" s="4872" t="str">
        <f>INDEX(AirQualityVectors[Description],MATCH(C356,AirQualityVectors[Code],0))</f>
        <v>PM10</v>
      </c>
      <c r="E356" s="4871"/>
      <c r="F356" s="4870" t="e">
        <f t="shared" ref="F356:O356" si="71">F183*(F$273*F$274*(1-F$275))*$F$151</f>
        <v>#NAME?</v>
      </c>
      <c r="G356" s="4870" t="e">
        <f t="shared" si="71"/>
        <v>#NAME?</v>
      </c>
      <c r="H356" s="4870" t="e">
        <f t="shared" si="71"/>
        <v>#NAME?</v>
      </c>
      <c r="I356" s="4870" t="e">
        <f t="shared" si="71"/>
        <v>#NAME?</v>
      </c>
      <c r="J356" s="4870" t="e">
        <f t="shared" si="71"/>
        <v>#NAME?</v>
      </c>
      <c r="K356" s="4870" t="e">
        <f t="shared" si="71"/>
        <v>#NAME?</v>
      </c>
      <c r="L356" s="4870" t="e">
        <f t="shared" si="71"/>
        <v>#NAME?</v>
      </c>
      <c r="M356" s="4870" t="e">
        <f t="shared" si="71"/>
        <v>#NAME?</v>
      </c>
      <c r="N356" s="4870" t="e">
        <f t="shared" si="71"/>
        <v>#NAME?</v>
      </c>
      <c r="O356" s="4870" t="e">
        <f t="shared" si="71"/>
        <v>#NAME?</v>
      </c>
      <c r="P356" s="4861"/>
    </row>
    <row r="357" spans="2:16" ht="15.75">
      <c r="B357" s="4865"/>
      <c r="C357" s="4869" t="s">
        <v>1316</v>
      </c>
      <c r="D357" s="4872" t="str">
        <f>INDEX(AirQualityVectors[Description],MATCH(C357,AirQualityVectors[Code],0))</f>
        <v>NOX</v>
      </c>
      <c r="E357" s="4869"/>
      <c r="F357" s="4868" t="e">
        <f t="shared" ref="F357:O357" si="72">F188*(F$273*F$274*(1-F$275))*$F$151</f>
        <v>#NAME?</v>
      </c>
      <c r="G357" s="4868" t="e">
        <f t="shared" si="72"/>
        <v>#NAME?</v>
      </c>
      <c r="H357" s="4868" t="e">
        <f t="shared" si="72"/>
        <v>#NAME?</v>
      </c>
      <c r="I357" s="4868" t="e">
        <f t="shared" si="72"/>
        <v>#NAME?</v>
      </c>
      <c r="J357" s="4868" t="e">
        <f t="shared" si="72"/>
        <v>#NAME?</v>
      </c>
      <c r="K357" s="4868" t="e">
        <f t="shared" si="72"/>
        <v>#NAME?</v>
      </c>
      <c r="L357" s="4868" t="e">
        <f t="shared" si="72"/>
        <v>#NAME?</v>
      </c>
      <c r="M357" s="4868" t="e">
        <f t="shared" si="72"/>
        <v>#NAME?</v>
      </c>
      <c r="N357" s="4868" t="e">
        <f t="shared" si="72"/>
        <v>#NAME?</v>
      </c>
      <c r="O357" s="4868" t="e">
        <f t="shared" si="72"/>
        <v>#NAME?</v>
      </c>
      <c r="P357" s="4861"/>
    </row>
    <row r="358" spans="2:16" ht="15.75">
      <c r="B358" s="4865"/>
      <c r="C358" s="4869" t="s">
        <v>1317</v>
      </c>
      <c r="D358" s="4872" t="str">
        <f>INDEX(AirQualityVectors[Description],MATCH(C358,AirQualityVectors[Code],0))</f>
        <v>SO2</v>
      </c>
      <c r="E358" s="4869"/>
      <c r="F358" s="4868" t="e">
        <f t="shared" ref="F358:O358" si="73">F193*(F$273*F$274*(1-F$275))*$F$151</f>
        <v>#NAME?</v>
      </c>
      <c r="G358" s="4868" t="e">
        <f t="shared" si="73"/>
        <v>#NAME?</v>
      </c>
      <c r="H358" s="4868" t="e">
        <f t="shared" si="73"/>
        <v>#NAME?</v>
      </c>
      <c r="I358" s="4868" t="e">
        <f t="shared" si="73"/>
        <v>#NAME?</v>
      </c>
      <c r="J358" s="4868" t="e">
        <f t="shared" si="73"/>
        <v>#NAME?</v>
      </c>
      <c r="K358" s="4868" t="e">
        <f t="shared" si="73"/>
        <v>#NAME?</v>
      </c>
      <c r="L358" s="4868" t="e">
        <f t="shared" si="73"/>
        <v>#NAME?</v>
      </c>
      <c r="M358" s="4868" t="e">
        <f t="shared" si="73"/>
        <v>#NAME?</v>
      </c>
      <c r="N358" s="4868" t="e">
        <f t="shared" si="73"/>
        <v>#NAME?</v>
      </c>
      <c r="O358" s="4868" t="e">
        <f t="shared" si="73"/>
        <v>#NAME?</v>
      </c>
      <c r="P358" s="4861"/>
    </row>
    <row r="359" spans="2:16" ht="15.75">
      <c r="B359" s="4865"/>
      <c r="C359" s="4867" t="s">
        <v>1318</v>
      </c>
      <c r="D359" s="4872" t="str">
        <f>INDEX(AirQualityVectors[Description],MATCH(C359,AirQualityVectors[Code],0))</f>
        <v>NMVOC</v>
      </c>
      <c r="E359" s="4867"/>
      <c r="F359" s="4866" t="e">
        <f t="shared" ref="F359:O359" si="74">F198*(F$273*F$274*(1-F$275))*$F$151+$F203*F349/$F349</f>
        <v>#NAME?</v>
      </c>
      <c r="G359" s="4866" t="e">
        <f t="shared" si="74"/>
        <v>#NAME?</v>
      </c>
      <c r="H359" s="4866" t="e">
        <f t="shared" si="74"/>
        <v>#NAME?</v>
      </c>
      <c r="I359" s="4866" t="e">
        <f t="shared" si="74"/>
        <v>#NAME?</v>
      </c>
      <c r="J359" s="4866" t="e">
        <f t="shared" si="74"/>
        <v>#NAME?</v>
      </c>
      <c r="K359" s="4866" t="e">
        <f t="shared" si="74"/>
        <v>#NAME?</v>
      </c>
      <c r="L359" s="4866" t="e">
        <f t="shared" si="74"/>
        <v>#NAME?</v>
      </c>
      <c r="M359" s="4866" t="e">
        <f t="shared" si="74"/>
        <v>#NAME?</v>
      </c>
      <c r="N359" s="4866" t="e">
        <f t="shared" si="74"/>
        <v>#NAME?</v>
      </c>
      <c r="O359" s="4866" t="e">
        <f t="shared" si="74"/>
        <v>#NAME?</v>
      </c>
      <c r="P359" s="4861"/>
    </row>
    <row r="360" spans="2:16" ht="21.75" customHeight="1" collapsed="1">
      <c r="B360" s="4865"/>
      <c r="C360" s="4863"/>
      <c r="D360" s="4864"/>
      <c r="E360" s="4863"/>
      <c r="F360" s="4862"/>
      <c r="G360" s="4862"/>
      <c r="H360" s="4862"/>
      <c r="I360" s="4862"/>
      <c r="J360" s="4862"/>
      <c r="K360" s="4862"/>
      <c r="L360" s="4862"/>
      <c r="M360" s="4862"/>
      <c r="N360" s="4862"/>
      <c r="O360" s="4862"/>
      <c r="P360" s="4861"/>
    </row>
    <row r="362" spans="2:16" ht="15.75">
      <c r="B362" s="4851" t="s">
        <v>926</v>
      </c>
      <c r="C362" s="4860"/>
      <c r="D362" s="4850"/>
      <c r="E362" s="4850"/>
      <c r="F362" s="4850"/>
      <c r="G362" s="4850"/>
      <c r="H362" s="4850"/>
      <c r="I362" s="4850"/>
      <c r="J362" s="4850"/>
      <c r="K362" s="4850"/>
      <c r="L362" s="4850"/>
      <c r="M362" s="4850"/>
      <c r="N362" s="4850"/>
      <c r="O362" s="4850"/>
      <c r="P362" s="4849"/>
    </row>
    <row r="363" spans="2:16" ht="6.75" customHeight="1">
      <c r="B363" s="4859"/>
      <c r="C363" s="4858"/>
      <c r="D363" s="4858"/>
      <c r="E363" s="4858"/>
      <c r="F363" s="4858"/>
      <c r="G363" s="4858"/>
      <c r="H363" s="4858"/>
      <c r="I363" s="4858"/>
      <c r="J363" s="4858"/>
      <c r="K363" s="4858"/>
      <c r="L363" s="4858"/>
      <c r="M363" s="4858"/>
      <c r="N363" s="4858"/>
      <c r="O363" s="4858"/>
      <c r="P363" s="4857"/>
    </row>
    <row r="364" spans="2:16">
      <c r="B364" s="4840"/>
      <c r="C364" s="4856" t="s">
        <v>931</v>
      </c>
      <c r="D364" s="4828"/>
      <c r="E364" s="4855"/>
      <c r="F364" s="4828"/>
      <c r="G364" s="4855"/>
      <c r="H364" s="4828"/>
      <c r="I364" s="4828"/>
      <c r="J364" s="4828"/>
      <c r="K364" s="4828"/>
      <c r="L364" s="4828"/>
      <c r="M364" s="4828"/>
      <c r="N364" s="4828"/>
      <c r="O364" s="4855"/>
      <c r="P364" s="4839"/>
    </row>
    <row r="365" spans="2:16" ht="6.75" customHeight="1">
      <c r="B365" s="4840"/>
      <c r="C365" s="4828"/>
      <c r="D365" s="4828"/>
      <c r="E365" s="4828"/>
      <c r="F365" s="4828"/>
      <c r="G365" s="4828"/>
      <c r="H365" s="4828"/>
      <c r="I365" s="4828"/>
      <c r="J365" s="4828"/>
      <c r="K365" s="4828"/>
      <c r="L365" s="4828"/>
      <c r="M365" s="4828"/>
      <c r="N365" s="4828"/>
      <c r="O365" s="4828"/>
      <c r="P365" s="4839"/>
    </row>
    <row r="366" spans="2:16" ht="15.75">
      <c r="B366" s="4838"/>
      <c r="C366" s="4847" t="s">
        <v>68</v>
      </c>
      <c r="D366" s="4847" t="s">
        <v>927</v>
      </c>
      <c r="E366" s="4847" t="s">
        <v>185</v>
      </c>
      <c r="F366" s="4847" t="s">
        <v>4502</v>
      </c>
      <c r="G366" s="4847" t="s">
        <v>240</v>
      </c>
      <c r="H366" s="4847" t="s">
        <v>266</v>
      </c>
      <c r="I366" s="4847" t="s">
        <v>267</v>
      </c>
      <c r="J366" s="4847" t="s">
        <v>268</v>
      </c>
      <c r="K366" s="4847" t="s">
        <v>269</v>
      </c>
      <c r="L366" s="4847" t="s">
        <v>270</v>
      </c>
      <c r="M366" s="4847" t="s">
        <v>271</v>
      </c>
      <c r="N366" s="4847" t="s">
        <v>272</v>
      </c>
      <c r="O366" s="4847" t="s">
        <v>273</v>
      </c>
      <c r="P366" s="4839"/>
    </row>
    <row r="367" spans="2:16" ht="15.75">
      <c r="B367" s="4838"/>
      <c r="C367" s="4831" t="s">
        <v>934</v>
      </c>
      <c r="D367" s="4831" t="s">
        <v>1285</v>
      </c>
      <c r="E367" s="4830"/>
      <c r="F367" s="885">
        <f t="shared" ref="F367:O367" si="75">F327</f>
        <v>1.0308180935959137</v>
      </c>
      <c r="G367" s="885">
        <f t="shared" si="75"/>
        <v>2.3939182996317556</v>
      </c>
      <c r="H367" s="885">
        <f t="shared" si="75"/>
        <v>4.2353282071955283</v>
      </c>
      <c r="I367" s="885">
        <f t="shared" si="75"/>
        <v>6.6262795536151478</v>
      </c>
      <c r="J367" s="885">
        <f t="shared" si="75"/>
        <v>9.2400658320111635</v>
      </c>
      <c r="K367" s="885">
        <f t="shared" si="75"/>
        <v>12.298050565426969</v>
      </c>
      <c r="L367" s="885">
        <f t="shared" si="75"/>
        <v>15.443410344725809</v>
      </c>
      <c r="M367" s="885">
        <f t="shared" si="75"/>
        <v>18.906652849981779</v>
      </c>
      <c r="N367" s="885">
        <f t="shared" si="75"/>
        <v>22.413696806462468</v>
      </c>
      <c r="O367" s="885">
        <f t="shared" si="75"/>
        <v>26.166009074845423</v>
      </c>
      <c r="P367" s="4839"/>
    </row>
    <row r="368" spans="2:16" ht="15.75">
      <c r="B368" s="4854"/>
      <c r="C368" s="4853"/>
      <c r="D368" s="4853"/>
      <c r="E368" s="4853"/>
      <c r="F368" s="4853"/>
      <c r="G368" s="4853"/>
      <c r="H368" s="4853"/>
      <c r="I368" s="4853"/>
      <c r="J368" s="4853"/>
      <c r="K368" s="4853"/>
      <c r="L368" s="4853"/>
      <c r="M368" s="4853"/>
      <c r="N368" s="4853"/>
      <c r="O368" s="4853"/>
      <c r="P368" s="4852"/>
    </row>
    <row r="370" spans="1:20" ht="15.75">
      <c r="B370" s="4851" t="s">
        <v>1087</v>
      </c>
      <c r="C370" s="4850"/>
      <c r="D370" s="4850"/>
      <c r="E370" s="4850"/>
      <c r="F370" s="4850"/>
      <c r="G370" s="4850"/>
      <c r="H370" s="4850"/>
      <c r="I370" s="4850"/>
      <c r="J370" s="4850"/>
      <c r="K370" s="4850"/>
      <c r="L370" s="4850"/>
      <c r="M370" s="4850"/>
      <c r="N370" s="4850"/>
      <c r="O370" s="4850"/>
      <c r="P370" s="4849"/>
    </row>
    <row r="371" spans="1:20" ht="6.75" customHeight="1">
      <c r="B371" s="4840"/>
      <c r="C371" s="4828"/>
      <c r="D371" s="4828"/>
      <c r="E371" s="4828"/>
      <c r="F371" s="4828"/>
      <c r="G371" s="4828"/>
      <c r="H371" s="4828"/>
      <c r="I371" s="4828"/>
      <c r="J371" s="4828"/>
      <c r="K371" s="4828"/>
      <c r="L371" s="4828"/>
      <c r="M371" s="4828"/>
      <c r="N371" s="4828"/>
      <c r="O371" s="4828"/>
      <c r="P371" s="4839"/>
      <c r="T371" s="4848"/>
    </row>
    <row r="372" spans="1:20">
      <c r="B372" s="4840"/>
      <c r="C372" s="4842" t="s">
        <v>1301</v>
      </c>
      <c r="D372" s="4826"/>
      <c r="E372" s="4826"/>
      <c r="F372" s="4826"/>
      <c r="G372" s="4826"/>
      <c r="H372" s="4826"/>
      <c r="I372" s="4826"/>
      <c r="J372" s="4826"/>
      <c r="K372" s="4826"/>
      <c r="L372" s="4826"/>
      <c r="M372" s="4826"/>
      <c r="N372" s="4826"/>
      <c r="O372" s="4841" t="str">
        <f>Preferences.moneyunits</f>
        <v>$2010</v>
      </c>
      <c r="P372" s="4839"/>
      <c r="T372" s="4848"/>
    </row>
    <row r="373" spans="1:20" ht="5.25" customHeight="1">
      <c r="B373" s="4840"/>
      <c r="C373" s="4828"/>
      <c r="D373" s="4828"/>
      <c r="E373" s="4828"/>
      <c r="F373" s="4828"/>
      <c r="G373" s="4828"/>
      <c r="H373" s="4828"/>
      <c r="I373" s="4828"/>
      <c r="J373" s="4828"/>
      <c r="K373" s="4828"/>
      <c r="L373" s="4828"/>
      <c r="M373" s="4828"/>
      <c r="N373" s="4828"/>
      <c r="O373" s="4828"/>
      <c r="P373" s="4839"/>
    </row>
    <row r="374" spans="1:20" ht="15.75">
      <c r="B374" s="4838"/>
      <c r="C374" s="4847"/>
      <c r="D374" s="4847"/>
      <c r="E374" s="4847"/>
      <c r="F374" s="4847"/>
      <c r="G374" s="4847"/>
      <c r="H374" s="4847"/>
      <c r="I374" s="4847"/>
      <c r="J374" s="4847"/>
      <c r="K374" s="4847"/>
      <c r="L374" s="4847"/>
      <c r="M374" s="4847"/>
      <c r="N374" s="4847"/>
      <c r="O374" s="4847"/>
      <c r="P374" s="4836"/>
    </row>
    <row r="375" spans="1:20" ht="15.75">
      <c r="B375" s="4838"/>
      <c r="C375" s="4834"/>
      <c r="D375" s="4830"/>
      <c r="E375" s="4830"/>
      <c r="F375" s="860"/>
      <c r="G375" s="860"/>
      <c r="H375" s="860"/>
      <c r="I375" s="860"/>
      <c r="J375" s="860"/>
      <c r="K375" s="860"/>
      <c r="L375" s="860"/>
      <c r="M375" s="860"/>
      <c r="N375" s="860"/>
      <c r="O375" s="860"/>
      <c r="P375" s="4836"/>
    </row>
    <row r="376" spans="1:20" ht="15.75">
      <c r="B376" s="4838"/>
      <c r="C376" s="4831"/>
      <c r="D376" s="4830"/>
      <c r="E376" s="4830"/>
      <c r="F376" s="1025"/>
      <c r="G376" s="1025"/>
      <c r="H376" s="1025"/>
      <c r="I376" s="1025"/>
      <c r="J376" s="1025"/>
      <c r="K376" s="1025"/>
      <c r="L376" s="1025"/>
      <c r="M376" s="1025"/>
      <c r="N376" s="1025"/>
      <c r="O376" s="1025"/>
      <c r="P376" s="4836"/>
    </row>
    <row r="377" spans="1:20" ht="15.75">
      <c r="B377" s="4838"/>
      <c r="C377" s="4834"/>
      <c r="D377" s="4830"/>
      <c r="E377" s="4845"/>
      <c r="F377" s="1025"/>
      <c r="G377" s="1025"/>
      <c r="H377" s="1025"/>
      <c r="I377" s="1025"/>
      <c r="J377" s="1025"/>
      <c r="K377" s="1025"/>
      <c r="L377" s="1025"/>
      <c r="M377" s="1025"/>
      <c r="N377" s="1025"/>
      <c r="O377" s="1025"/>
      <c r="P377" s="4836"/>
    </row>
    <row r="378" spans="1:20" ht="15.75">
      <c r="B378" s="4838"/>
      <c r="C378" s="4834"/>
      <c r="D378" s="4829"/>
      <c r="E378" s="4845"/>
      <c r="F378" s="1025"/>
      <c r="G378" s="1025"/>
      <c r="H378" s="1025"/>
      <c r="I378" s="1025"/>
      <c r="J378" s="1025"/>
      <c r="K378" s="1025"/>
      <c r="L378" s="1025"/>
      <c r="M378" s="1025"/>
      <c r="N378" s="1025"/>
      <c r="O378" s="1025"/>
      <c r="P378" s="4836"/>
    </row>
    <row r="379" spans="1:20" ht="15.75">
      <c r="B379" s="4838"/>
      <c r="C379" s="4831"/>
      <c r="D379" s="4829"/>
      <c r="E379" s="4846"/>
      <c r="F379" s="860"/>
      <c r="G379" s="860"/>
      <c r="H379" s="860"/>
      <c r="I379" s="860"/>
      <c r="J379" s="860"/>
      <c r="K379" s="860"/>
      <c r="L379" s="860"/>
      <c r="M379" s="860"/>
      <c r="N379" s="860"/>
      <c r="O379" s="860"/>
      <c r="P379" s="4836"/>
    </row>
    <row r="380" spans="1:20" ht="22.5">
      <c r="A380" s="4825"/>
      <c r="B380" s="4844"/>
      <c r="C380" s="4831"/>
      <c r="D380" s="4830"/>
      <c r="E380" s="4845"/>
      <c r="F380" s="1025"/>
      <c r="G380" s="1025"/>
      <c r="H380" s="1025"/>
      <c r="I380" s="1025"/>
      <c r="J380" s="1025"/>
      <c r="K380" s="1025"/>
      <c r="L380" s="1025"/>
      <c r="M380" s="1025"/>
      <c r="N380" s="1025"/>
      <c r="O380" s="1025"/>
      <c r="P380" s="4843"/>
    </row>
    <row r="381" spans="1:20" ht="4.5" customHeight="1">
      <c r="B381" s="4844"/>
      <c r="C381" s="4828"/>
      <c r="D381" s="4828"/>
      <c r="E381" s="4828"/>
      <c r="F381" s="4828"/>
      <c r="G381" s="4828"/>
      <c r="H381" s="4828"/>
      <c r="I381" s="4828"/>
      <c r="J381" s="4828"/>
      <c r="K381" s="4828"/>
      <c r="L381" s="4828"/>
      <c r="M381" s="4828"/>
      <c r="N381" s="4828"/>
      <c r="O381" s="4828"/>
      <c r="P381" s="4843"/>
    </row>
    <row r="382" spans="1:20" ht="14.25">
      <c r="B382" s="4844"/>
      <c r="C382" s="4828"/>
      <c r="D382" s="4828"/>
      <c r="E382" s="4828"/>
      <c r="F382" s="4828"/>
      <c r="G382" s="4828"/>
      <c r="H382" s="4828"/>
      <c r="I382" s="4828"/>
      <c r="J382" s="4828"/>
      <c r="K382" s="4828"/>
      <c r="L382" s="4828"/>
      <c r="M382" s="4828"/>
      <c r="N382" s="4828"/>
      <c r="O382" s="4828"/>
      <c r="P382" s="4843"/>
    </row>
    <row r="383" spans="1:20">
      <c r="B383" s="4840"/>
      <c r="C383" s="4842"/>
      <c r="D383" s="4826"/>
      <c r="E383" s="4826"/>
      <c r="F383" s="4826"/>
      <c r="G383" s="4826"/>
      <c r="H383" s="4826"/>
      <c r="I383" s="4826"/>
      <c r="J383" s="4826"/>
      <c r="K383" s="4826"/>
      <c r="L383" s="4826"/>
      <c r="M383" s="4826"/>
      <c r="N383" s="4826"/>
      <c r="O383" s="4841"/>
      <c r="P383" s="4839"/>
    </row>
    <row r="384" spans="1:20" ht="4.5" customHeight="1">
      <c r="B384" s="4840"/>
      <c r="C384" s="4828"/>
      <c r="D384" s="4828"/>
      <c r="E384" s="4828"/>
      <c r="F384" s="4828"/>
      <c r="G384" s="4828"/>
      <c r="H384" s="4828"/>
      <c r="I384" s="4828"/>
      <c r="J384" s="4828"/>
      <c r="K384" s="4828"/>
      <c r="L384" s="4828"/>
      <c r="M384" s="4828"/>
      <c r="N384" s="4828"/>
      <c r="O384" s="4828"/>
      <c r="P384" s="4839"/>
    </row>
    <row r="385" spans="1:16" ht="15.75">
      <c r="A385" s="4827"/>
      <c r="B385" s="4838"/>
      <c r="C385" s="4837"/>
      <c r="D385" s="4837"/>
      <c r="E385" s="4837"/>
      <c r="F385" s="4837"/>
      <c r="G385" s="4837"/>
      <c r="H385" s="4837"/>
      <c r="I385" s="4837"/>
      <c r="J385" s="4837"/>
      <c r="K385" s="4837"/>
      <c r="L385" s="4837"/>
      <c r="M385" s="4837"/>
      <c r="N385" s="4837"/>
      <c r="O385" s="4837"/>
      <c r="P385" s="4836"/>
    </row>
    <row r="386" spans="1:16" ht="15.75">
      <c r="A386" s="4827"/>
      <c r="B386" s="4835"/>
      <c r="C386" s="4834"/>
      <c r="D386" s="4830"/>
      <c r="E386" s="4830"/>
      <c r="F386" s="860"/>
      <c r="G386" s="860"/>
      <c r="H386" s="860"/>
      <c r="I386" s="860"/>
      <c r="J386" s="860"/>
      <c r="K386" s="860"/>
      <c r="L386" s="860"/>
      <c r="M386" s="860"/>
      <c r="N386" s="860"/>
      <c r="O386" s="860"/>
      <c r="P386" s="4834"/>
    </row>
    <row r="387" spans="1:16" ht="15.75">
      <c r="A387" s="4827"/>
      <c r="B387" s="4835"/>
      <c r="C387" s="4831"/>
      <c r="D387" s="4830"/>
      <c r="E387" s="4830"/>
      <c r="F387" s="1025"/>
      <c r="G387" s="1025"/>
      <c r="H387" s="1025"/>
      <c r="I387" s="1025"/>
      <c r="J387" s="1025"/>
      <c r="K387" s="1025"/>
      <c r="L387" s="1025"/>
      <c r="M387" s="1025"/>
      <c r="N387" s="1025"/>
      <c r="O387" s="1025"/>
      <c r="P387" s="4834"/>
    </row>
    <row r="388" spans="1:16" ht="15.75">
      <c r="A388" s="4827"/>
      <c r="B388" s="4835"/>
      <c r="C388" s="4834"/>
      <c r="D388" s="4830"/>
      <c r="E388" s="4829"/>
      <c r="F388" s="1025"/>
      <c r="G388" s="1025"/>
      <c r="H388" s="1025"/>
      <c r="I388" s="1025"/>
      <c r="J388" s="1025"/>
      <c r="K388" s="1025"/>
      <c r="L388" s="1025"/>
      <c r="M388" s="1025"/>
      <c r="N388" s="1025"/>
      <c r="O388" s="1025"/>
      <c r="P388" s="4834"/>
    </row>
    <row r="389" spans="1:16" ht="15.75">
      <c r="A389" s="4827"/>
      <c r="B389" s="4833"/>
      <c r="C389" s="4834"/>
      <c r="D389" s="4829"/>
      <c r="E389" s="4829"/>
      <c r="F389" s="1025"/>
      <c r="G389" s="1025"/>
      <c r="H389" s="1025"/>
      <c r="I389" s="1025"/>
      <c r="J389" s="1025"/>
      <c r="K389" s="1025"/>
      <c r="L389" s="1025"/>
      <c r="M389" s="1025"/>
      <c r="N389" s="1025"/>
      <c r="O389" s="1025"/>
      <c r="P389" s="4832"/>
    </row>
    <row r="390" spans="1:16" ht="15.75">
      <c r="A390" s="4827"/>
      <c r="B390" s="4833"/>
      <c r="C390" s="4831"/>
      <c r="D390" s="4829"/>
      <c r="E390" s="4830"/>
      <c r="F390" s="860"/>
      <c r="G390" s="860"/>
      <c r="H390" s="860"/>
      <c r="I390" s="860"/>
      <c r="J390" s="860"/>
      <c r="K390" s="860"/>
      <c r="L390" s="860"/>
      <c r="M390" s="860"/>
      <c r="N390" s="860"/>
      <c r="O390" s="860"/>
      <c r="P390" s="4832"/>
    </row>
    <row r="391" spans="1:16" ht="15.75">
      <c r="A391" s="4827"/>
      <c r="B391" s="4828"/>
      <c r="C391" s="4831"/>
      <c r="D391" s="4830"/>
      <c r="E391" s="4829"/>
      <c r="F391" s="1025"/>
      <c r="G391" s="1025"/>
      <c r="H391" s="1025"/>
      <c r="I391" s="1025"/>
      <c r="J391" s="1025"/>
      <c r="K391" s="1025"/>
      <c r="L391" s="1025"/>
      <c r="M391" s="1025"/>
      <c r="N391" s="1025"/>
      <c r="O391" s="1025"/>
      <c r="P391" s="4828"/>
    </row>
    <row r="392" spans="1:16" ht="15.75">
      <c r="A392" s="4827"/>
      <c r="B392" s="4826"/>
      <c r="C392" s="4826"/>
      <c r="D392" s="4826"/>
      <c r="E392" s="4826"/>
      <c r="F392" s="4826"/>
      <c r="G392" s="4826"/>
      <c r="H392" s="4826"/>
      <c r="I392" s="4826"/>
      <c r="J392" s="4826"/>
      <c r="K392" s="4826"/>
      <c r="L392" s="4826"/>
      <c r="M392" s="4826"/>
      <c r="N392" s="4826"/>
      <c r="O392" s="4826"/>
      <c r="P392" s="4826"/>
    </row>
    <row r="394" spans="1:16" ht="22.5">
      <c r="A394" s="4825"/>
    </row>
    <row r="408" spans="4:4">
      <c r="D408" s="4824" t="e">
        <f>CHOOSE($E$7,$F$48:$O$48,$F$56:$O$56,$F$56:$O$64,$F$72:$O$72)</f>
        <v>#VALUE!</v>
      </c>
    </row>
  </sheetData>
  <pageMargins left="0.7" right="0.7" top="0.75" bottom="0.75" header="0.3" footer="0.3"/>
  <pageSetup paperSize="9" orientation="portrait" r:id="rId1"/>
  <tableParts count="4">
    <tablePart r:id="rId2"/>
    <tablePart r:id="rId3"/>
    <tablePart r:id="rId4"/>
    <tablePart r:id="rId5"/>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outlinePr summaryBelow="0"/>
    <pageSetUpPr autoPageBreaks="0"/>
  </sheetPr>
  <dimension ref="A1:DJ175"/>
  <sheetViews>
    <sheetView topLeftCell="A70" zoomScale="85" zoomScaleNormal="85" workbookViewId="0">
      <selection activeCell="N113" sqref="N113"/>
    </sheetView>
  </sheetViews>
  <sheetFormatPr defaultColWidth="8.85546875" defaultRowHeight="12.75"/>
  <cols>
    <col min="1" max="1" width="9.7109375" style="3346" customWidth="1"/>
    <col min="2" max="2" width="5.85546875" style="3346" customWidth="1"/>
    <col min="3" max="3" width="20.42578125" style="3346" customWidth="1"/>
    <col min="4" max="4" width="30.7109375" style="3346" customWidth="1"/>
    <col min="5" max="5" width="20.7109375" style="3346" customWidth="1"/>
    <col min="6" max="15" width="17.7109375" style="3346" customWidth="1"/>
    <col min="16" max="16" width="2" style="3346" customWidth="1"/>
    <col min="17" max="17" width="10.85546875" style="3346" customWidth="1"/>
    <col min="18" max="16384" width="8.85546875" style="3346"/>
  </cols>
  <sheetData>
    <row r="1" spans="1:16" ht="21">
      <c r="A1" s="110" t="s">
        <v>3422</v>
      </c>
      <c r="B1" s="110" t="str">
        <f>INDEX(Workstreams[Workstream], MATCH($A1, Workstreams[Code], 0))</f>
        <v>Electricity distribution, storage, and balancing</v>
      </c>
      <c r="C1" s="110"/>
    </row>
    <row r="2" spans="1:16" s="75" customFormat="1" ht="19.5" customHeight="1">
      <c r="A2" s="6" t="s">
        <v>3431</v>
      </c>
      <c r="B2" s="6" t="str">
        <f>INDEX(Modules[Module], MATCH($A2, Modules[Code], 0))</f>
        <v>Electricity storage scheme</v>
      </c>
      <c r="C2" s="6"/>
      <c r="E2" s="1013"/>
      <c r="G2" s="75" t="s">
        <v>3510</v>
      </c>
    </row>
    <row r="4" spans="1:16" ht="22.5" collapsed="1">
      <c r="A4" s="1057"/>
      <c r="B4" s="423" t="s">
        <v>527</v>
      </c>
      <c r="C4" s="377"/>
      <c r="D4" s="378"/>
      <c r="E4" s="379"/>
      <c r="F4" s="378"/>
      <c r="G4" s="378"/>
      <c r="H4" s="378"/>
      <c r="I4" s="378"/>
      <c r="J4" s="378"/>
      <c r="K4" s="378"/>
      <c r="L4" s="378"/>
      <c r="M4" s="378"/>
      <c r="N4" s="378"/>
      <c r="O4" s="378"/>
      <c r="P4" s="380"/>
    </row>
    <row r="5" spans="1:16">
      <c r="B5" s="367"/>
      <c r="C5" s="368"/>
      <c r="D5" s="369"/>
      <c r="E5" s="370"/>
      <c r="F5" s="369"/>
      <c r="G5" s="369"/>
      <c r="H5" s="369"/>
      <c r="I5" s="369"/>
      <c r="J5" s="369"/>
      <c r="K5" s="369"/>
      <c r="L5" s="369"/>
      <c r="M5" s="369"/>
      <c r="N5" s="369"/>
      <c r="O5" s="369"/>
      <c r="P5" s="371"/>
    </row>
    <row r="6" spans="1:16" ht="15.75">
      <c r="B6" s="372"/>
      <c r="C6" s="369"/>
      <c r="D6" s="191"/>
      <c r="E6" s="191"/>
      <c r="F6" s="369"/>
      <c r="G6" s="369"/>
      <c r="H6" s="369"/>
      <c r="I6" s="369"/>
      <c r="J6" s="369"/>
      <c r="K6" s="369"/>
      <c r="L6" s="369"/>
      <c r="M6" s="369"/>
      <c r="N6" s="369"/>
      <c r="O6" s="369"/>
      <c r="P6" s="371"/>
    </row>
    <row r="7" spans="1:16" ht="15.75">
      <c r="B7" s="372"/>
      <c r="C7" s="369"/>
      <c r="D7" s="201"/>
      <c r="E7" s="201"/>
      <c r="F7" s="369"/>
      <c r="G7" s="369"/>
      <c r="H7" s="369"/>
      <c r="I7" s="369"/>
      <c r="J7" s="369"/>
      <c r="K7" s="369"/>
      <c r="L7" s="369"/>
      <c r="M7" s="369"/>
      <c r="N7" s="369"/>
      <c r="O7" s="369"/>
      <c r="P7" s="371"/>
    </row>
    <row r="8" spans="1:16" ht="15.75">
      <c r="B8" s="373"/>
      <c r="C8" s="374"/>
      <c r="D8" s="374"/>
      <c r="E8" s="374"/>
      <c r="F8" s="375"/>
      <c r="G8" s="375"/>
      <c r="H8" s="375"/>
      <c r="I8" s="375"/>
      <c r="J8" s="375"/>
      <c r="K8" s="375"/>
      <c r="L8" s="375"/>
      <c r="M8" s="375"/>
      <c r="N8" s="375"/>
      <c r="O8" s="375"/>
      <c r="P8" s="376"/>
    </row>
    <row r="10" spans="1:16" ht="22.5" collapsed="1">
      <c r="A10" s="1057"/>
      <c r="B10" s="423" t="s">
        <v>234</v>
      </c>
      <c r="C10" s="378"/>
      <c r="D10" s="378"/>
      <c r="E10" s="378"/>
      <c r="F10" s="378"/>
      <c r="G10" s="378"/>
      <c r="H10" s="378"/>
      <c r="I10" s="378"/>
      <c r="J10" s="378"/>
      <c r="K10" s="378"/>
      <c r="L10" s="378"/>
      <c r="M10" s="378"/>
      <c r="N10" s="378"/>
      <c r="O10" s="378"/>
      <c r="P10" s="380"/>
    </row>
    <row r="11" spans="1:16">
      <c r="B11" s="367"/>
      <c r="C11" s="369"/>
      <c r="D11" s="369"/>
      <c r="E11" s="369"/>
      <c r="F11" s="369"/>
      <c r="G11" s="369"/>
      <c r="H11" s="369"/>
      <c r="I11" s="369"/>
      <c r="J11" s="369"/>
      <c r="K11" s="369"/>
      <c r="L11" s="369"/>
      <c r="M11" s="369"/>
      <c r="N11" s="369"/>
      <c r="O11" s="369"/>
      <c r="P11" s="371"/>
    </row>
    <row r="12" spans="1:16" ht="15.75">
      <c r="A12" s="890"/>
      <c r="B12" s="891"/>
      <c r="C12" s="891"/>
      <c r="D12" s="891"/>
      <c r="E12" s="891"/>
      <c r="F12" s="891"/>
      <c r="G12" s="891"/>
      <c r="H12" s="891"/>
      <c r="I12" s="891"/>
      <c r="J12" s="891"/>
      <c r="K12" s="891"/>
      <c r="L12" s="891"/>
      <c r="M12" s="891"/>
      <c r="N12" s="891"/>
      <c r="O12" s="891"/>
      <c r="P12" s="891"/>
    </row>
    <row r="13" spans="1:16" ht="6" customHeight="1">
      <c r="A13" s="890"/>
      <c r="B13" s="891"/>
      <c r="C13" s="891"/>
      <c r="D13" s="891"/>
      <c r="E13" s="891"/>
      <c r="F13" s="891"/>
      <c r="G13" s="891"/>
      <c r="H13" s="891"/>
      <c r="I13" s="891"/>
      <c r="J13" s="891"/>
      <c r="K13" s="891"/>
      <c r="L13" s="891"/>
      <c r="M13" s="891"/>
      <c r="N13" s="891"/>
      <c r="O13" s="891"/>
      <c r="P13" s="891"/>
    </row>
    <row r="14" spans="1:16" ht="15.75">
      <c r="A14" s="890"/>
      <c r="B14" s="891"/>
      <c r="C14" s="891"/>
      <c r="D14" s="891"/>
      <c r="E14" s="891"/>
      <c r="F14" s="891"/>
      <c r="G14" s="891"/>
      <c r="H14" s="891"/>
      <c r="I14" s="891"/>
      <c r="J14" s="891"/>
      <c r="K14" s="891"/>
      <c r="L14" s="891"/>
      <c r="M14" s="891"/>
      <c r="N14" s="891"/>
      <c r="O14" s="891"/>
      <c r="P14" s="891"/>
    </row>
    <row r="15" spans="1:16" ht="15.75">
      <c r="A15" s="890"/>
      <c r="B15" s="891"/>
      <c r="C15" s="891"/>
      <c r="D15" s="891"/>
      <c r="E15" s="891"/>
      <c r="F15" s="891"/>
      <c r="G15" s="891"/>
      <c r="H15" s="891"/>
      <c r="I15" s="891"/>
      <c r="J15" s="891"/>
      <c r="K15" s="891"/>
      <c r="L15" s="891"/>
      <c r="M15" s="891"/>
      <c r="N15" s="891"/>
      <c r="O15" s="891"/>
      <c r="P15" s="891"/>
    </row>
    <row r="16" spans="1:16">
      <c r="B16" s="367"/>
      <c r="C16" s="367"/>
      <c r="D16" s="367"/>
      <c r="E16" s="367"/>
      <c r="F16" s="367"/>
      <c r="G16" s="367"/>
      <c r="H16" s="367"/>
      <c r="I16" s="367"/>
      <c r="J16" s="367"/>
      <c r="K16" s="367"/>
      <c r="L16" s="367"/>
      <c r="M16" s="367"/>
      <c r="N16" s="367"/>
      <c r="O16" s="367"/>
      <c r="P16" s="367"/>
    </row>
    <row r="17" spans="1:16" ht="15.75">
      <c r="A17" s="890"/>
      <c r="B17" s="891"/>
      <c r="C17" s="891"/>
      <c r="D17" s="891"/>
      <c r="E17" s="891"/>
      <c r="F17" s="891"/>
      <c r="G17" s="891"/>
      <c r="H17" s="891"/>
      <c r="I17" s="891"/>
      <c r="J17" s="891"/>
      <c r="K17" s="891"/>
      <c r="L17" s="891"/>
      <c r="M17" s="891"/>
      <c r="N17" s="891"/>
      <c r="O17" s="891"/>
      <c r="P17" s="891"/>
    </row>
    <row r="18" spans="1:16" ht="5.25" customHeight="1">
      <c r="A18" s="890"/>
      <c r="B18" s="891"/>
      <c r="C18" s="891"/>
      <c r="D18" s="891"/>
      <c r="E18" s="891"/>
      <c r="F18" s="891"/>
      <c r="G18" s="891"/>
      <c r="H18" s="891"/>
      <c r="I18" s="891"/>
      <c r="J18" s="891"/>
      <c r="K18" s="891"/>
      <c r="L18" s="891"/>
      <c r="M18" s="891"/>
      <c r="N18" s="891"/>
      <c r="O18" s="891"/>
      <c r="P18" s="891"/>
    </row>
    <row r="19" spans="1:16" ht="15.75">
      <c r="A19" s="890"/>
      <c r="B19" s="891"/>
      <c r="C19" s="891"/>
      <c r="D19" s="891"/>
      <c r="E19" s="891"/>
      <c r="F19" s="891"/>
      <c r="G19" s="891"/>
      <c r="H19" s="891"/>
      <c r="I19" s="891"/>
      <c r="J19" s="891"/>
      <c r="K19" s="891"/>
      <c r="L19" s="891"/>
      <c r="M19" s="891"/>
      <c r="N19" s="891"/>
      <c r="O19" s="891"/>
      <c r="P19" s="891"/>
    </row>
    <row r="20" spans="1:16" ht="15.75">
      <c r="A20" s="890"/>
      <c r="B20" s="891"/>
      <c r="C20" s="891"/>
      <c r="D20" s="891"/>
      <c r="E20" s="891"/>
      <c r="F20" s="891"/>
      <c r="G20" s="891"/>
      <c r="H20" s="891"/>
      <c r="I20" s="891"/>
      <c r="J20" s="891"/>
      <c r="K20" s="891"/>
      <c r="L20" s="891"/>
      <c r="M20" s="891"/>
      <c r="N20" s="891"/>
      <c r="O20" s="891"/>
      <c r="P20" s="891"/>
    </row>
    <row r="21" spans="1:16">
      <c r="B21" s="369"/>
      <c r="C21" s="369"/>
      <c r="D21" s="369"/>
      <c r="E21" s="369"/>
      <c r="F21" s="369"/>
      <c r="G21" s="369"/>
      <c r="H21" s="369"/>
      <c r="I21" s="369"/>
      <c r="J21" s="369"/>
      <c r="K21" s="369"/>
      <c r="L21" s="369"/>
      <c r="M21" s="369"/>
      <c r="N21" s="369"/>
      <c r="O21" s="369"/>
      <c r="P21" s="369"/>
    </row>
    <row r="22" spans="1:16">
      <c r="B22" s="369"/>
      <c r="C22" s="381"/>
      <c r="D22" s="369"/>
      <c r="E22" s="369"/>
      <c r="F22" s="369"/>
      <c r="G22" s="369"/>
      <c r="H22" s="369"/>
      <c r="I22" s="369"/>
      <c r="J22" s="369"/>
      <c r="K22" s="369"/>
      <c r="L22" s="369"/>
      <c r="M22" s="369"/>
      <c r="N22" s="370"/>
      <c r="O22" s="1111"/>
      <c r="P22" s="369"/>
    </row>
    <row r="24" spans="1:16" ht="22.5" collapsed="1">
      <c r="A24" s="1057"/>
      <c r="B24" s="1058" t="s">
        <v>524</v>
      </c>
      <c r="C24" s="362"/>
      <c r="D24" s="362"/>
      <c r="E24" s="362"/>
      <c r="F24" s="362"/>
      <c r="G24" s="362"/>
      <c r="H24" s="362"/>
      <c r="I24" s="362"/>
      <c r="J24" s="362"/>
      <c r="K24" s="362"/>
      <c r="L24" s="362"/>
      <c r="M24" s="362"/>
      <c r="N24" s="362"/>
      <c r="O24" s="362"/>
      <c r="P24" s="363"/>
    </row>
    <row r="25" spans="1:16">
      <c r="B25" s="429"/>
      <c r="C25" s="413"/>
      <c r="D25" s="413"/>
      <c r="E25" s="413"/>
      <c r="F25" s="413"/>
      <c r="G25" s="413"/>
      <c r="H25" s="413"/>
      <c r="I25" s="413"/>
      <c r="J25" s="413"/>
      <c r="K25" s="413"/>
      <c r="L25" s="413"/>
      <c r="M25" s="413"/>
      <c r="N25" s="413"/>
      <c r="O25" s="413"/>
      <c r="P25" s="414"/>
    </row>
    <row r="26" spans="1:16">
      <c r="B26" s="430"/>
      <c r="C26" s="1052"/>
      <c r="D26" s="1052"/>
      <c r="E26" s="1052"/>
      <c r="F26" s="1052"/>
      <c r="G26" s="1052"/>
      <c r="H26" s="1052"/>
      <c r="I26" s="1052"/>
      <c r="J26" s="1052"/>
      <c r="K26" s="1052"/>
      <c r="L26" s="1052"/>
      <c r="M26" s="1052"/>
      <c r="N26" s="1052"/>
      <c r="O26" s="1052"/>
      <c r="P26" s="1055"/>
    </row>
    <row r="27" spans="1:16" ht="5.25" customHeight="1">
      <c r="B27" s="430"/>
      <c r="C27" s="1052"/>
      <c r="D27" s="1052"/>
      <c r="E27" s="1052"/>
      <c r="F27" s="1052"/>
      <c r="G27" s="1052"/>
      <c r="H27" s="1052"/>
      <c r="I27" s="1052"/>
      <c r="J27" s="1052"/>
      <c r="K27" s="1052"/>
      <c r="L27" s="1052"/>
      <c r="M27" s="1052"/>
      <c r="N27" s="1052"/>
      <c r="O27" s="1052"/>
      <c r="P27" s="1055"/>
    </row>
    <row r="28" spans="1:16" ht="15.75">
      <c r="B28" s="431"/>
      <c r="C28" s="1052"/>
      <c r="D28" s="1052"/>
      <c r="E28" s="1052"/>
      <c r="F28" s="1052"/>
      <c r="G28" s="1052"/>
      <c r="H28" s="1052"/>
      <c r="I28" s="1052"/>
      <c r="J28" s="1052"/>
      <c r="K28" s="1052"/>
      <c r="L28" s="1052"/>
      <c r="M28" s="1052"/>
      <c r="N28" s="1052"/>
      <c r="O28" s="1052"/>
      <c r="P28" s="1055"/>
    </row>
    <row r="29" spans="1:16" ht="15.75">
      <c r="B29" s="432"/>
      <c r="C29" s="1052"/>
      <c r="D29" s="1052"/>
      <c r="E29" s="1052"/>
      <c r="F29" s="1052"/>
      <c r="G29" s="1052"/>
      <c r="H29" s="1052"/>
      <c r="I29" s="1052"/>
      <c r="J29" s="1052"/>
      <c r="K29" s="1052"/>
      <c r="L29" s="1052"/>
      <c r="M29" s="1052"/>
      <c r="N29" s="1052"/>
      <c r="O29" s="1052"/>
      <c r="P29" s="357"/>
    </row>
    <row r="30" spans="1:16" ht="15.75">
      <c r="B30" s="432"/>
      <c r="C30" s="1052"/>
      <c r="D30" s="1052"/>
      <c r="E30" s="1052"/>
      <c r="F30" s="1052"/>
      <c r="G30" s="1052"/>
      <c r="H30" s="1052"/>
      <c r="I30" s="1052"/>
      <c r="J30" s="1052"/>
      <c r="K30" s="1052"/>
      <c r="L30" s="1052"/>
      <c r="M30" s="1052"/>
      <c r="N30" s="1052"/>
      <c r="O30" s="1052"/>
      <c r="P30" s="357"/>
    </row>
    <row r="31" spans="1:16" ht="15.75">
      <c r="B31" s="432"/>
      <c r="C31" s="1052"/>
      <c r="D31" s="1052"/>
      <c r="E31" s="1052"/>
      <c r="F31" s="1052"/>
      <c r="G31" s="1052"/>
      <c r="H31" s="1052"/>
      <c r="I31" s="1052"/>
      <c r="J31" s="1052"/>
      <c r="K31" s="1052"/>
      <c r="L31" s="1052"/>
      <c r="M31" s="1052"/>
      <c r="N31" s="1052"/>
      <c r="O31" s="1052"/>
      <c r="P31" s="357"/>
    </row>
    <row r="32" spans="1:16" ht="15.75">
      <c r="B32" s="431"/>
      <c r="C32" s="1052"/>
      <c r="D32" s="1052"/>
      <c r="E32" s="1052"/>
      <c r="F32" s="1052"/>
      <c r="G32" s="1052"/>
      <c r="H32" s="1052"/>
      <c r="I32" s="1052"/>
      <c r="J32" s="1052"/>
      <c r="K32" s="1052"/>
      <c r="L32" s="1052"/>
      <c r="M32" s="1052"/>
      <c r="N32" s="1052"/>
      <c r="O32" s="1052"/>
      <c r="P32" s="1055"/>
    </row>
    <row r="33" spans="1:27" ht="15.75">
      <c r="B33" s="354"/>
      <c r="C33" s="1052"/>
      <c r="D33" s="1052"/>
      <c r="E33" s="1052"/>
      <c r="F33" s="1052"/>
      <c r="G33" s="1052"/>
      <c r="H33" s="1052"/>
      <c r="I33" s="1052"/>
      <c r="J33" s="1052"/>
      <c r="K33" s="1052"/>
      <c r="L33" s="1052"/>
      <c r="M33" s="1052"/>
      <c r="N33" s="1052"/>
      <c r="O33" s="1052"/>
      <c r="P33" s="1055"/>
    </row>
    <row r="34" spans="1:27">
      <c r="B34" s="433"/>
      <c r="C34" s="1052"/>
      <c r="D34" s="1052"/>
      <c r="E34" s="1052"/>
      <c r="F34" s="1052"/>
      <c r="G34" s="1052"/>
      <c r="H34" s="1052"/>
      <c r="I34" s="1052"/>
      <c r="J34" s="1052"/>
      <c r="K34" s="1052"/>
      <c r="L34" s="1052"/>
      <c r="M34" s="1052"/>
      <c r="N34" s="1052"/>
      <c r="O34" s="1052"/>
      <c r="P34" s="1055"/>
    </row>
    <row r="35" spans="1:27">
      <c r="B35" s="433"/>
      <c r="C35" s="1051"/>
      <c r="D35" s="159"/>
      <c r="E35" s="1051"/>
      <c r="F35" s="1051"/>
      <c r="G35" s="1051"/>
      <c r="H35" s="1051"/>
      <c r="I35" s="1051"/>
      <c r="J35" s="1051"/>
      <c r="K35" s="1051"/>
      <c r="L35" s="1051"/>
      <c r="M35" s="1051"/>
      <c r="N35" s="1051"/>
      <c r="O35" s="1051"/>
      <c r="P35" s="1055"/>
    </row>
    <row r="36" spans="1:27">
      <c r="B36" s="433"/>
      <c r="C36" s="1051"/>
      <c r="D36" s="159"/>
      <c r="E36" s="1051"/>
      <c r="F36" s="1051"/>
      <c r="G36" s="1051"/>
      <c r="H36" s="1051"/>
      <c r="I36" s="1051"/>
      <c r="J36" s="1051"/>
      <c r="K36" s="1051"/>
      <c r="L36" s="1051"/>
      <c r="M36" s="1051"/>
      <c r="N36" s="1051"/>
      <c r="O36" s="1051"/>
      <c r="P36" s="1055"/>
    </row>
    <row r="37" spans="1:27">
      <c r="B37" s="433"/>
      <c r="C37" s="1051"/>
      <c r="D37" s="159"/>
      <c r="E37" s="1051"/>
      <c r="F37" s="1051"/>
      <c r="G37" s="1051"/>
      <c r="H37" s="1051"/>
      <c r="I37" s="1051"/>
      <c r="J37" s="1051"/>
      <c r="K37" s="1051"/>
      <c r="L37" s="1051"/>
      <c r="M37" s="1051"/>
      <c r="N37" s="1051"/>
      <c r="O37" s="1051"/>
      <c r="P37" s="1055"/>
    </row>
    <row r="39" spans="1:27" s="75" customFormat="1" ht="22.5" collapsed="1">
      <c r="A39" s="365"/>
      <c r="B39" s="1058" t="s">
        <v>305</v>
      </c>
      <c r="C39" s="362"/>
      <c r="D39" s="362"/>
      <c r="E39" s="362"/>
      <c r="F39" s="362"/>
      <c r="G39" s="362"/>
      <c r="H39" s="362"/>
      <c r="I39" s="362"/>
      <c r="J39" s="362"/>
      <c r="K39" s="362"/>
      <c r="L39" s="362"/>
      <c r="M39" s="362"/>
      <c r="N39" s="362"/>
      <c r="O39" s="362"/>
      <c r="P39" s="363"/>
    </row>
    <row r="40" spans="1:27">
      <c r="B40" s="1054"/>
      <c r="C40" s="3571"/>
      <c r="D40" s="3571"/>
      <c r="E40" s="158"/>
      <c r="F40" s="3350">
        <v>2006</v>
      </c>
      <c r="G40" s="3350">
        <v>2010</v>
      </c>
      <c r="H40" s="3350" t="s">
        <v>266</v>
      </c>
      <c r="I40" s="3350" t="s">
        <v>267</v>
      </c>
      <c r="J40" s="3350" t="s">
        <v>268</v>
      </c>
      <c r="K40" s="3350" t="s">
        <v>269</v>
      </c>
      <c r="L40" s="3350" t="s">
        <v>270</v>
      </c>
      <c r="M40" s="3350" t="s">
        <v>271</v>
      </c>
      <c r="N40" s="3350" t="s">
        <v>272</v>
      </c>
      <c r="O40" s="3350" t="s">
        <v>273</v>
      </c>
      <c r="P40" s="1055"/>
    </row>
    <row r="41" spans="1:27">
      <c r="B41" s="1054"/>
      <c r="C41" s="1052" t="s">
        <v>3433</v>
      </c>
      <c r="D41" s="3571"/>
      <c r="E41" s="158" t="str">
        <f>Preferences.PowerUnits</f>
        <v>GW</v>
      </c>
      <c r="F41" s="158">
        <f t="shared" ref="F41:O41" si="0">1.58*Unit.GW</f>
        <v>1.58</v>
      </c>
      <c r="G41" s="158">
        <f t="shared" si="0"/>
        <v>1.58</v>
      </c>
      <c r="H41" s="158">
        <f t="shared" si="0"/>
        <v>1.58</v>
      </c>
      <c r="I41" s="158">
        <f t="shared" si="0"/>
        <v>1.58</v>
      </c>
      <c r="J41" s="158">
        <f t="shared" si="0"/>
        <v>1.58</v>
      </c>
      <c r="K41" s="158">
        <f t="shared" si="0"/>
        <v>1.58</v>
      </c>
      <c r="L41" s="158">
        <f t="shared" si="0"/>
        <v>1.58</v>
      </c>
      <c r="M41" s="158">
        <f t="shared" si="0"/>
        <v>1.58</v>
      </c>
      <c r="N41" s="158">
        <f t="shared" si="0"/>
        <v>1.58</v>
      </c>
      <c r="O41" s="158">
        <f t="shared" si="0"/>
        <v>1.58</v>
      </c>
      <c r="P41" s="1055"/>
    </row>
    <row r="42" spans="1:27">
      <c r="B42" s="1054"/>
      <c r="C42" s="3571"/>
      <c r="D42" s="3571"/>
      <c r="E42" s="158"/>
      <c r="F42" s="158"/>
      <c r="G42" s="158"/>
      <c r="H42" s="158"/>
      <c r="I42" s="158"/>
      <c r="J42" s="158"/>
      <c r="K42" s="158"/>
      <c r="L42" s="158"/>
      <c r="M42" s="158"/>
      <c r="N42" s="158"/>
      <c r="O42" s="158"/>
      <c r="P42" s="1055"/>
    </row>
    <row r="43" spans="1:27">
      <c r="B43" s="1054"/>
      <c r="C43" s="1052" t="s">
        <v>3434</v>
      </c>
      <c r="D43" s="3571"/>
      <c r="E43" s="158" t="str">
        <f>E41</f>
        <v>GW</v>
      </c>
      <c r="F43" s="158"/>
      <c r="G43" s="158"/>
      <c r="H43" s="158">
        <f t="shared" ref="H43:O43" si="1">1.332*Unit.GW</f>
        <v>1.3320000000000001</v>
      </c>
      <c r="I43" s="158">
        <f t="shared" si="1"/>
        <v>1.3320000000000001</v>
      </c>
      <c r="J43" s="158">
        <f t="shared" si="1"/>
        <v>1.3320000000000001</v>
      </c>
      <c r="K43" s="158">
        <f t="shared" si="1"/>
        <v>1.3320000000000001</v>
      </c>
      <c r="L43" s="158">
        <f t="shared" si="1"/>
        <v>1.3320000000000001</v>
      </c>
      <c r="M43" s="158">
        <f t="shared" si="1"/>
        <v>1.3320000000000001</v>
      </c>
      <c r="N43" s="158">
        <f t="shared" si="1"/>
        <v>1.3320000000000001</v>
      </c>
      <c r="O43" s="158">
        <f t="shared" si="1"/>
        <v>1.3320000000000001</v>
      </c>
      <c r="P43" s="1055"/>
    </row>
    <row r="44" spans="1:27">
      <c r="B44" s="1054"/>
      <c r="C44" s="1052"/>
      <c r="D44" s="3571"/>
      <c r="E44" s="158"/>
      <c r="F44" s="158"/>
      <c r="G44" s="158"/>
      <c r="H44" s="158"/>
      <c r="I44" s="158"/>
      <c r="J44" s="158"/>
      <c r="K44" s="158"/>
      <c r="L44" s="158"/>
      <c r="M44" s="158"/>
      <c r="N44" s="158"/>
      <c r="O44" s="158"/>
      <c r="P44" s="1055"/>
    </row>
    <row r="45" spans="1:27">
      <c r="B45" s="1054"/>
      <c r="C45" s="3571"/>
      <c r="D45" s="3571"/>
      <c r="E45" s="3571"/>
      <c r="F45" s="3571"/>
      <c r="G45" s="3571"/>
      <c r="H45" s="3571"/>
      <c r="I45" s="3571"/>
      <c r="J45" s="3571"/>
      <c r="K45" s="3571"/>
      <c r="L45" s="3571"/>
      <c r="M45" s="3571"/>
      <c r="N45" s="3571"/>
      <c r="O45" s="3571"/>
      <c r="P45" s="1055"/>
    </row>
    <row r="46" spans="1:27" ht="15.75">
      <c r="B46" s="354"/>
      <c r="C46" s="3351" t="s">
        <v>3435</v>
      </c>
      <c r="D46" s="3571"/>
      <c r="E46" s="3352" t="str">
        <f>E43</f>
        <v>GW</v>
      </c>
      <c r="F46" s="3706">
        <f>SUM(F41:F43)</f>
        <v>1.58</v>
      </c>
      <c r="G46" s="3706">
        <f t="shared" ref="G46:O46" si="2">SUM(G41:G43)</f>
        <v>1.58</v>
      </c>
      <c r="H46" s="3706">
        <f t="shared" si="2"/>
        <v>2.9119999999999999</v>
      </c>
      <c r="I46" s="3706">
        <f t="shared" si="2"/>
        <v>2.9119999999999999</v>
      </c>
      <c r="J46" s="3706">
        <f t="shared" si="2"/>
        <v>2.9119999999999999</v>
      </c>
      <c r="K46" s="3706">
        <f t="shared" si="2"/>
        <v>2.9119999999999999</v>
      </c>
      <c r="L46" s="3706">
        <f t="shared" si="2"/>
        <v>2.9119999999999999</v>
      </c>
      <c r="M46" s="3706">
        <f t="shared" si="2"/>
        <v>2.9119999999999999</v>
      </c>
      <c r="N46" s="3706">
        <f t="shared" si="2"/>
        <v>2.9119999999999999</v>
      </c>
      <c r="O46" s="3706">
        <f t="shared" si="2"/>
        <v>2.9119999999999999</v>
      </c>
      <c r="P46" s="1055"/>
      <c r="X46" s="526"/>
      <c r="Y46" s="526"/>
      <c r="Z46" s="526"/>
      <c r="AA46" s="526"/>
    </row>
    <row r="47" spans="1:27" s="3587" customFormat="1" ht="15.75">
      <c r="B47" s="354"/>
      <c r="C47" s="3351"/>
      <c r="D47" s="3571"/>
      <c r="E47" s="3352"/>
      <c r="F47" s="158"/>
      <c r="G47" s="158"/>
      <c r="H47" s="158"/>
      <c r="I47" s="158"/>
      <c r="J47" s="158"/>
      <c r="K47" s="158"/>
      <c r="L47" s="158"/>
      <c r="M47" s="158"/>
      <c r="N47" s="158"/>
      <c r="O47" s="158"/>
      <c r="P47" s="1055"/>
      <c r="X47" s="526"/>
      <c r="Y47" s="526"/>
      <c r="Z47" s="526"/>
      <c r="AA47" s="526"/>
    </row>
    <row r="48" spans="1:27" s="3587" customFormat="1" ht="15.75">
      <c r="B48" s="354"/>
      <c r="C48" s="3351" t="s">
        <v>3803</v>
      </c>
      <c r="D48" s="3571"/>
      <c r="E48" s="3352"/>
      <c r="F48" s="158">
        <v>0.73</v>
      </c>
      <c r="G48" s="158">
        <v>0.73</v>
      </c>
      <c r="H48" s="158">
        <v>0.73</v>
      </c>
      <c r="I48" s="158">
        <v>0.73</v>
      </c>
      <c r="J48" s="158">
        <v>0.73</v>
      </c>
      <c r="K48" s="158">
        <v>0.73</v>
      </c>
      <c r="L48" s="158">
        <v>0.73</v>
      </c>
      <c r="M48" s="158">
        <v>0.73</v>
      </c>
      <c r="N48" s="158">
        <v>0.73</v>
      </c>
      <c r="O48" s="158">
        <v>0.73</v>
      </c>
      <c r="P48" s="1055"/>
      <c r="X48" s="526"/>
      <c r="Y48" s="526"/>
      <c r="Z48" s="526"/>
      <c r="AA48" s="526"/>
    </row>
    <row r="49" spans="1:114" s="3587" customFormat="1" ht="15.75">
      <c r="B49" s="354"/>
      <c r="C49" s="3351" t="s">
        <v>740</v>
      </c>
      <c r="D49" s="354"/>
      <c r="E49" s="354"/>
      <c r="F49" s="158">
        <v>0.22</v>
      </c>
      <c r="G49" s="158">
        <v>0.22</v>
      </c>
      <c r="H49" s="158">
        <v>0.22</v>
      </c>
      <c r="I49" s="158">
        <v>0.22</v>
      </c>
      <c r="J49" s="158">
        <v>0.22</v>
      </c>
      <c r="K49" s="158">
        <v>0.22</v>
      </c>
      <c r="L49" s="158">
        <v>0.22</v>
      </c>
      <c r="M49" s="158">
        <v>0.22</v>
      </c>
      <c r="N49" s="158">
        <v>0.22</v>
      </c>
      <c r="O49" s="158">
        <v>0.22</v>
      </c>
      <c r="P49" s="1055"/>
      <c r="X49" s="526"/>
      <c r="Y49" s="526"/>
      <c r="Z49" s="526"/>
      <c r="AA49" s="526"/>
    </row>
    <row r="50" spans="1:114" s="3587" customFormat="1" ht="15.75">
      <c r="B50" s="354"/>
      <c r="C50" s="3351"/>
      <c r="D50" s="3571"/>
      <c r="E50" s="3352"/>
      <c r="F50" s="354"/>
      <c r="G50" s="354"/>
      <c r="H50" s="354"/>
      <c r="I50" s="354"/>
      <c r="J50" s="354"/>
      <c r="K50" s="354"/>
      <c r="L50" s="354"/>
      <c r="M50" s="354"/>
      <c r="N50" s="354"/>
      <c r="O50" s="354"/>
      <c r="P50" s="1055"/>
      <c r="X50" s="526"/>
      <c r="Y50" s="526"/>
      <c r="Z50" s="526"/>
      <c r="AA50" s="526"/>
    </row>
    <row r="51" spans="1:114" s="75" customFormat="1" ht="15.75">
      <c r="B51" s="354"/>
      <c r="C51" s="3146"/>
      <c r="D51" s="354"/>
      <c r="E51" s="354"/>
      <c r="F51" s="354"/>
      <c r="G51" s="354"/>
      <c r="H51" s="354"/>
      <c r="I51" s="354"/>
      <c r="J51" s="354"/>
      <c r="K51" s="354"/>
      <c r="L51" s="354"/>
      <c r="M51" s="354"/>
      <c r="N51" s="354"/>
      <c r="O51" s="354"/>
      <c r="P51" s="357"/>
      <c r="X51" s="744"/>
      <c r="Y51" s="744"/>
      <c r="Z51" s="744"/>
      <c r="AA51" s="744"/>
    </row>
    <row r="52" spans="1:114" ht="15.75">
      <c r="B52" s="354"/>
      <c r="C52" s="354"/>
      <c r="D52" s="354"/>
      <c r="E52" s="354"/>
      <c r="F52" s="354"/>
      <c r="G52" s="354"/>
      <c r="H52" s="354"/>
      <c r="I52" s="354"/>
      <c r="J52" s="354"/>
      <c r="K52" s="354"/>
      <c r="L52" s="354"/>
      <c r="M52" s="354"/>
      <c r="N52" s="354"/>
      <c r="O52" s="354"/>
      <c r="P52" s="1055"/>
      <c r="X52" s="526"/>
      <c r="Y52" s="526"/>
      <c r="Z52" s="526"/>
      <c r="AA52" s="526"/>
    </row>
    <row r="53" spans="1:114">
      <c r="B53" s="37"/>
      <c r="C53" s="37"/>
      <c r="D53" s="37"/>
      <c r="E53" s="37"/>
      <c r="F53" s="37"/>
      <c r="G53" s="37"/>
      <c r="H53" s="37"/>
      <c r="I53" s="37"/>
      <c r="J53" s="37"/>
      <c r="K53" s="37"/>
      <c r="L53" s="37"/>
      <c r="M53" s="37"/>
      <c r="N53" s="37"/>
      <c r="O53" s="37"/>
      <c r="P53" s="37"/>
      <c r="X53" s="37"/>
      <c r="Y53" s="37"/>
      <c r="Z53" s="526"/>
      <c r="AA53" s="526"/>
    </row>
    <row r="54" spans="1:114" ht="22.5" customHeight="1">
      <c r="B54" s="1058" t="s">
        <v>1080</v>
      </c>
      <c r="C54" s="362"/>
      <c r="D54" s="362"/>
      <c r="E54" s="362"/>
      <c r="F54" s="362"/>
      <c r="G54" s="362"/>
      <c r="H54" s="362"/>
      <c r="I54" s="362"/>
      <c r="J54" s="362"/>
      <c r="K54" s="362"/>
      <c r="L54" s="362"/>
      <c r="M54" s="362"/>
      <c r="N54" s="362"/>
      <c r="O54" s="362"/>
      <c r="P54" s="363"/>
      <c r="Q54" s="526"/>
      <c r="R54" s="1453"/>
      <c r="S54" s="34"/>
      <c r="T54" s="34"/>
      <c r="U54" s="34"/>
      <c r="V54" s="34"/>
      <c r="W54" s="34"/>
      <c r="X54" s="34"/>
      <c r="Y54" s="34"/>
      <c r="Z54" s="34"/>
      <c r="AA54" s="34"/>
      <c r="AB54" s="34"/>
      <c r="AC54" s="34"/>
      <c r="AD54" s="34"/>
      <c r="AE54" s="34"/>
      <c r="AF54" s="34"/>
    </row>
    <row r="55" spans="1:114">
      <c r="B55" s="429"/>
      <c r="C55" s="429"/>
      <c r="D55" s="429"/>
      <c r="E55" s="429"/>
      <c r="F55" s="429"/>
      <c r="G55" s="429"/>
      <c r="H55" s="429"/>
      <c r="I55" s="429"/>
      <c r="J55" s="429"/>
      <c r="K55" s="429"/>
      <c r="L55" s="429"/>
      <c r="M55" s="429"/>
      <c r="N55" s="429"/>
      <c r="O55" s="429"/>
      <c r="P55" s="414"/>
      <c r="R55" s="1488"/>
      <c r="S55" s="983"/>
      <c r="T55" s="983"/>
      <c r="U55" s="983"/>
      <c r="V55" s="983"/>
      <c r="W55" s="983"/>
      <c r="X55" s="983"/>
      <c r="Y55" s="983"/>
      <c r="Z55" s="983"/>
      <c r="AA55" s="983"/>
      <c r="AB55" s="983"/>
      <c r="AC55" s="983"/>
      <c r="AD55" s="983"/>
      <c r="AE55" s="983"/>
      <c r="AF55" s="983"/>
    </row>
    <row r="56" spans="1:114" s="75" customFormat="1">
      <c r="A56" s="3346"/>
      <c r="B56" s="1054"/>
      <c r="C56" s="1054"/>
      <c r="D56" s="1054"/>
      <c r="E56" s="1054"/>
      <c r="F56" s="1054"/>
      <c r="G56" s="1054"/>
      <c r="H56" s="1054"/>
      <c r="I56" s="1054"/>
      <c r="J56" s="1054"/>
      <c r="K56" s="1054"/>
      <c r="L56" s="1054"/>
      <c r="M56" s="1054"/>
      <c r="N56" s="1054"/>
      <c r="O56" s="1054"/>
      <c r="P56" s="1055"/>
      <c r="Q56" s="3346"/>
      <c r="R56" s="1457"/>
      <c r="S56" s="1422"/>
      <c r="T56" s="1458"/>
      <c r="U56" s="1458"/>
      <c r="V56" s="1458"/>
      <c r="W56" s="1458"/>
      <c r="X56" s="1458"/>
      <c r="Y56" s="1458"/>
      <c r="Z56" s="1458"/>
      <c r="AA56" s="1458"/>
      <c r="AB56" s="1458"/>
      <c r="AC56" s="1458"/>
      <c r="AD56" s="1458"/>
      <c r="AE56" s="1458"/>
      <c r="AF56" s="1458"/>
      <c r="AG56" s="3346"/>
      <c r="AH56" s="3346"/>
      <c r="AI56" s="3346"/>
      <c r="AJ56" s="3346"/>
      <c r="AK56" s="3346"/>
      <c r="AL56" s="3346"/>
      <c r="AM56" s="3346"/>
      <c r="AN56" s="3346"/>
      <c r="AO56" s="3346"/>
      <c r="AP56" s="3346"/>
      <c r="AQ56" s="3346"/>
      <c r="AR56" s="3346"/>
      <c r="AS56" s="3346"/>
      <c r="AT56" s="3346"/>
      <c r="AU56" s="3346"/>
      <c r="AV56" s="3346"/>
      <c r="AW56" s="3346"/>
      <c r="AX56" s="3346"/>
      <c r="AY56" s="3346"/>
      <c r="AZ56" s="3346"/>
      <c r="BA56" s="3346"/>
      <c r="BB56" s="3346"/>
      <c r="BC56" s="3346"/>
      <c r="BD56" s="3346"/>
      <c r="BE56" s="3346"/>
      <c r="BF56" s="3346"/>
      <c r="BG56" s="3346"/>
      <c r="BH56" s="3346"/>
      <c r="BI56" s="3346"/>
      <c r="BJ56" s="3346"/>
      <c r="BK56" s="3346"/>
      <c r="BL56" s="3346"/>
      <c r="BM56" s="3346"/>
      <c r="BN56" s="3346"/>
      <c r="BO56" s="3346"/>
      <c r="BP56" s="3346"/>
      <c r="BQ56" s="3346"/>
      <c r="BR56" s="3346"/>
      <c r="BS56" s="3346"/>
      <c r="BT56" s="3346"/>
      <c r="BU56" s="3346"/>
      <c r="BV56" s="3346"/>
      <c r="BW56" s="3346"/>
      <c r="BX56" s="3346"/>
      <c r="BY56" s="3346"/>
      <c r="BZ56" s="3346"/>
      <c r="CA56" s="3346"/>
      <c r="CB56" s="3346"/>
      <c r="CC56" s="3346"/>
      <c r="CD56" s="3346"/>
      <c r="CE56" s="3346"/>
      <c r="CF56" s="3346"/>
      <c r="CG56" s="3346"/>
      <c r="CH56" s="3346"/>
      <c r="CI56" s="3346"/>
      <c r="CJ56" s="3346"/>
      <c r="CK56" s="3346"/>
      <c r="CL56" s="3346"/>
      <c r="CM56" s="3346"/>
      <c r="CN56" s="3346"/>
      <c r="CO56" s="3346"/>
      <c r="CP56" s="3346"/>
      <c r="CQ56" s="3346"/>
      <c r="CR56" s="3346"/>
      <c r="CS56" s="3346"/>
      <c r="CT56" s="3346"/>
      <c r="CU56" s="3346"/>
      <c r="CV56" s="3346"/>
      <c r="CW56" s="3346"/>
      <c r="CX56" s="3346"/>
      <c r="CY56" s="3346"/>
      <c r="CZ56" s="3346"/>
      <c r="DA56" s="3346"/>
      <c r="DB56" s="3346"/>
      <c r="DC56" s="3346"/>
      <c r="DD56" s="3346"/>
      <c r="DE56" s="3346"/>
      <c r="DF56" s="3346"/>
      <c r="DG56" s="3346"/>
      <c r="DH56" s="3346"/>
      <c r="DI56" s="3346"/>
      <c r="DJ56" s="3346"/>
    </row>
    <row r="57" spans="1:114" s="75" customFormat="1" ht="4.5" customHeight="1">
      <c r="A57" s="3346"/>
      <c r="B57" s="1054"/>
      <c r="C57" s="1054"/>
      <c r="D57" s="1054"/>
      <c r="E57" s="1054"/>
      <c r="F57" s="1054"/>
      <c r="G57" s="1054"/>
      <c r="H57" s="1054"/>
      <c r="I57" s="1054"/>
      <c r="J57" s="1054"/>
      <c r="K57" s="1054"/>
      <c r="L57" s="1054"/>
      <c r="M57" s="1054"/>
      <c r="N57" s="1054"/>
      <c r="O57" s="1054"/>
      <c r="P57" s="1055"/>
      <c r="Q57" s="3346"/>
      <c r="R57" s="1457"/>
      <c r="S57" s="1458"/>
      <c r="T57" s="1458"/>
      <c r="U57" s="1458"/>
      <c r="V57" s="1458"/>
      <c r="W57" s="1458"/>
      <c r="X57" s="1458"/>
      <c r="Y57" s="1458"/>
      <c r="Z57" s="1458"/>
      <c r="AA57" s="1458"/>
      <c r="AB57" s="1458"/>
      <c r="AC57" s="1458"/>
      <c r="AD57" s="1458"/>
      <c r="AE57" s="1458"/>
      <c r="AF57" s="1458"/>
      <c r="AG57" s="3346"/>
      <c r="AH57" s="3346"/>
      <c r="AI57" s="3346"/>
      <c r="AJ57" s="3346"/>
      <c r="AK57" s="3346"/>
      <c r="AL57" s="3346"/>
      <c r="AM57" s="3346"/>
      <c r="AN57" s="3346"/>
      <c r="AO57" s="3346"/>
      <c r="AP57" s="3346"/>
      <c r="AQ57" s="3346"/>
      <c r="AR57" s="3346"/>
      <c r="AS57" s="3346"/>
      <c r="AT57" s="3346"/>
      <c r="AU57" s="3346"/>
      <c r="AV57" s="3346"/>
      <c r="AW57" s="3346"/>
      <c r="AX57" s="3346"/>
      <c r="AY57" s="3346"/>
      <c r="AZ57" s="3346"/>
      <c r="BA57" s="3346"/>
      <c r="BB57" s="3346"/>
      <c r="BC57" s="3346"/>
      <c r="BD57" s="3346"/>
      <c r="BE57" s="3346"/>
      <c r="BF57" s="3346"/>
      <c r="BG57" s="3346"/>
      <c r="BH57" s="3346"/>
      <c r="BI57" s="3346"/>
      <c r="BJ57" s="3346"/>
      <c r="BK57" s="3346"/>
      <c r="BL57" s="3346"/>
      <c r="BM57" s="3346"/>
      <c r="BN57" s="3346"/>
      <c r="BO57" s="3346"/>
      <c r="BP57" s="3346"/>
      <c r="BQ57" s="3346"/>
      <c r="BR57" s="3346"/>
      <c r="BS57" s="3346"/>
      <c r="BT57" s="3346"/>
      <c r="BU57" s="3346"/>
      <c r="BV57" s="3346"/>
      <c r="BW57" s="3346"/>
      <c r="BX57" s="3346"/>
      <c r="BY57" s="3346"/>
      <c r="BZ57" s="3346"/>
      <c r="CA57" s="3346"/>
      <c r="CB57" s="3346"/>
      <c r="CC57" s="3346"/>
      <c r="CD57" s="3346"/>
      <c r="CE57" s="3346"/>
      <c r="CF57" s="3346"/>
      <c r="CG57" s="3346"/>
      <c r="CH57" s="3346"/>
      <c r="CI57" s="3346"/>
      <c r="CJ57" s="3346"/>
      <c r="CK57" s="3346"/>
      <c r="CL57" s="3346"/>
      <c r="CM57" s="3346"/>
      <c r="CN57" s="3346"/>
      <c r="CO57" s="3346"/>
      <c r="CP57" s="3346"/>
      <c r="CQ57" s="3346"/>
      <c r="CR57" s="3346"/>
      <c r="CS57" s="3346"/>
      <c r="CT57" s="3346"/>
      <c r="CU57" s="3346"/>
      <c r="CV57" s="3346"/>
      <c r="CW57" s="3346"/>
      <c r="CX57" s="3346"/>
      <c r="CY57" s="3346"/>
      <c r="CZ57" s="3346"/>
      <c r="DA57" s="3346"/>
      <c r="DB57" s="3346"/>
      <c r="DC57" s="3346"/>
      <c r="DD57" s="3346"/>
      <c r="DE57" s="3346"/>
      <c r="DF57" s="3346"/>
      <c r="DG57" s="3346"/>
      <c r="DH57" s="3346"/>
      <c r="DI57" s="3346"/>
      <c r="DJ57" s="3346"/>
    </row>
    <row r="58" spans="1:114" s="75" customFormat="1">
      <c r="A58" s="3346"/>
      <c r="B58" s="1054"/>
      <c r="C58" s="1054"/>
      <c r="D58" s="1054"/>
      <c r="E58" s="1054"/>
      <c r="F58" s="1054"/>
      <c r="G58" s="1054"/>
      <c r="H58" s="1054"/>
      <c r="I58" s="1054"/>
      <c r="J58" s="1054"/>
      <c r="K58" s="1054"/>
      <c r="L58" s="1054"/>
      <c r="M58" s="1054"/>
      <c r="N58" s="1054"/>
      <c r="O58" s="1054"/>
      <c r="P58" s="1055"/>
      <c r="Q58" s="3346"/>
      <c r="R58" s="1457"/>
      <c r="S58" s="1458"/>
      <c r="T58" s="1458"/>
      <c r="U58" s="1458"/>
      <c r="V58" s="1458"/>
      <c r="W58" s="1458"/>
      <c r="X58" s="1458"/>
      <c r="Y58" s="1458"/>
      <c r="Z58" s="1458"/>
      <c r="AA58" s="1458"/>
      <c r="AB58" s="1458"/>
      <c r="AC58" s="1458"/>
      <c r="AD58" s="1458"/>
      <c r="AE58" s="1458"/>
      <c r="AF58" s="1458"/>
      <c r="AG58" s="3346"/>
      <c r="AH58" s="3346"/>
      <c r="AI58" s="3346"/>
      <c r="AJ58" s="3346"/>
      <c r="AK58" s="3346"/>
      <c r="AL58" s="3346"/>
      <c r="AM58" s="3346"/>
      <c r="AN58" s="3346"/>
      <c r="AO58" s="3346"/>
      <c r="AP58" s="3346"/>
      <c r="AQ58" s="3346"/>
      <c r="AR58" s="3346"/>
      <c r="AS58" s="3346"/>
      <c r="AT58" s="3346"/>
      <c r="AU58" s="3346"/>
      <c r="AV58" s="3346"/>
      <c r="AW58" s="3346"/>
      <c r="AX58" s="3346"/>
      <c r="AY58" s="3346"/>
      <c r="AZ58" s="3346"/>
      <c r="BA58" s="3346"/>
      <c r="BB58" s="3346"/>
      <c r="BC58" s="3346"/>
      <c r="BD58" s="3346"/>
      <c r="BE58" s="3346"/>
      <c r="BF58" s="3346"/>
      <c r="BG58" s="3346"/>
      <c r="BH58" s="3346"/>
      <c r="BI58" s="3346"/>
      <c r="BJ58" s="3346"/>
      <c r="BK58" s="3346"/>
      <c r="BL58" s="3346"/>
      <c r="BM58" s="3346"/>
      <c r="BN58" s="3346"/>
      <c r="BO58" s="3346"/>
      <c r="BP58" s="3346"/>
      <c r="BQ58" s="3346"/>
      <c r="BR58" s="3346"/>
      <c r="BS58" s="3346"/>
      <c r="BT58" s="3346"/>
      <c r="BU58" s="3346"/>
      <c r="BV58" s="3346"/>
      <c r="BW58" s="3346"/>
      <c r="BX58" s="3346"/>
      <c r="BY58" s="3346"/>
      <c r="BZ58" s="3346"/>
      <c r="CA58" s="3346"/>
      <c r="CB58" s="3346"/>
      <c r="CC58" s="3346"/>
      <c r="CD58" s="3346"/>
      <c r="CE58" s="3346"/>
      <c r="CF58" s="3346"/>
      <c r="CG58" s="3346"/>
      <c r="CH58" s="3346"/>
      <c r="CI58" s="3346"/>
      <c r="CJ58" s="3346"/>
      <c r="CK58" s="3346"/>
      <c r="CL58" s="3346"/>
      <c r="CM58" s="3346"/>
      <c r="CN58" s="3346"/>
      <c r="CO58" s="3346"/>
      <c r="CP58" s="3346"/>
      <c r="CQ58" s="3346"/>
      <c r="CR58" s="3346"/>
      <c r="CS58" s="3346"/>
      <c r="CT58" s="3346"/>
      <c r="CU58" s="3346"/>
      <c r="CV58" s="3346"/>
      <c r="CW58" s="3346"/>
      <c r="CX58" s="3346"/>
      <c r="CY58" s="3346"/>
      <c r="CZ58" s="3346"/>
      <c r="DA58" s="3346"/>
      <c r="DB58" s="3346"/>
      <c r="DC58" s="3346"/>
      <c r="DD58" s="3346"/>
      <c r="DE58" s="3346"/>
      <c r="DF58" s="3346"/>
      <c r="DG58" s="3346"/>
      <c r="DH58" s="3346"/>
      <c r="DI58" s="3346"/>
      <c r="DJ58" s="3346"/>
    </row>
    <row r="59" spans="1:114">
      <c r="Q59" s="526"/>
      <c r="R59" s="526"/>
      <c r="S59" s="526"/>
    </row>
    <row r="60" spans="1:114" ht="5.25" customHeight="1">
      <c r="Q60" s="526"/>
    </row>
    <row r="61" spans="1:114" ht="15.75">
      <c r="B61" s="1058" t="s">
        <v>320</v>
      </c>
      <c r="C61" s="362"/>
      <c r="D61" s="362"/>
      <c r="E61" s="362"/>
      <c r="F61" s="362"/>
      <c r="G61" s="362"/>
      <c r="H61" s="362"/>
      <c r="I61" s="362"/>
      <c r="J61" s="362"/>
      <c r="K61" s="362"/>
      <c r="L61" s="362"/>
      <c r="M61" s="362"/>
      <c r="N61" s="362"/>
      <c r="O61" s="362"/>
      <c r="P61" s="363"/>
      <c r="Q61" s="526"/>
    </row>
    <row r="62" spans="1:114">
      <c r="B62" s="1054"/>
      <c r="C62" s="1051"/>
      <c r="D62" s="1051"/>
      <c r="E62" s="1051"/>
      <c r="F62" s="1051"/>
      <c r="G62" s="1051"/>
      <c r="H62" s="1051"/>
      <c r="I62" s="1051"/>
      <c r="J62" s="1051"/>
      <c r="K62" s="1051"/>
      <c r="L62" s="1051"/>
      <c r="M62" s="1051"/>
      <c r="N62" s="1051"/>
      <c r="O62" s="1051"/>
      <c r="P62" s="1055"/>
      <c r="Q62" s="526"/>
    </row>
    <row r="63" spans="1:114">
      <c r="B63" s="1054"/>
      <c r="C63" s="1052"/>
      <c r="D63" s="1052"/>
      <c r="E63" s="1052"/>
      <c r="F63" s="1052"/>
      <c r="G63" s="1052"/>
      <c r="H63" s="1052"/>
      <c r="I63" s="1052"/>
      <c r="J63" s="1052"/>
      <c r="K63" s="1052"/>
      <c r="L63" s="1052"/>
      <c r="M63" s="1052"/>
      <c r="N63" s="1052"/>
      <c r="O63" s="1052"/>
      <c r="P63" s="1055"/>
      <c r="Q63" s="526"/>
    </row>
    <row r="64" spans="1:114" ht="4.5" customHeight="1">
      <c r="B64" s="1054"/>
      <c r="C64" s="1052"/>
      <c r="D64" s="1052"/>
      <c r="E64" s="1052"/>
      <c r="F64" s="1052"/>
      <c r="G64" s="1052"/>
      <c r="H64" s="1052"/>
      <c r="I64" s="1052"/>
      <c r="J64" s="1052"/>
      <c r="K64" s="1052"/>
      <c r="L64" s="1052"/>
      <c r="M64" s="1052"/>
      <c r="N64" s="1052"/>
      <c r="O64" s="1052"/>
      <c r="P64" s="1055"/>
      <c r="Q64" s="526"/>
    </row>
    <row r="65" spans="2:17" ht="12" customHeight="1">
      <c r="B65" s="354"/>
      <c r="C65" s="1052"/>
      <c r="D65" s="1052"/>
      <c r="E65" s="1052"/>
      <c r="F65" s="1052"/>
      <c r="G65" s="1052"/>
      <c r="H65" s="1052"/>
      <c r="I65" s="1052"/>
      <c r="J65" s="1052"/>
      <c r="K65" s="1052"/>
      <c r="L65" s="1052"/>
      <c r="M65" s="1052"/>
      <c r="N65" s="1052"/>
      <c r="O65" s="1052"/>
      <c r="P65" s="1055"/>
      <c r="Q65" s="526"/>
    </row>
    <row r="66" spans="2:17" ht="15.75">
      <c r="B66" s="356"/>
      <c r="C66" s="1052"/>
      <c r="D66" s="1052"/>
      <c r="E66" s="1052"/>
      <c r="F66" s="1052"/>
      <c r="G66" s="1052"/>
      <c r="H66" s="1052"/>
      <c r="I66" s="1052"/>
      <c r="J66" s="1052"/>
      <c r="K66" s="1052"/>
      <c r="L66" s="1052"/>
      <c r="M66" s="1052"/>
      <c r="N66" s="1052"/>
      <c r="O66" s="1052"/>
      <c r="P66" s="357"/>
      <c r="Q66" s="526"/>
    </row>
    <row r="67" spans="2:17" ht="15.75" customHeight="1">
      <c r="B67" s="358"/>
      <c r="C67" s="1052"/>
      <c r="D67" s="1052"/>
      <c r="E67" s="1052"/>
      <c r="F67" s="1052"/>
      <c r="G67" s="1052"/>
      <c r="H67" s="1052"/>
      <c r="I67" s="1052"/>
      <c r="J67" s="1052"/>
      <c r="K67" s="1052"/>
      <c r="L67" s="1052"/>
      <c r="M67" s="1052"/>
      <c r="N67" s="1052"/>
      <c r="O67" s="1052"/>
      <c r="P67" s="1055"/>
      <c r="Q67" s="526"/>
    </row>
    <row r="68" spans="2:17">
      <c r="B68" s="358"/>
      <c r="C68" s="358"/>
      <c r="D68" s="358"/>
      <c r="E68" s="358"/>
      <c r="F68" s="358"/>
      <c r="G68" s="358"/>
      <c r="H68" s="358"/>
      <c r="I68" s="358"/>
      <c r="J68" s="358"/>
      <c r="K68" s="358"/>
      <c r="L68" s="358"/>
      <c r="M68" s="358"/>
      <c r="N68" s="358"/>
      <c r="O68" s="358"/>
      <c r="P68" s="1055"/>
      <c r="Q68" s="526"/>
    </row>
    <row r="69" spans="2:17" hidden="1">
      <c r="B69" s="358"/>
      <c r="C69" s="358"/>
      <c r="D69" s="358"/>
      <c r="E69" s="358"/>
      <c r="F69" s="358"/>
      <c r="G69" s="358"/>
      <c r="H69" s="358"/>
      <c r="I69" s="358"/>
      <c r="J69" s="358"/>
      <c r="K69" s="358"/>
      <c r="L69" s="358"/>
      <c r="M69" s="358"/>
      <c r="N69" s="358"/>
      <c r="O69" s="358"/>
      <c r="P69" s="1055"/>
      <c r="Q69" s="526"/>
    </row>
    <row r="70" spans="2:17" ht="15" customHeight="1">
      <c r="B70" s="358"/>
      <c r="C70" s="358"/>
      <c r="D70" s="358"/>
      <c r="E70" s="358"/>
      <c r="F70" s="358"/>
      <c r="G70" s="358"/>
      <c r="H70" s="358"/>
      <c r="I70" s="358"/>
      <c r="J70" s="358"/>
      <c r="K70" s="358"/>
      <c r="L70" s="358"/>
      <c r="M70" s="358"/>
      <c r="N70" s="358"/>
      <c r="O70" s="358"/>
      <c r="P70" s="1055"/>
      <c r="Q70" s="526"/>
    </row>
    <row r="71" spans="2:17">
      <c r="B71" s="358"/>
      <c r="C71" s="358"/>
      <c r="D71" s="358"/>
      <c r="E71" s="358"/>
      <c r="F71" s="358"/>
      <c r="G71" s="358"/>
      <c r="H71" s="358"/>
      <c r="I71" s="358"/>
      <c r="J71" s="358"/>
      <c r="K71" s="358"/>
      <c r="L71" s="358"/>
      <c r="M71" s="358"/>
      <c r="N71" s="358"/>
      <c r="O71" s="358"/>
      <c r="P71" s="1055"/>
      <c r="Q71" s="526"/>
    </row>
    <row r="72" spans="2:17">
      <c r="B72" s="358"/>
      <c r="C72" s="358"/>
      <c r="D72" s="358"/>
      <c r="E72" s="358"/>
      <c r="F72" s="358"/>
      <c r="G72" s="358"/>
      <c r="H72" s="358"/>
      <c r="I72" s="358"/>
      <c r="J72" s="358"/>
      <c r="K72" s="358"/>
      <c r="L72" s="358"/>
      <c r="M72" s="358"/>
      <c r="N72" s="358"/>
      <c r="O72" s="358"/>
      <c r="P72" s="1055"/>
      <c r="Q72" s="526"/>
    </row>
    <row r="73" spans="2:17">
      <c r="B73" s="358"/>
      <c r="C73" s="358"/>
      <c r="D73" s="358"/>
      <c r="E73" s="358"/>
      <c r="F73" s="358"/>
      <c r="G73" s="358"/>
      <c r="H73" s="358"/>
      <c r="I73" s="358"/>
      <c r="J73" s="358"/>
      <c r="K73" s="358"/>
      <c r="L73" s="358"/>
      <c r="M73" s="358"/>
      <c r="N73" s="358"/>
      <c r="O73" s="358"/>
      <c r="P73" s="1055"/>
      <c r="Q73" s="526"/>
    </row>
    <row r="74" spans="2:17">
      <c r="B74" s="358"/>
      <c r="C74" s="358"/>
      <c r="D74" s="358"/>
      <c r="E74" s="358"/>
      <c r="F74" s="358"/>
      <c r="G74" s="358"/>
      <c r="H74" s="358"/>
      <c r="I74" s="358"/>
      <c r="J74" s="358"/>
      <c r="K74" s="358"/>
      <c r="L74" s="358"/>
      <c r="M74" s="358"/>
      <c r="N74" s="358"/>
      <c r="O74" s="358"/>
      <c r="P74" s="357"/>
      <c r="Q74" s="526"/>
    </row>
    <row r="75" spans="2:17">
      <c r="B75" s="358"/>
      <c r="C75" s="1049"/>
      <c r="D75" s="1050"/>
      <c r="E75" s="1050"/>
      <c r="F75" s="182"/>
      <c r="G75" s="183"/>
      <c r="H75" s="183"/>
      <c r="I75" s="183"/>
      <c r="J75" s="183"/>
      <c r="K75" s="183"/>
      <c r="L75" s="183"/>
      <c r="M75" s="183"/>
      <c r="N75" s="183"/>
      <c r="O75" s="183"/>
      <c r="P75" s="1055"/>
      <c r="Q75" s="526"/>
    </row>
    <row r="76" spans="2:17">
      <c r="Q76" s="526"/>
    </row>
    <row r="77" spans="2:17">
      <c r="B77" s="1062"/>
      <c r="C77" s="1062" t="s">
        <v>3804</v>
      </c>
      <c r="E77" s="3346" t="str">
        <f>Preferences.EnergyUnits</f>
        <v>PJ</v>
      </c>
      <c r="F77" s="902">
        <f>Unit.GWh*F46*8760*F49/F48</f>
        <v>15.016320000000002</v>
      </c>
      <c r="G77" s="902">
        <f t="shared" ref="G77:O77" si="3">Unit.GWh*G46*8760*G49/G48</f>
        <v>15.016320000000002</v>
      </c>
      <c r="H77" s="902">
        <f t="shared" si="3"/>
        <v>27.675648000000002</v>
      </c>
      <c r="I77" s="902">
        <f t="shared" si="3"/>
        <v>27.675648000000002</v>
      </c>
      <c r="J77" s="902">
        <f t="shared" si="3"/>
        <v>27.675648000000002</v>
      </c>
      <c r="K77" s="902">
        <f t="shared" si="3"/>
        <v>27.675648000000002</v>
      </c>
      <c r="L77" s="902">
        <f t="shared" si="3"/>
        <v>27.675648000000002</v>
      </c>
      <c r="M77" s="902">
        <f t="shared" si="3"/>
        <v>27.675648000000002</v>
      </c>
      <c r="N77" s="902">
        <f t="shared" si="3"/>
        <v>27.675648000000002</v>
      </c>
      <c r="O77" s="902">
        <f t="shared" si="3"/>
        <v>27.675648000000002</v>
      </c>
      <c r="Q77" s="526"/>
    </row>
    <row r="78" spans="2:17">
      <c r="F78" s="902"/>
      <c r="G78" s="902"/>
      <c r="H78" s="902"/>
      <c r="I78" s="902"/>
      <c r="J78" s="902"/>
      <c r="K78" s="902"/>
      <c r="L78" s="902"/>
      <c r="M78" s="902"/>
      <c r="N78" s="902"/>
      <c r="O78" s="902"/>
      <c r="Q78" s="526"/>
    </row>
    <row r="79" spans="2:17">
      <c r="F79" s="902"/>
      <c r="G79" s="902"/>
      <c r="H79" s="902"/>
      <c r="I79" s="902"/>
      <c r="J79" s="902"/>
      <c r="K79" s="902"/>
      <c r="L79" s="902"/>
      <c r="M79" s="902"/>
      <c r="N79" s="902"/>
      <c r="O79" s="902"/>
      <c r="Q79" s="526"/>
    </row>
    <row r="80" spans="2:17">
      <c r="F80" s="902"/>
      <c r="G80" s="902"/>
      <c r="H80" s="902"/>
      <c r="I80" s="902"/>
      <c r="J80" s="902"/>
      <c r="K80" s="902"/>
      <c r="L80" s="902"/>
      <c r="M80" s="902"/>
      <c r="N80" s="902"/>
      <c r="O80" s="902"/>
      <c r="Q80" s="526"/>
    </row>
    <row r="81" spans="1:22" ht="13.5" customHeight="1">
      <c r="Q81" s="526"/>
    </row>
    <row r="82" spans="1:22" ht="6" customHeight="1">
      <c r="Q82" s="526"/>
    </row>
    <row r="83" spans="1:22" ht="22.5">
      <c r="A83" s="1057"/>
      <c r="B83" s="423" t="s">
        <v>235</v>
      </c>
      <c r="C83" s="378"/>
      <c r="D83" s="378"/>
      <c r="E83" s="378"/>
      <c r="F83" s="378"/>
      <c r="G83" s="378"/>
      <c r="H83" s="378"/>
      <c r="I83" s="378"/>
      <c r="J83" s="378"/>
      <c r="K83" s="378"/>
      <c r="L83" s="378"/>
      <c r="M83" s="378"/>
      <c r="N83" s="378"/>
      <c r="O83" s="378"/>
      <c r="P83" s="380"/>
      <c r="Q83" s="526"/>
    </row>
    <row r="84" spans="1:22">
      <c r="B84" s="367"/>
      <c r="C84" s="369"/>
      <c r="D84" s="369"/>
      <c r="E84" s="369"/>
      <c r="F84" s="369"/>
      <c r="G84" s="369"/>
      <c r="H84" s="369"/>
      <c r="I84" s="369"/>
      <c r="J84" s="369"/>
      <c r="K84" s="369"/>
      <c r="L84" s="369"/>
      <c r="M84" s="369"/>
      <c r="N84" s="369"/>
      <c r="O84" s="369"/>
      <c r="P84" s="371"/>
      <c r="Q84" s="526"/>
    </row>
    <row r="85" spans="1:22">
      <c r="B85" s="367"/>
      <c r="C85" s="381" t="s">
        <v>274</v>
      </c>
      <c r="D85" s="369"/>
      <c r="E85" s="370"/>
      <c r="F85" s="369"/>
      <c r="G85" s="370"/>
      <c r="H85" s="369"/>
      <c r="I85" s="369"/>
      <c r="J85" s="369"/>
      <c r="K85" s="369"/>
      <c r="L85" s="369"/>
      <c r="M85" s="369"/>
      <c r="N85" s="369"/>
      <c r="O85" s="370" t="str">
        <f>Preferences.EnergyUnits</f>
        <v>PJ</v>
      </c>
      <c r="P85" s="371"/>
      <c r="Q85" s="526"/>
    </row>
    <row r="86" spans="1:22">
      <c r="B86" s="367"/>
      <c r="C86" s="369"/>
      <c r="D86" s="369"/>
      <c r="E86" s="369"/>
      <c r="F86" s="369"/>
      <c r="G86" s="369"/>
      <c r="H86" s="369"/>
      <c r="I86" s="369"/>
      <c r="J86" s="369"/>
      <c r="K86" s="369"/>
      <c r="L86" s="369"/>
      <c r="M86" s="369"/>
      <c r="N86" s="369"/>
      <c r="O86" s="369"/>
      <c r="P86" s="371"/>
      <c r="Q86" s="526"/>
    </row>
    <row r="87" spans="1:22" ht="15.75">
      <c r="A87" s="3"/>
      <c r="B87" s="372"/>
      <c r="C87" s="383" t="s">
        <v>68</v>
      </c>
      <c r="D87" s="383" t="s">
        <v>163</v>
      </c>
      <c r="E87" s="383" t="s">
        <v>185</v>
      </c>
      <c r="F87" s="383" t="s">
        <v>1238</v>
      </c>
      <c r="G87" s="383" t="s">
        <v>240</v>
      </c>
      <c r="H87" s="383" t="s">
        <v>266</v>
      </c>
      <c r="I87" s="383" t="s">
        <v>267</v>
      </c>
      <c r="J87" s="383" t="s">
        <v>268</v>
      </c>
      <c r="K87" s="383" t="s">
        <v>269</v>
      </c>
      <c r="L87" s="383" t="s">
        <v>270</v>
      </c>
      <c r="M87" s="383" t="s">
        <v>271</v>
      </c>
      <c r="N87" s="383" t="s">
        <v>272</v>
      </c>
      <c r="O87" s="383" t="s">
        <v>273</v>
      </c>
      <c r="P87" s="371"/>
      <c r="Q87" s="526"/>
    </row>
    <row r="88" spans="1:22" ht="15.75">
      <c r="A88" s="3"/>
      <c r="B88" s="372"/>
      <c r="C88" s="90" t="s">
        <v>39</v>
      </c>
      <c r="D88" s="90" t="str">
        <f>INDEX(Vectors[Description], MATCH(ElcDSB.s.Outputs[Vector], Vectors[Code], 0))</f>
        <v>Electricity (delivered to end user)</v>
      </c>
      <c r="E88" s="90"/>
      <c r="F88" s="204">
        <f>-F77</f>
        <v>-15.016320000000002</v>
      </c>
      <c r="G88" s="204">
        <f t="shared" ref="G88:O88" si="4">-G77</f>
        <v>-15.016320000000002</v>
      </c>
      <c r="H88" s="204">
        <f t="shared" si="4"/>
        <v>-27.675648000000002</v>
      </c>
      <c r="I88" s="204">
        <f t="shared" si="4"/>
        <v>-27.675648000000002</v>
      </c>
      <c r="J88" s="204">
        <f t="shared" si="4"/>
        <v>-27.675648000000002</v>
      </c>
      <c r="K88" s="204">
        <f t="shared" si="4"/>
        <v>-27.675648000000002</v>
      </c>
      <c r="L88" s="204">
        <f t="shared" si="4"/>
        <v>-27.675648000000002</v>
      </c>
      <c r="M88" s="204">
        <f t="shared" si="4"/>
        <v>-27.675648000000002</v>
      </c>
      <c r="N88" s="204">
        <f t="shared" si="4"/>
        <v>-27.675648000000002</v>
      </c>
      <c r="O88" s="204">
        <f t="shared" si="4"/>
        <v>-27.675648000000002</v>
      </c>
      <c r="P88" s="371"/>
      <c r="Q88" s="526"/>
    </row>
    <row r="89" spans="1:22" ht="21.75" customHeight="1" collapsed="1">
      <c r="A89" s="3"/>
      <c r="B89" s="372"/>
      <c r="C89" s="90" t="s">
        <v>30</v>
      </c>
      <c r="D89" s="90" t="str">
        <f>INDEX(Vectors[Description], MATCH(ElcDSB.s.Outputs[Vector], Vectors[Code], 0))</f>
        <v>Conversion losses</v>
      </c>
      <c r="E89" s="90"/>
      <c r="F89" s="204">
        <f>-F88</f>
        <v>15.016320000000002</v>
      </c>
      <c r="G89" s="204">
        <f t="shared" ref="G89:O89" si="5">-G88</f>
        <v>15.016320000000002</v>
      </c>
      <c r="H89" s="204">
        <f t="shared" si="5"/>
        <v>27.675648000000002</v>
      </c>
      <c r="I89" s="204">
        <f t="shared" si="5"/>
        <v>27.675648000000002</v>
      </c>
      <c r="J89" s="204">
        <f t="shared" si="5"/>
        <v>27.675648000000002</v>
      </c>
      <c r="K89" s="204">
        <f t="shared" si="5"/>
        <v>27.675648000000002</v>
      </c>
      <c r="L89" s="204">
        <f t="shared" si="5"/>
        <v>27.675648000000002</v>
      </c>
      <c r="M89" s="204">
        <f t="shared" si="5"/>
        <v>27.675648000000002</v>
      </c>
      <c r="N89" s="204">
        <f t="shared" si="5"/>
        <v>27.675648000000002</v>
      </c>
      <c r="O89" s="204">
        <f t="shared" si="5"/>
        <v>27.675648000000002</v>
      </c>
      <c r="P89" s="371"/>
      <c r="Q89" s="526"/>
      <c r="S89" s="866"/>
      <c r="T89" s="876"/>
      <c r="U89" s="866"/>
      <c r="V89" s="866"/>
    </row>
    <row r="90" spans="1:22" ht="15.75">
      <c r="A90" s="3"/>
      <c r="B90" s="372"/>
      <c r="C90" s="90" t="s">
        <v>113</v>
      </c>
      <c r="D90" s="90"/>
      <c r="E90" s="90"/>
      <c r="F90" s="476">
        <f>SUBTOTAL(109,ElcDSB.s.Outputs[2006])</f>
        <v>0</v>
      </c>
      <c r="G90" s="476">
        <f>SUBTOTAL(109,ElcDSB.s.Outputs[2010])</f>
        <v>0</v>
      </c>
      <c r="H90" s="476">
        <f>SUBTOTAL(109,ElcDSB.s.Outputs[2015])</f>
        <v>0</v>
      </c>
      <c r="I90" s="476">
        <f>SUBTOTAL(109,ElcDSB.s.Outputs[2020])</f>
        <v>0</v>
      </c>
      <c r="J90" s="476">
        <f>SUBTOTAL(109,ElcDSB.s.Outputs[2025])</f>
        <v>0</v>
      </c>
      <c r="K90" s="476">
        <f>SUBTOTAL(109,ElcDSB.s.Outputs[2030])</f>
        <v>0</v>
      </c>
      <c r="L90" s="476">
        <f>SUBTOTAL(109,ElcDSB.s.Outputs[2035])</f>
        <v>0</v>
      </c>
      <c r="M90" s="476">
        <f>SUBTOTAL(109,ElcDSB.s.Outputs[2040])</f>
        <v>0</v>
      </c>
      <c r="N90" s="476">
        <f>SUBTOTAL(109,ElcDSB.s.Outputs[2045])</f>
        <v>0</v>
      </c>
      <c r="O90" s="476">
        <f>SUBTOTAL(109,ElcDSB.s.Outputs[2050])</f>
        <v>0</v>
      </c>
      <c r="P90" s="371"/>
      <c r="Q90" s="526"/>
      <c r="T90" s="75"/>
    </row>
    <row r="91" spans="1:22" ht="15.75">
      <c r="A91" s="3"/>
      <c r="B91" s="373"/>
      <c r="C91" s="464"/>
      <c r="D91" s="465"/>
      <c r="E91" s="465"/>
      <c r="F91" s="465"/>
      <c r="G91" s="465"/>
      <c r="H91" s="465"/>
      <c r="I91" s="465"/>
      <c r="J91" s="465"/>
      <c r="K91" s="465"/>
      <c r="L91" s="465"/>
      <c r="M91" s="465"/>
      <c r="N91" s="465"/>
      <c r="O91" s="465"/>
      <c r="P91" s="376"/>
      <c r="Q91" s="526"/>
      <c r="T91" s="75"/>
    </row>
    <row r="92" spans="1:22" ht="6" customHeight="1">
      <c r="Q92" s="526"/>
      <c r="T92" s="75"/>
    </row>
    <row r="93" spans="1:22" ht="15.75">
      <c r="B93" s="1065" t="s">
        <v>926</v>
      </c>
      <c r="C93" s="877"/>
      <c r="D93" s="1066"/>
      <c r="E93" s="1066"/>
      <c r="F93" s="1066"/>
      <c r="G93" s="1066"/>
      <c r="H93" s="1066"/>
      <c r="I93" s="1066"/>
      <c r="J93" s="1066"/>
      <c r="K93" s="1066"/>
      <c r="L93" s="1066"/>
      <c r="M93" s="1066"/>
      <c r="N93" s="1066"/>
      <c r="O93" s="1066"/>
      <c r="P93" s="1067"/>
      <c r="Q93" s="526"/>
    </row>
    <row r="94" spans="1:22">
      <c r="B94" s="878"/>
      <c r="C94" s="879"/>
      <c r="D94" s="879"/>
      <c r="E94" s="879"/>
      <c r="F94" s="879"/>
      <c r="G94" s="879"/>
      <c r="H94" s="879"/>
      <c r="I94" s="879"/>
      <c r="J94" s="879"/>
      <c r="K94" s="879"/>
      <c r="L94" s="879"/>
      <c r="M94" s="879"/>
      <c r="N94" s="879"/>
      <c r="O94" s="879"/>
      <c r="P94" s="880"/>
      <c r="Q94" s="526"/>
    </row>
    <row r="95" spans="1:22">
      <c r="B95" s="1068"/>
      <c r="C95" s="881" t="s">
        <v>931</v>
      </c>
      <c r="D95" s="1069"/>
      <c r="E95" s="882"/>
      <c r="F95" s="1069"/>
      <c r="G95" s="882"/>
      <c r="H95" s="1069"/>
      <c r="I95" s="1069"/>
      <c r="J95" s="1069"/>
      <c r="K95" s="1069"/>
      <c r="L95" s="1069"/>
      <c r="M95" s="1069"/>
      <c r="N95" s="1069"/>
      <c r="O95" s="882"/>
      <c r="P95" s="1070"/>
      <c r="Q95" s="526"/>
    </row>
    <row r="96" spans="1:22">
      <c r="B96" s="1068"/>
      <c r="C96" s="1069"/>
      <c r="D96" s="1069"/>
      <c r="E96" s="1069"/>
      <c r="F96" s="1069"/>
      <c r="G96" s="1069"/>
      <c r="H96" s="1069"/>
      <c r="I96" s="1069"/>
      <c r="J96" s="1069"/>
      <c r="K96" s="1069"/>
      <c r="L96" s="1069"/>
      <c r="M96" s="1069"/>
      <c r="N96" s="1069"/>
      <c r="O96" s="1069"/>
      <c r="P96" s="1070"/>
      <c r="Q96" s="526"/>
    </row>
    <row r="97" spans="2:22" ht="15.75">
      <c r="B97" s="1071"/>
      <c r="C97" s="1072" t="s">
        <v>68</v>
      </c>
      <c r="D97" s="1072" t="s">
        <v>927</v>
      </c>
      <c r="E97" s="1072" t="s">
        <v>185</v>
      </c>
      <c r="F97" s="1072" t="s">
        <v>1238</v>
      </c>
      <c r="G97" s="1072" t="s">
        <v>240</v>
      </c>
      <c r="H97" s="1072" t="s">
        <v>266</v>
      </c>
      <c r="I97" s="1072" t="s">
        <v>267</v>
      </c>
      <c r="J97" s="1072" t="s">
        <v>268</v>
      </c>
      <c r="K97" s="1072" t="s">
        <v>269</v>
      </c>
      <c r="L97" s="1072" t="s">
        <v>270</v>
      </c>
      <c r="M97" s="1072" t="s">
        <v>271</v>
      </c>
      <c r="N97" s="1072" t="s">
        <v>272</v>
      </c>
      <c r="O97" s="1072" t="s">
        <v>273</v>
      </c>
      <c r="P97" s="1070"/>
      <c r="Q97" s="526"/>
    </row>
    <row r="98" spans="2:22" ht="15.75">
      <c r="B98" s="1071"/>
      <c r="C98" s="1073"/>
      <c r="D98" s="1073"/>
      <c r="E98" s="1074"/>
      <c r="F98" s="885"/>
      <c r="G98" s="885"/>
      <c r="H98" s="885"/>
      <c r="I98" s="885"/>
      <c r="J98" s="885"/>
      <c r="K98" s="885"/>
      <c r="L98" s="885"/>
      <c r="M98" s="885"/>
      <c r="N98" s="885"/>
      <c r="O98" s="885"/>
      <c r="P98" s="1070"/>
      <c r="Q98" s="526"/>
    </row>
    <row r="99" spans="2:22" ht="15.75">
      <c r="B99" s="1071"/>
      <c r="C99" s="1073" t="s">
        <v>933</v>
      </c>
      <c r="D99" s="1074" t="str">
        <f>INDEX(Vectors[Description], MATCH(ElcDSB.s.info[Vector], Vectors[Code], 0))</f>
        <v xml:space="preserve">Installed Capacity </v>
      </c>
      <c r="E99" s="1074" t="str">
        <f>Preferences.PowerUnits</f>
        <v>GW</v>
      </c>
      <c r="F99" s="885">
        <f>F46</f>
        <v>1.58</v>
      </c>
      <c r="G99" s="885">
        <f t="shared" ref="G99:O99" si="6">G46</f>
        <v>1.58</v>
      </c>
      <c r="H99" s="885">
        <f t="shared" si="6"/>
        <v>2.9119999999999999</v>
      </c>
      <c r="I99" s="885">
        <f t="shared" si="6"/>
        <v>2.9119999999999999</v>
      </c>
      <c r="J99" s="885">
        <f t="shared" si="6"/>
        <v>2.9119999999999999</v>
      </c>
      <c r="K99" s="885">
        <f t="shared" si="6"/>
        <v>2.9119999999999999</v>
      </c>
      <c r="L99" s="885">
        <f t="shared" si="6"/>
        <v>2.9119999999999999</v>
      </c>
      <c r="M99" s="885">
        <f t="shared" si="6"/>
        <v>2.9119999999999999</v>
      </c>
      <c r="N99" s="885">
        <f t="shared" si="6"/>
        <v>2.9119999999999999</v>
      </c>
      <c r="O99" s="885">
        <f t="shared" si="6"/>
        <v>2.9119999999999999</v>
      </c>
      <c r="P99" s="1070"/>
      <c r="Q99" s="526"/>
    </row>
    <row r="100" spans="2:22" ht="15.75">
      <c r="B100" s="886"/>
      <c r="C100" s="1075"/>
      <c r="D100" s="1075"/>
      <c r="E100" s="1075"/>
      <c r="F100" s="1075"/>
      <c r="G100" s="1075"/>
      <c r="H100" s="1075"/>
      <c r="I100" s="1075"/>
      <c r="J100" s="1075"/>
      <c r="K100" s="1075"/>
      <c r="L100" s="1075"/>
      <c r="M100" s="1075"/>
      <c r="N100" s="1075"/>
      <c r="O100" s="1075"/>
      <c r="P100" s="883"/>
      <c r="Q100" s="526"/>
    </row>
    <row r="101" spans="2:22" ht="4.5" customHeight="1">
      <c r="Q101" s="526"/>
    </row>
    <row r="102" spans="2:22" ht="15.75">
      <c r="B102" s="1065" t="s">
        <v>1087</v>
      </c>
      <c r="C102" s="1066"/>
      <c r="D102" s="1066"/>
      <c r="E102" s="1066"/>
      <c r="F102" s="1066"/>
      <c r="G102" s="1066"/>
      <c r="H102" s="1066"/>
      <c r="I102" s="1066"/>
      <c r="J102" s="1066"/>
      <c r="K102" s="1066"/>
      <c r="L102" s="1066"/>
      <c r="M102" s="1066"/>
      <c r="N102" s="1066"/>
      <c r="O102" s="1066"/>
      <c r="P102" s="1067"/>
      <c r="Q102" s="526"/>
    </row>
    <row r="103" spans="2:22">
      <c r="B103" s="1068"/>
      <c r="C103" s="1069"/>
      <c r="D103" s="1069"/>
      <c r="E103" s="1069"/>
      <c r="F103" s="1069"/>
      <c r="G103" s="1069"/>
      <c r="H103" s="1069"/>
      <c r="I103" s="1069"/>
      <c r="J103" s="1069"/>
      <c r="K103" s="1069"/>
      <c r="L103" s="1069"/>
      <c r="M103" s="1069"/>
      <c r="N103" s="1069"/>
      <c r="O103" s="1069"/>
      <c r="P103" s="1070"/>
      <c r="Q103" s="526"/>
    </row>
    <row r="104" spans="2:22">
      <c r="B104" s="1068"/>
      <c r="C104" s="1076"/>
      <c r="D104" s="1077"/>
      <c r="E104" s="1077"/>
      <c r="F104" s="1077"/>
      <c r="G104" s="1077"/>
      <c r="H104" s="1077"/>
      <c r="I104" s="1077"/>
      <c r="J104" s="1077"/>
      <c r="K104" s="1077"/>
      <c r="L104" s="1077"/>
      <c r="M104" s="1077"/>
      <c r="N104" s="1077"/>
      <c r="O104" s="1106"/>
      <c r="P104" s="1070"/>
      <c r="Q104" s="526"/>
    </row>
    <row r="105" spans="2:22">
      <c r="B105" s="1068"/>
      <c r="C105" s="1069"/>
      <c r="D105" s="1069"/>
      <c r="E105" s="1069"/>
      <c r="F105" s="1069"/>
      <c r="G105" s="1069"/>
      <c r="H105" s="1069"/>
      <c r="I105" s="1069"/>
      <c r="J105" s="1069"/>
      <c r="K105" s="1069"/>
      <c r="L105" s="1069"/>
      <c r="M105" s="1069"/>
      <c r="N105" s="1069"/>
      <c r="O105" s="1069"/>
      <c r="P105" s="1070"/>
      <c r="Q105" s="526"/>
    </row>
    <row r="106" spans="2:22" ht="15.75">
      <c r="B106" s="1071"/>
      <c r="C106" s="1072"/>
      <c r="D106" s="1072"/>
      <c r="E106" s="1072"/>
      <c r="F106" s="1072"/>
      <c r="G106" s="1072"/>
      <c r="H106" s="1072"/>
      <c r="I106" s="1072"/>
      <c r="J106" s="1072"/>
      <c r="K106" s="1072"/>
      <c r="L106" s="1072"/>
      <c r="M106" s="1072"/>
      <c r="N106" s="1072"/>
      <c r="O106" s="1072"/>
      <c r="P106" s="1078"/>
      <c r="Q106" s="526"/>
      <c r="R106" s="526"/>
      <c r="S106" s="526"/>
      <c r="T106" s="526"/>
      <c r="U106" s="526"/>
      <c r="V106" s="526"/>
    </row>
    <row r="107" spans="2:22" ht="15.75">
      <c r="B107" s="1071"/>
      <c r="C107" s="1073"/>
      <c r="D107" s="1074"/>
      <c r="E107" s="1074"/>
      <c r="F107" s="1083"/>
      <c r="G107" s="1083"/>
      <c r="H107" s="1083"/>
      <c r="I107" s="1083"/>
      <c r="J107" s="1083"/>
      <c r="K107" s="1083"/>
      <c r="L107" s="1083"/>
      <c r="M107" s="1083"/>
      <c r="N107" s="1083"/>
      <c r="O107" s="1083"/>
      <c r="P107" s="1078"/>
      <c r="Q107" s="1487"/>
      <c r="R107" s="34"/>
      <c r="S107" s="53"/>
      <c r="T107" s="53"/>
      <c r="U107" s="526"/>
      <c r="V107" s="526"/>
    </row>
    <row r="108" spans="2:22" ht="15.75">
      <c r="B108" s="1071"/>
      <c r="C108" s="1073"/>
      <c r="D108" s="1074"/>
      <c r="E108" s="1074"/>
      <c r="F108" s="1083"/>
      <c r="G108" s="1083"/>
      <c r="H108" s="1083"/>
      <c r="I108" s="1083"/>
      <c r="J108" s="1083"/>
      <c r="K108" s="1083"/>
      <c r="L108" s="1083"/>
      <c r="M108" s="1083"/>
      <c r="N108" s="1083"/>
      <c r="O108" s="1083"/>
      <c r="P108" s="1078"/>
      <c r="Q108" s="1487"/>
      <c r="R108" s="34"/>
      <c r="S108" s="53"/>
      <c r="T108" s="53"/>
      <c r="U108" s="526"/>
      <c r="V108" s="526"/>
    </row>
    <row r="109" spans="2:22" ht="15.75">
      <c r="B109" s="1071"/>
      <c r="C109" s="1077"/>
      <c r="D109" s="1074"/>
      <c r="E109" s="1077"/>
      <c r="F109" s="1486"/>
      <c r="G109" s="1486"/>
      <c r="H109" s="1486"/>
      <c r="I109" s="1486"/>
      <c r="J109" s="1486"/>
      <c r="K109" s="1486"/>
      <c r="L109" s="1486"/>
      <c r="M109" s="1486"/>
      <c r="N109" s="1486"/>
      <c r="O109" s="1486"/>
      <c r="P109" s="1078"/>
      <c r="Q109" s="526"/>
      <c r="R109" s="526"/>
      <c r="S109" s="526"/>
      <c r="T109" s="526"/>
      <c r="U109" s="526"/>
      <c r="V109" s="526"/>
    </row>
    <row r="110" spans="2:22" ht="16.5" customHeight="1">
      <c r="B110" s="1077"/>
      <c r="C110" s="1077"/>
      <c r="D110" s="1074"/>
      <c r="E110" s="1077"/>
      <c r="F110" s="1486"/>
      <c r="G110" s="1486"/>
      <c r="H110" s="1486"/>
      <c r="I110" s="1486"/>
      <c r="J110" s="1486"/>
      <c r="K110" s="1486"/>
      <c r="L110" s="1486"/>
      <c r="M110" s="1486"/>
      <c r="N110" s="1486"/>
      <c r="O110" s="1486"/>
      <c r="P110" s="1080"/>
      <c r="Q110" s="526"/>
      <c r="R110" s="526"/>
      <c r="S110" s="526"/>
      <c r="T110" s="526"/>
      <c r="U110" s="526"/>
      <c r="V110" s="526"/>
    </row>
    <row r="111" spans="2:22" ht="16.5" customHeight="1">
      <c r="B111" s="1077"/>
      <c r="C111" s="1073"/>
      <c r="D111" s="1074"/>
      <c r="E111" s="1074"/>
      <c r="F111" s="1083"/>
      <c r="G111" s="1083"/>
      <c r="H111" s="1083"/>
      <c r="I111" s="1083"/>
      <c r="J111" s="1083"/>
      <c r="K111" s="1083"/>
      <c r="L111" s="1083"/>
      <c r="M111" s="1083"/>
      <c r="N111" s="1083"/>
      <c r="O111" s="1083"/>
      <c r="P111" s="1080"/>
      <c r="Q111" s="526"/>
    </row>
    <row r="112" spans="2:22" ht="16.5" customHeight="1">
      <c r="B112" s="1077"/>
      <c r="C112" s="1073"/>
      <c r="D112" s="1074"/>
      <c r="E112" s="1074"/>
      <c r="F112" s="1083"/>
      <c r="G112" s="1083"/>
      <c r="H112" s="1083"/>
      <c r="I112" s="1083"/>
      <c r="J112" s="1083"/>
      <c r="K112" s="1083"/>
      <c r="L112" s="1083"/>
      <c r="M112" s="1083"/>
      <c r="N112" s="1083"/>
      <c r="O112" s="1083"/>
      <c r="P112" s="1080"/>
      <c r="Q112" s="526"/>
    </row>
    <row r="113" spans="2:32" ht="14.25">
      <c r="B113" s="1079"/>
      <c r="C113" s="1073"/>
      <c r="D113" s="1074"/>
      <c r="E113" s="1074"/>
      <c r="F113" s="1083"/>
      <c r="G113" s="1083"/>
      <c r="H113" s="1083"/>
      <c r="I113" s="1083"/>
      <c r="J113" s="1083"/>
      <c r="K113" s="1083"/>
      <c r="L113" s="1083"/>
      <c r="M113" s="1083"/>
      <c r="N113" s="1083"/>
      <c r="O113" s="1083"/>
      <c r="P113" s="1080"/>
      <c r="Q113" s="526"/>
    </row>
    <row r="114" spans="2:32">
      <c r="B114" s="1068"/>
      <c r="C114" s="1076"/>
      <c r="D114" s="1077"/>
      <c r="E114" s="1077"/>
      <c r="F114" s="1077"/>
      <c r="G114" s="1077"/>
      <c r="H114" s="1077"/>
      <c r="I114" s="1077"/>
      <c r="J114" s="1077"/>
      <c r="K114" s="1077"/>
      <c r="L114" s="1077"/>
      <c r="M114" s="1077"/>
      <c r="N114" s="1077"/>
      <c r="O114" s="1106"/>
      <c r="P114" s="1070"/>
      <c r="Q114" s="526"/>
    </row>
    <row r="115" spans="2:32">
      <c r="B115" s="1068"/>
      <c r="C115" s="1069"/>
      <c r="D115" s="1069"/>
      <c r="E115" s="1069"/>
      <c r="F115" s="1069"/>
      <c r="G115" s="1069"/>
      <c r="H115" s="1069"/>
      <c r="I115" s="1069"/>
      <c r="J115" s="1069"/>
      <c r="K115" s="1069"/>
      <c r="L115" s="1069"/>
      <c r="M115" s="1069"/>
      <c r="N115" s="1069"/>
      <c r="O115" s="1069"/>
      <c r="P115" s="1070"/>
      <c r="Q115" s="526"/>
    </row>
    <row r="116" spans="2:32" ht="15.75">
      <c r="B116" s="1071"/>
      <c r="C116" s="1072"/>
      <c r="D116" s="1072"/>
      <c r="E116" s="1072"/>
      <c r="F116" s="1072"/>
      <c r="G116" s="1072"/>
      <c r="H116" s="1072"/>
      <c r="I116" s="1072"/>
      <c r="J116" s="1072"/>
      <c r="K116" s="1072"/>
      <c r="L116" s="1072"/>
      <c r="M116" s="1072"/>
      <c r="N116" s="1072"/>
      <c r="O116" s="1072"/>
      <c r="P116" s="1078"/>
      <c r="Q116" s="526"/>
    </row>
    <row r="117" spans="2:32" ht="15.75">
      <c r="B117" s="1071"/>
      <c r="C117" s="1073"/>
      <c r="D117" s="1074"/>
      <c r="E117" s="1074"/>
      <c r="F117" s="1083"/>
      <c r="G117" s="1083"/>
      <c r="H117" s="1083"/>
      <c r="I117" s="1083"/>
      <c r="J117" s="1083"/>
      <c r="K117" s="1083"/>
      <c r="L117" s="1083"/>
      <c r="M117" s="1083"/>
      <c r="N117" s="1083"/>
      <c r="O117" s="1083"/>
      <c r="P117" s="1078"/>
      <c r="Q117" s="526"/>
    </row>
    <row r="118" spans="2:32" ht="15.75">
      <c r="B118" s="1071"/>
      <c r="C118" s="1073"/>
      <c r="D118" s="1074"/>
      <c r="E118" s="1074"/>
      <c r="F118" s="1083"/>
      <c r="G118" s="1083"/>
      <c r="H118" s="1083"/>
      <c r="I118" s="1083"/>
      <c r="J118" s="1083"/>
      <c r="K118" s="1083"/>
      <c r="L118" s="1083"/>
      <c r="M118" s="1083"/>
      <c r="N118" s="1083"/>
      <c r="O118" s="1083"/>
      <c r="P118" s="1078"/>
      <c r="Q118" s="526"/>
      <c r="R118" s="526"/>
      <c r="S118" s="526"/>
      <c r="T118" s="526"/>
      <c r="U118" s="526"/>
      <c r="V118" s="526"/>
      <c r="W118" s="526"/>
      <c r="X118" s="526"/>
      <c r="Y118" s="526"/>
      <c r="Z118" s="526"/>
      <c r="AA118" s="526"/>
      <c r="AB118" s="526"/>
      <c r="AC118" s="526"/>
      <c r="AD118" s="526"/>
      <c r="AE118" s="526"/>
      <c r="AF118" s="526"/>
    </row>
    <row r="119" spans="2:32" ht="15.75">
      <c r="B119" s="1071"/>
      <c r="C119" s="1073"/>
      <c r="D119" s="1074"/>
      <c r="E119" s="1074"/>
      <c r="F119" s="1083"/>
      <c r="G119" s="1083"/>
      <c r="H119" s="1083"/>
      <c r="I119" s="1083"/>
      <c r="J119" s="1083"/>
      <c r="K119" s="1083"/>
      <c r="L119" s="1083"/>
      <c r="M119" s="1083"/>
      <c r="N119" s="1083"/>
      <c r="O119" s="1083"/>
      <c r="P119" s="1078"/>
      <c r="Q119" s="526"/>
      <c r="R119" s="34"/>
      <c r="S119" s="53"/>
      <c r="T119" s="53"/>
      <c r="U119" s="771"/>
      <c r="V119" s="771"/>
      <c r="W119" s="771"/>
      <c r="X119" s="771"/>
      <c r="Y119" s="771"/>
      <c r="Z119" s="771"/>
      <c r="AA119" s="771"/>
      <c r="AB119" s="771"/>
      <c r="AC119" s="771"/>
      <c r="AD119" s="771"/>
      <c r="AE119" s="526"/>
      <c r="AF119" s="526"/>
    </row>
    <row r="120" spans="2:32" ht="15.75">
      <c r="B120" s="1071"/>
      <c r="C120" s="1073"/>
      <c r="D120" s="1074"/>
      <c r="E120" s="1074"/>
      <c r="F120" s="1083"/>
      <c r="G120" s="1083"/>
      <c r="H120" s="1083"/>
      <c r="I120" s="1083"/>
      <c r="J120" s="1083"/>
      <c r="K120" s="1083"/>
      <c r="L120" s="1083"/>
      <c r="M120" s="1083"/>
      <c r="N120" s="1083"/>
      <c r="O120" s="1083"/>
      <c r="P120" s="1078"/>
      <c r="Q120" s="526"/>
      <c r="R120" s="34"/>
      <c r="S120" s="53"/>
      <c r="T120" s="53"/>
      <c r="U120" s="771"/>
      <c r="V120" s="771"/>
      <c r="W120" s="771"/>
      <c r="X120" s="771"/>
      <c r="Y120" s="771"/>
      <c r="Z120" s="771"/>
      <c r="AA120" s="771"/>
      <c r="AB120" s="771"/>
      <c r="AC120" s="771"/>
      <c r="AD120" s="771"/>
      <c r="AE120" s="526"/>
      <c r="AF120" s="526"/>
    </row>
    <row r="121" spans="2:32" ht="15.75">
      <c r="B121" s="1071"/>
      <c r="C121" s="1073"/>
      <c r="D121" s="1074"/>
      <c r="E121" s="1074"/>
      <c r="F121" s="1083"/>
      <c r="G121" s="1083"/>
      <c r="H121" s="1083"/>
      <c r="I121" s="1083"/>
      <c r="J121" s="1083"/>
      <c r="K121" s="1083"/>
      <c r="L121" s="1083"/>
      <c r="M121" s="1083"/>
      <c r="N121" s="1083"/>
      <c r="O121" s="1083"/>
      <c r="P121" s="1078"/>
      <c r="Q121" s="526"/>
      <c r="R121" s="34"/>
      <c r="S121" s="53"/>
      <c r="T121" s="53"/>
      <c r="U121" s="771"/>
      <c r="V121" s="771"/>
      <c r="W121" s="771"/>
      <c r="X121" s="771"/>
      <c r="Y121" s="771"/>
      <c r="Z121" s="771"/>
      <c r="AA121" s="771"/>
      <c r="AB121" s="771"/>
      <c r="AC121" s="771"/>
      <c r="AD121" s="771"/>
      <c r="AE121" s="526"/>
      <c r="AF121" s="526"/>
    </row>
    <row r="122" spans="2:32" ht="15.75">
      <c r="B122" s="1071"/>
      <c r="C122" s="1073"/>
      <c r="D122" s="1074"/>
      <c r="E122" s="1074"/>
      <c r="F122" s="1083"/>
      <c r="G122" s="1083"/>
      <c r="H122" s="1083"/>
      <c r="I122" s="1083"/>
      <c r="J122" s="1083"/>
      <c r="K122" s="1083"/>
      <c r="L122" s="1083"/>
      <c r="M122" s="1083"/>
      <c r="N122" s="1083"/>
      <c r="O122" s="1083"/>
      <c r="P122" s="1078"/>
      <c r="Q122" s="526"/>
      <c r="R122" s="526"/>
      <c r="S122" s="526"/>
      <c r="T122" s="526"/>
      <c r="U122" s="526"/>
      <c r="V122" s="526"/>
      <c r="W122" s="526"/>
      <c r="X122" s="526"/>
      <c r="Y122" s="526"/>
      <c r="Z122" s="526"/>
      <c r="AA122" s="526"/>
      <c r="AB122" s="526"/>
      <c r="AC122" s="526"/>
      <c r="AD122" s="526"/>
      <c r="AE122" s="526"/>
      <c r="AF122" s="526"/>
    </row>
    <row r="123" spans="2:32" ht="14.25">
      <c r="B123" s="1079"/>
      <c r="C123" s="1073"/>
      <c r="D123" s="1074"/>
      <c r="E123" s="1074"/>
      <c r="F123" s="885"/>
      <c r="G123" s="885"/>
      <c r="H123" s="885"/>
      <c r="I123" s="885"/>
      <c r="J123" s="885"/>
      <c r="K123" s="885"/>
      <c r="L123" s="885"/>
      <c r="M123" s="885"/>
      <c r="N123" s="885"/>
      <c r="O123" s="885"/>
      <c r="P123" s="1080"/>
      <c r="Q123" s="526"/>
      <c r="R123" s="526"/>
      <c r="S123" s="526"/>
      <c r="T123" s="526"/>
      <c r="U123" s="526"/>
      <c r="V123" s="526"/>
      <c r="W123" s="526"/>
      <c r="X123" s="526"/>
      <c r="Y123" s="526"/>
      <c r="Z123" s="526"/>
      <c r="AA123" s="526"/>
      <c r="AB123" s="526"/>
      <c r="AC123" s="526"/>
      <c r="AD123" s="526"/>
      <c r="AE123" s="526"/>
      <c r="AF123" s="526"/>
    </row>
    <row r="124" spans="2:32" ht="14.25">
      <c r="B124" s="1079"/>
      <c r="C124" s="1073"/>
      <c r="D124" s="1074"/>
      <c r="E124" s="1074"/>
      <c r="F124" s="885"/>
      <c r="G124" s="885"/>
      <c r="H124" s="885"/>
      <c r="I124" s="885"/>
      <c r="J124" s="885"/>
      <c r="K124" s="885"/>
      <c r="L124" s="885"/>
      <c r="M124" s="885"/>
      <c r="N124" s="885"/>
      <c r="O124" s="885"/>
      <c r="P124" s="1080"/>
      <c r="Q124" s="526"/>
      <c r="R124" s="526"/>
      <c r="S124" s="526"/>
      <c r="T124" s="526"/>
      <c r="U124" s="526"/>
      <c r="V124" s="526"/>
      <c r="W124" s="526"/>
      <c r="X124" s="526"/>
      <c r="Y124" s="526"/>
      <c r="Z124" s="526"/>
      <c r="AA124" s="526"/>
      <c r="AB124" s="526"/>
      <c r="AC124" s="526"/>
      <c r="AD124" s="526"/>
      <c r="AE124" s="526"/>
      <c r="AF124" s="526"/>
    </row>
    <row r="125" spans="2:32" ht="14.25">
      <c r="B125" s="1079"/>
      <c r="C125" s="1073"/>
      <c r="D125" s="1074"/>
      <c r="E125" s="1074"/>
      <c r="F125" s="1083"/>
      <c r="G125" s="1083"/>
      <c r="H125" s="1083"/>
      <c r="I125" s="1083"/>
      <c r="J125" s="1083"/>
      <c r="K125" s="1083"/>
      <c r="L125" s="1083"/>
      <c r="M125" s="1083"/>
      <c r="N125" s="1083"/>
      <c r="O125" s="1083"/>
      <c r="P125" s="1080"/>
    </row>
    <row r="126" spans="2:32" ht="14.25">
      <c r="B126" s="1079"/>
      <c r="C126" s="1073"/>
      <c r="D126" s="1074"/>
      <c r="E126" s="1074"/>
      <c r="F126" s="1083"/>
      <c r="G126" s="1083"/>
      <c r="H126" s="1083"/>
      <c r="I126" s="1083"/>
      <c r="J126" s="1083"/>
      <c r="K126" s="1083"/>
      <c r="L126" s="1083"/>
      <c r="M126" s="1083"/>
      <c r="N126" s="1083"/>
      <c r="O126" s="1083"/>
      <c r="P126" s="1080"/>
    </row>
    <row r="175" spans="19:20">
      <c r="S175" s="37"/>
      <c r="T175" s="37"/>
    </row>
  </sheetData>
  <pageMargins left="0.7" right="0.7" top="0.75" bottom="0.75" header="0.3" footer="0.3"/>
  <pageSetup paperSize="9" orientation="portrait" r:id="rId1"/>
  <tableParts count="2">
    <tablePart r:id="rId2"/>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enableFormatConditionsCalculation="0">
    <tabColor theme="9"/>
    <outlinePr summaryBelow="0"/>
    <pageSetUpPr autoPageBreaks="0"/>
  </sheetPr>
  <dimension ref="A1:DJ131"/>
  <sheetViews>
    <sheetView topLeftCell="A4" zoomScale="85" zoomScaleNormal="85" workbookViewId="0">
      <selection activeCell="F45" sqref="F45"/>
    </sheetView>
  </sheetViews>
  <sheetFormatPr defaultColWidth="8.85546875" defaultRowHeight="12.75"/>
  <cols>
    <col min="1" max="1" width="9.7109375" style="1034" customWidth="1"/>
    <col min="2" max="2" width="5.85546875" style="1034" customWidth="1"/>
    <col min="3" max="3" width="20.42578125" style="1034" customWidth="1"/>
    <col min="4" max="4" width="30.7109375" style="1034" customWidth="1"/>
    <col min="5" max="5" width="20.7109375" style="1034" customWidth="1"/>
    <col min="6" max="15" width="17.7109375" style="1034" customWidth="1"/>
    <col min="16" max="16" width="2" style="1034" customWidth="1"/>
    <col min="17" max="17" width="10.85546875" style="1034" customWidth="1"/>
    <col min="18" max="16384" width="8.85546875" style="1034"/>
  </cols>
  <sheetData>
    <row r="1" spans="1:27" ht="21">
      <c r="A1" s="110" t="s">
        <v>3422</v>
      </c>
      <c r="B1" s="110" t="str">
        <f>INDEX(Workstreams[Workstream], MATCH($A1, Workstreams[Code], 0))</f>
        <v>Electricity distribution, storage, and balancing</v>
      </c>
      <c r="C1" s="110"/>
    </row>
    <row r="2" spans="1:27" s="75" customFormat="1" ht="19.5" customHeight="1">
      <c r="A2" s="6" t="s">
        <v>3423</v>
      </c>
      <c r="B2" s="6" t="str">
        <f>INDEX(Modules[Module], MATCH($A2, Modules[Code], 0))</f>
        <v>Electricity imports and exports</v>
      </c>
      <c r="C2" s="6"/>
      <c r="E2" s="1013"/>
    </row>
    <row r="4" spans="1:27" s="1383" customFormat="1"/>
    <row r="6" spans="1:27" s="75" customFormat="1" ht="22.5" collapsed="1">
      <c r="A6" s="365"/>
      <c r="B6" s="428" t="s">
        <v>305</v>
      </c>
      <c r="C6" s="362"/>
      <c r="D6" s="362"/>
      <c r="E6" s="362"/>
      <c r="F6" s="362"/>
      <c r="G6" s="362"/>
      <c r="H6" s="362"/>
      <c r="I6" s="362"/>
      <c r="J6" s="362"/>
      <c r="K6" s="362"/>
      <c r="L6" s="362"/>
      <c r="M6" s="362"/>
      <c r="N6" s="362"/>
      <c r="O6" s="362"/>
      <c r="P6" s="363"/>
    </row>
    <row r="7" spans="1:27">
      <c r="B7" s="352"/>
      <c r="C7" s="155"/>
      <c r="D7" s="155"/>
      <c r="E7" s="155"/>
      <c r="F7" s="192">
        <v>2006</v>
      </c>
      <c r="G7" s="192">
        <v>2010</v>
      </c>
      <c r="H7" s="192">
        <v>2015</v>
      </c>
      <c r="I7" s="192">
        <v>2020</v>
      </c>
      <c r="J7" s="192">
        <v>2025</v>
      </c>
      <c r="K7" s="192">
        <v>2030</v>
      </c>
      <c r="L7" s="192">
        <v>2035</v>
      </c>
      <c r="M7" s="192">
        <v>2040</v>
      </c>
      <c r="N7" s="192">
        <v>2045</v>
      </c>
      <c r="O7" s="192">
        <v>2050</v>
      </c>
      <c r="P7" s="353"/>
    </row>
    <row r="8" spans="1:27" s="3134" customFormat="1" ht="14.25">
      <c r="B8" s="1054"/>
      <c r="C8" s="1051"/>
      <c r="D8" s="1051"/>
      <c r="E8" s="1051"/>
      <c r="F8" s="3145"/>
      <c r="G8" s="3144"/>
      <c r="H8" s="3144"/>
      <c r="I8" s="3144"/>
      <c r="J8" s="3144"/>
      <c r="K8" s="3144"/>
      <c r="L8" s="3144"/>
      <c r="M8" s="3144"/>
      <c r="N8" s="3144"/>
      <c r="O8" s="3144"/>
      <c r="P8" s="1055"/>
    </row>
    <row r="9" spans="1:27" s="3134" customFormat="1" ht="14.25">
      <c r="B9" s="1054"/>
      <c r="C9" s="1051" t="s">
        <v>115</v>
      </c>
      <c r="D9" s="1051" t="s">
        <v>4453</v>
      </c>
      <c r="E9" s="1051" t="str">
        <f>Preferences.EnergyUnits</f>
        <v>PJ</v>
      </c>
      <c r="F9" s="3145">
        <f>14126*Unit.GWh</f>
        <v>50.8536</v>
      </c>
      <c r="G9" s="3143">
        <f>F9</f>
        <v>50.8536</v>
      </c>
      <c r="H9" s="3143">
        <f t="shared" ref="H9:O9" si="0">G9</f>
        <v>50.8536</v>
      </c>
      <c r="I9" s="3143">
        <f t="shared" si="0"/>
        <v>50.8536</v>
      </c>
      <c r="J9" s="3143">
        <f t="shared" si="0"/>
        <v>50.8536</v>
      </c>
      <c r="K9" s="3143">
        <f t="shared" si="0"/>
        <v>50.8536</v>
      </c>
      <c r="L9" s="3143">
        <f t="shared" si="0"/>
        <v>50.8536</v>
      </c>
      <c r="M9" s="3143">
        <f t="shared" si="0"/>
        <v>50.8536</v>
      </c>
      <c r="N9" s="3143">
        <f t="shared" si="0"/>
        <v>50.8536</v>
      </c>
      <c r="O9" s="3143">
        <f t="shared" si="0"/>
        <v>50.8536</v>
      </c>
      <c r="P9" s="1055"/>
    </row>
    <row r="10" spans="1:27" s="3134" customFormat="1">
      <c r="B10" s="1054"/>
      <c r="C10" s="1051"/>
      <c r="D10" s="1051"/>
      <c r="E10" s="1051"/>
      <c r="F10" s="1051"/>
      <c r="G10" s="1051"/>
      <c r="H10" s="1051"/>
      <c r="I10" s="1051"/>
      <c r="J10" s="1051"/>
      <c r="K10" s="1051"/>
      <c r="L10" s="1051"/>
      <c r="M10" s="1051"/>
      <c r="N10" s="1051"/>
      <c r="O10" s="1051"/>
      <c r="P10" s="1055"/>
    </row>
    <row r="11" spans="1:27">
      <c r="B11" s="352"/>
      <c r="C11" s="157"/>
      <c r="D11" s="155"/>
      <c r="E11" s="158"/>
      <c r="F11" s="3143"/>
      <c r="G11" s="3143"/>
      <c r="H11" s="3143"/>
      <c r="I11" s="3143"/>
      <c r="J11" s="3143"/>
      <c r="K11" s="3143"/>
      <c r="L11" s="3143"/>
      <c r="M11" s="3143"/>
      <c r="N11" s="3143"/>
      <c r="O11" s="3143"/>
      <c r="P11" s="353"/>
    </row>
    <row r="12" spans="1:27" ht="6" customHeight="1">
      <c r="B12" s="352"/>
      <c r="C12" s="155"/>
      <c r="D12" s="155"/>
      <c r="E12" s="155"/>
      <c r="F12" s="155"/>
      <c r="G12" s="155"/>
      <c r="H12" s="155"/>
      <c r="I12" s="155"/>
      <c r="J12" s="155"/>
      <c r="K12" s="155"/>
      <c r="L12" s="155"/>
      <c r="M12" s="155"/>
      <c r="N12" s="155"/>
      <c r="O12" s="155"/>
      <c r="P12" s="353"/>
    </row>
    <row r="13" spans="1:27" ht="15.75">
      <c r="B13" s="354"/>
      <c r="C13" s="354"/>
      <c r="D13" s="354"/>
      <c r="E13" s="354"/>
      <c r="F13" s="354"/>
      <c r="G13" s="354"/>
      <c r="H13" s="354"/>
      <c r="I13" s="354"/>
      <c r="J13" s="354"/>
      <c r="K13" s="354"/>
      <c r="L13" s="354"/>
      <c r="M13" s="354"/>
      <c r="N13" s="354"/>
      <c r="O13" s="354"/>
      <c r="P13" s="353"/>
      <c r="X13" s="526"/>
      <c r="Y13" s="526"/>
      <c r="Z13" s="526"/>
      <c r="AA13" s="526"/>
    </row>
    <row r="14" spans="1:27" s="75" customFormat="1" ht="15.75">
      <c r="B14" s="354"/>
      <c r="C14" s="3146"/>
      <c r="D14" s="354"/>
      <c r="E14" s="354"/>
      <c r="F14" s="354"/>
      <c r="G14" s="354"/>
      <c r="H14" s="354"/>
      <c r="I14" s="354"/>
      <c r="J14" s="354"/>
      <c r="K14" s="354"/>
      <c r="L14" s="354"/>
      <c r="M14" s="354"/>
      <c r="N14" s="354"/>
      <c r="O14" s="354"/>
      <c r="P14" s="357"/>
      <c r="X14" s="744"/>
      <c r="Y14" s="744"/>
      <c r="Z14" s="744"/>
      <c r="AA14" s="744"/>
    </row>
    <row r="15" spans="1:27" ht="15.75">
      <c r="B15" s="354"/>
      <c r="C15" s="354"/>
      <c r="D15" s="354"/>
      <c r="E15" s="354"/>
      <c r="F15" s="354"/>
      <c r="G15" s="354"/>
      <c r="H15" s="354"/>
      <c r="I15" s="354"/>
      <c r="J15" s="354"/>
      <c r="K15" s="354"/>
      <c r="L15" s="354"/>
      <c r="M15" s="354"/>
      <c r="N15" s="354"/>
      <c r="O15" s="354"/>
      <c r="P15" s="353"/>
      <c r="X15" s="526"/>
      <c r="Y15" s="526"/>
      <c r="Z15" s="526"/>
      <c r="AA15" s="526"/>
    </row>
    <row r="16" spans="1:27" s="1084" customFormat="1">
      <c r="B16" s="37"/>
      <c r="C16" s="37"/>
      <c r="D16" s="37"/>
      <c r="E16" s="37"/>
      <c r="F16" s="37"/>
      <c r="G16" s="37"/>
      <c r="H16" s="37"/>
      <c r="I16" s="37"/>
      <c r="J16" s="37"/>
      <c r="K16" s="37"/>
      <c r="L16" s="37"/>
      <c r="M16" s="37"/>
      <c r="N16" s="37"/>
      <c r="O16" s="37"/>
      <c r="P16" s="37"/>
      <c r="X16" s="37"/>
      <c r="Y16" s="37"/>
      <c r="Z16" s="526"/>
      <c r="AA16" s="526"/>
    </row>
    <row r="17" spans="1:114" s="1084" customFormat="1" ht="22.5" customHeight="1">
      <c r="B17" s="1058" t="s">
        <v>1080</v>
      </c>
      <c r="C17" s="362"/>
      <c r="D17" s="362"/>
      <c r="E17" s="362"/>
      <c r="F17" s="362"/>
      <c r="G17" s="362"/>
      <c r="H17" s="362"/>
      <c r="I17" s="362"/>
      <c r="J17" s="362"/>
      <c r="K17" s="362"/>
      <c r="L17" s="362"/>
      <c r="M17" s="362"/>
      <c r="N17" s="362"/>
      <c r="O17" s="362"/>
      <c r="P17" s="363"/>
      <c r="Q17" s="526"/>
      <c r="R17" s="1453"/>
      <c r="S17" s="34"/>
      <c r="T17" s="34"/>
      <c r="U17" s="34"/>
      <c r="V17" s="34"/>
      <c r="W17" s="34"/>
      <c r="X17" s="34"/>
      <c r="Y17" s="34"/>
      <c r="Z17" s="34"/>
      <c r="AA17" s="34"/>
      <c r="AB17" s="34"/>
      <c r="AC17" s="34"/>
      <c r="AD17" s="34"/>
      <c r="AE17" s="34"/>
      <c r="AF17" s="34"/>
    </row>
    <row r="18" spans="1:114" s="1271" customFormat="1">
      <c r="B18" s="429"/>
      <c r="C18" s="429"/>
      <c r="D18" s="429"/>
      <c r="E18" s="429"/>
      <c r="F18" s="429"/>
      <c r="G18" s="429"/>
      <c r="H18" s="429"/>
      <c r="I18" s="429"/>
      <c r="J18" s="429"/>
      <c r="K18" s="429"/>
      <c r="L18" s="429"/>
      <c r="M18" s="429"/>
      <c r="N18" s="429"/>
      <c r="O18" s="429"/>
      <c r="P18" s="414"/>
      <c r="R18" s="1488"/>
      <c r="S18" s="983"/>
      <c r="T18" s="983"/>
      <c r="U18" s="983"/>
      <c r="V18" s="983"/>
      <c r="W18" s="983"/>
      <c r="X18" s="983"/>
      <c r="Y18" s="983"/>
      <c r="Z18" s="983"/>
      <c r="AA18" s="983"/>
      <c r="AB18" s="983"/>
      <c r="AC18" s="983"/>
      <c r="AD18" s="983"/>
      <c r="AE18" s="983"/>
      <c r="AF18" s="983"/>
    </row>
    <row r="19" spans="1:114" s="75" customFormat="1">
      <c r="A19" s="1271"/>
      <c r="B19" s="1054"/>
      <c r="C19" s="1054"/>
      <c r="D19" s="1054"/>
      <c r="E19" s="1054"/>
      <c r="F19" s="1054"/>
      <c r="G19" s="1054"/>
      <c r="H19" s="1054"/>
      <c r="I19" s="1054"/>
      <c r="J19" s="1054"/>
      <c r="K19" s="1054"/>
      <c r="L19" s="1054"/>
      <c r="M19" s="1054"/>
      <c r="N19" s="1054"/>
      <c r="O19" s="1054"/>
      <c r="P19" s="1055"/>
      <c r="Q19" s="1271"/>
      <c r="R19" s="1457"/>
      <c r="S19" s="1422"/>
      <c r="T19" s="1458"/>
      <c r="U19" s="1458"/>
      <c r="V19" s="1458"/>
      <c r="W19" s="1458"/>
      <c r="X19" s="1458"/>
      <c r="Y19" s="1458"/>
      <c r="Z19" s="1458"/>
      <c r="AA19" s="1458"/>
      <c r="AB19" s="1458"/>
      <c r="AC19" s="1458"/>
      <c r="AD19" s="1458"/>
      <c r="AE19" s="1458"/>
      <c r="AF19" s="1458"/>
      <c r="AG19" s="1271"/>
      <c r="AH19" s="1271"/>
      <c r="AI19" s="1271"/>
      <c r="AJ19" s="1271"/>
      <c r="AK19" s="1271"/>
      <c r="AL19" s="1271"/>
      <c r="AM19" s="1271"/>
      <c r="AN19" s="1271"/>
      <c r="AO19" s="1271"/>
      <c r="AP19" s="1271"/>
      <c r="AQ19" s="1271"/>
      <c r="AR19" s="1271"/>
      <c r="AS19" s="1271"/>
      <c r="AT19" s="1271"/>
      <c r="AU19" s="1271"/>
      <c r="AV19" s="1271"/>
      <c r="AW19" s="1271"/>
      <c r="AX19" s="1271"/>
      <c r="AY19" s="1271"/>
      <c r="AZ19" s="1271"/>
      <c r="BA19" s="1271"/>
      <c r="BB19" s="1271"/>
      <c r="BC19" s="1271"/>
      <c r="BD19" s="1271"/>
      <c r="BE19" s="1271"/>
      <c r="BF19" s="1271"/>
      <c r="BG19" s="1271"/>
      <c r="BH19" s="1271"/>
      <c r="BI19" s="1271"/>
      <c r="BJ19" s="1271"/>
      <c r="BK19" s="1271"/>
      <c r="BL19" s="1271"/>
      <c r="BM19" s="1271"/>
      <c r="BN19" s="1271"/>
      <c r="BO19" s="1271"/>
      <c r="BP19" s="1271"/>
      <c r="BQ19" s="1271"/>
      <c r="BR19" s="1271"/>
      <c r="BS19" s="1271"/>
      <c r="BT19" s="1271"/>
      <c r="BU19" s="1271"/>
      <c r="BV19" s="1271"/>
      <c r="BW19" s="1271"/>
      <c r="BX19" s="1271"/>
      <c r="BY19" s="1271"/>
      <c r="BZ19" s="1271"/>
      <c r="CA19" s="1271"/>
      <c r="CB19" s="1271"/>
      <c r="CC19" s="1271"/>
      <c r="CD19" s="1271"/>
      <c r="CE19" s="1271"/>
      <c r="CF19" s="1271"/>
      <c r="CG19" s="1271"/>
      <c r="CH19" s="1271"/>
      <c r="CI19" s="1271"/>
      <c r="CJ19" s="1271"/>
      <c r="CK19" s="1271"/>
      <c r="CL19" s="1271"/>
      <c r="CM19" s="1271"/>
      <c r="CN19" s="1271"/>
      <c r="CO19" s="1271"/>
      <c r="CP19" s="1271"/>
      <c r="CQ19" s="1271"/>
      <c r="CR19" s="1271"/>
      <c r="CS19" s="1271"/>
      <c r="CT19" s="1271"/>
      <c r="CU19" s="1271"/>
      <c r="CV19" s="1271"/>
      <c r="CW19" s="1271"/>
      <c r="CX19" s="1271"/>
      <c r="CY19" s="1271"/>
      <c r="CZ19" s="1271"/>
      <c r="DA19" s="1271"/>
      <c r="DB19" s="1271"/>
      <c r="DC19" s="1271"/>
      <c r="DD19" s="1271"/>
      <c r="DE19" s="1271"/>
      <c r="DF19" s="1271"/>
      <c r="DG19" s="1271"/>
      <c r="DH19" s="1271"/>
      <c r="DI19" s="1271"/>
      <c r="DJ19" s="1271"/>
    </row>
    <row r="20" spans="1:114" s="75" customFormat="1" ht="4.5" customHeight="1">
      <c r="A20" s="1271"/>
      <c r="B20" s="1054"/>
      <c r="C20" s="1054"/>
      <c r="D20" s="1054"/>
      <c r="E20" s="1054"/>
      <c r="F20" s="1054"/>
      <c r="G20" s="1054"/>
      <c r="H20" s="1054"/>
      <c r="I20" s="1054"/>
      <c r="J20" s="1054"/>
      <c r="K20" s="1054"/>
      <c r="L20" s="1054"/>
      <c r="M20" s="1054"/>
      <c r="N20" s="1054"/>
      <c r="O20" s="1054"/>
      <c r="P20" s="1055"/>
      <c r="Q20" s="1271"/>
      <c r="R20" s="1457"/>
      <c r="S20" s="1458"/>
      <c r="T20" s="1458"/>
      <c r="U20" s="1458"/>
      <c r="V20" s="1458"/>
      <c r="W20" s="1458"/>
      <c r="X20" s="1458"/>
      <c r="Y20" s="1458"/>
      <c r="Z20" s="1458"/>
      <c r="AA20" s="1458"/>
      <c r="AB20" s="1458"/>
      <c r="AC20" s="1458"/>
      <c r="AD20" s="1458"/>
      <c r="AE20" s="1458"/>
      <c r="AF20" s="1458"/>
      <c r="AG20" s="1271"/>
      <c r="AH20" s="1271"/>
      <c r="AI20" s="1271"/>
      <c r="AJ20" s="1271"/>
      <c r="AK20" s="1271"/>
      <c r="AL20" s="1271"/>
      <c r="AM20" s="1271"/>
      <c r="AN20" s="1271"/>
      <c r="AO20" s="1271"/>
      <c r="AP20" s="1271"/>
      <c r="AQ20" s="1271"/>
      <c r="AR20" s="1271"/>
      <c r="AS20" s="1271"/>
      <c r="AT20" s="1271"/>
      <c r="AU20" s="1271"/>
      <c r="AV20" s="1271"/>
      <c r="AW20" s="1271"/>
      <c r="AX20" s="1271"/>
      <c r="AY20" s="1271"/>
      <c r="AZ20" s="1271"/>
      <c r="BA20" s="1271"/>
      <c r="BB20" s="1271"/>
      <c r="BC20" s="1271"/>
      <c r="BD20" s="1271"/>
      <c r="BE20" s="1271"/>
      <c r="BF20" s="1271"/>
      <c r="BG20" s="1271"/>
      <c r="BH20" s="1271"/>
      <c r="BI20" s="1271"/>
      <c r="BJ20" s="1271"/>
      <c r="BK20" s="1271"/>
      <c r="BL20" s="1271"/>
      <c r="BM20" s="1271"/>
      <c r="BN20" s="1271"/>
      <c r="BO20" s="1271"/>
      <c r="BP20" s="1271"/>
      <c r="BQ20" s="1271"/>
      <c r="BR20" s="1271"/>
      <c r="BS20" s="1271"/>
      <c r="BT20" s="1271"/>
      <c r="BU20" s="1271"/>
      <c r="BV20" s="1271"/>
      <c r="BW20" s="1271"/>
      <c r="BX20" s="1271"/>
      <c r="BY20" s="1271"/>
      <c r="BZ20" s="1271"/>
      <c r="CA20" s="1271"/>
      <c r="CB20" s="1271"/>
      <c r="CC20" s="1271"/>
      <c r="CD20" s="1271"/>
      <c r="CE20" s="1271"/>
      <c r="CF20" s="1271"/>
      <c r="CG20" s="1271"/>
      <c r="CH20" s="1271"/>
      <c r="CI20" s="1271"/>
      <c r="CJ20" s="1271"/>
      <c r="CK20" s="1271"/>
      <c r="CL20" s="1271"/>
      <c r="CM20" s="1271"/>
      <c r="CN20" s="1271"/>
      <c r="CO20" s="1271"/>
      <c r="CP20" s="1271"/>
      <c r="CQ20" s="1271"/>
      <c r="CR20" s="1271"/>
      <c r="CS20" s="1271"/>
      <c r="CT20" s="1271"/>
      <c r="CU20" s="1271"/>
      <c r="CV20" s="1271"/>
      <c r="CW20" s="1271"/>
      <c r="CX20" s="1271"/>
      <c r="CY20" s="1271"/>
      <c r="CZ20" s="1271"/>
      <c r="DA20" s="1271"/>
      <c r="DB20" s="1271"/>
      <c r="DC20" s="1271"/>
      <c r="DD20" s="1271"/>
      <c r="DE20" s="1271"/>
      <c r="DF20" s="1271"/>
      <c r="DG20" s="1271"/>
      <c r="DH20" s="1271"/>
      <c r="DI20" s="1271"/>
      <c r="DJ20" s="1271"/>
    </row>
    <row r="21" spans="1:114" s="75" customFormat="1">
      <c r="A21" s="1271"/>
      <c r="B21" s="1054"/>
      <c r="C21" s="1054"/>
      <c r="D21" s="1054"/>
      <c r="E21" s="1054"/>
      <c r="F21" s="1054"/>
      <c r="G21" s="1054"/>
      <c r="H21" s="1054"/>
      <c r="I21" s="1054"/>
      <c r="J21" s="1054"/>
      <c r="K21" s="1054"/>
      <c r="L21" s="1054"/>
      <c r="M21" s="1054"/>
      <c r="N21" s="1054"/>
      <c r="O21" s="1054"/>
      <c r="P21" s="1055"/>
      <c r="Q21" s="1271"/>
      <c r="R21" s="1457"/>
      <c r="S21" s="1458"/>
      <c r="T21" s="1458"/>
      <c r="U21" s="1458"/>
      <c r="V21" s="1458"/>
      <c r="W21" s="1458"/>
      <c r="X21" s="1458"/>
      <c r="Y21" s="1458"/>
      <c r="Z21" s="1458"/>
      <c r="AA21" s="1458"/>
      <c r="AB21" s="1458"/>
      <c r="AC21" s="1458"/>
      <c r="AD21" s="1458"/>
      <c r="AE21" s="1458"/>
      <c r="AF21" s="1458"/>
      <c r="AG21" s="1271"/>
      <c r="AH21" s="1271"/>
      <c r="AI21" s="1271"/>
      <c r="AJ21" s="1271"/>
      <c r="AK21" s="1271"/>
      <c r="AL21" s="1271"/>
      <c r="AM21" s="1271"/>
      <c r="AN21" s="1271"/>
      <c r="AO21" s="1271"/>
      <c r="AP21" s="1271"/>
      <c r="AQ21" s="1271"/>
      <c r="AR21" s="1271"/>
      <c r="AS21" s="1271"/>
      <c r="AT21" s="1271"/>
      <c r="AU21" s="1271"/>
      <c r="AV21" s="1271"/>
      <c r="AW21" s="1271"/>
      <c r="AX21" s="1271"/>
      <c r="AY21" s="1271"/>
      <c r="AZ21" s="1271"/>
      <c r="BA21" s="1271"/>
      <c r="BB21" s="1271"/>
      <c r="BC21" s="1271"/>
      <c r="BD21" s="1271"/>
      <c r="BE21" s="1271"/>
      <c r="BF21" s="1271"/>
      <c r="BG21" s="1271"/>
      <c r="BH21" s="1271"/>
      <c r="BI21" s="1271"/>
      <c r="BJ21" s="1271"/>
      <c r="BK21" s="1271"/>
      <c r="BL21" s="1271"/>
      <c r="BM21" s="1271"/>
      <c r="BN21" s="1271"/>
      <c r="BO21" s="1271"/>
      <c r="BP21" s="1271"/>
      <c r="BQ21" s="1271"/>
      <c r="BR21" s="1271"/>
      <c r="BS21" s="1271"/>
      <c r="BT21" s="1271"/>
      <c r="BU21" s="1271"/>
      <c r="BV21" s="1271"/>
      <c r="BW21" s="1271"/>
      <c r="BX21" s="1271"/>
      <c r="BY21" s="1271"/>
      <c r="BZ21" s="1271"/>
      <c r="CA21" s="1271"/>
      <c r="CB21" s="1271"/>
      <c r="CC21" s="1271"/>
      <c r="CD21" s="1271"/>
      <c r="CE21" s="1271"/>
      <c r="CF21" s="1271"/>
      <c r="CG21" s="1271"/>
      <c r="CH21" s="1271"/>
      <c r="CI21" s="1271"/>
      <c r="CJ21" s="1271"/>
      <c r="CK21" s="1271"/>
      <c r="CL21" s="1271"/>
      <c r="CM21" s="1271"/>
      <c r="CN21" s="1271"/>
      <c r="CO21" s="1271"/>
      <c r="CP21" s="1271"/>
      <c r="CQ21" s="1271"/>
      <c r="CR21" s="1271"/>
      <c r="CS21" s="1271"/>
      <c r="CT21" s="1271"/>
      <c r="CU21" s="1271"/>
      <c r="CV21" s="1271"/>
      <c r="CW21" s="1271"/>
      <c r="CX21" s="1271"/>
      <c r="CY21" s="1271"/>
      <c r="CZ21" s="1271"/>
      <c r="DA21" s="1271"/>
      <c r="DB21" s="1271"/>
      <c r="DC21" s="1271"/>
      <c r="DD21" s="1271"/>
      <c r="DE21" s="1271"/>
      <c r="DF21" s="1271"/>
      <c r="DG21" s="1271"/>
      <c r="DH21" s="1271"/>
      <c r="DI21" s="1271"/>
      <c r="DJ21" s="1271"/>
    </row>
    <row r="22" spans="1:114" s="1084" customFormat="1">
      <c r="Q22" s="526"/>
      <c r="R22" s="526"/>
      <c r="S22" s="526"/>
    </row>
    <row r="23" spans="1:114" s="1084" customFormat="1" ht="5.25" customHeight="1">
      <c r="Q23" s="526"/>
    </row>
    <row r="24" spans="1:114" s="1084" customFormat="1" ht="15.75">
      <c r="B24" s="1058" t="s">
        <v>320</v>
      </c>
      <c r="C24" s="362"/>
      <c r="D24" s="362"/>
      <c r="E24" s="362"/>
      <c r="F24" s="362"/>
      <c r="G24" s="362"/>
      <c r="H24" s="362"/>
      <c r="I24" s="362"/>
      <c r="J24" s="362"/>
      <c r="K24" s="362"/>
      <c r="L24" s="362"/>
      <c r="M24" s="362"/>
      <c r="N24" s="362"/>
      <c r="O24" s="362"/>
      <c r="P24" s="363"/>
      <c r="Q24" s="526"/>
    </row>
    <row r="25" spans="1:114" s="1084" customFormat="1">
      <c r="B25" s="1054"/>
      <c r="C25" s="1051"/>
      <c r="D25" s="1051"/>
      <c r="E25" s="1051"/>
      <c r="F25" s="1051"/>
      <c r="G25" s="1051"/>
      <c r="H25" s="1051"/>
      <c r="I25" s="1051"/>
      <c r="J25" s="1051"/>
      <c r="K25" s="1051"/>
      <c r="L25" s="1051"/>
      <c r="M25" s="1051"/>
      <c r="N25" s="1051"/>
      <c r="O25" s="1051"/>
      <c r="P25" s="1055"/>
      <c r="Q25" s="526"/>
    </row>
    <row r="26" spans="1:114" s="1084" customFormat="1">
      <c r="B26" s="1054"/>
      <c r="C26" s="1052"/>
      <c r="D26" s="1052"/>
      <c r="E26" s="1052"/>
      <c r="F26" s="1052"/>
      <c r="G26" s="1052"/>
      <c r="H26" s="1052"/>
      <c r="I26" s="1052"/>
      <c r="J26" s="1052"/>
      <c r="K26" s="1052"/>
      <c r="L26" s="1052"/>
      <c r="M26" s="1052"/>
      <c r="N26" s="1052"/>
      <c r="O26" s="1052"/>
      <c r="P26" s="1055"/>
      <c r="Q26" s="526"/>
    </row>
    <row r="27" spans="1:114" s="1109" customFormat="1" ht="4.5" customHeight="1">
      <c r="A27" s="1084"/>
      <c r="B27" s="1054"/>
      <c r="C27" s="1052"/>
      <c r="D27" s="1052"/>
      <c r="E27" s="1052"/>
      <c r="F27" s="1052"/>
      <c r="G27" s="1052"/>
      <c r="H27" s="1052"/>
      <c r="I27" s="1052"/>
      <c r="J27" s="1052"/>
      <c r="K27" s="1052"/>
      <c r="L27" s="1052"/>
      <c r="M27" s="1052"/>
      <c r="N27" s="1052"/>
      <c r="O27" s="1052"/>
      <c r="P27" s="1055"/>
      <c r="Q27" s="526"/>
    </row>
    <row r="28" spans="1:114" s="1109" customFormat="1" ht="12" customHeight="1">
      <c r="A28" s="1084"/>
      <c r="B28" s="354"/>
      <c r="C28" s="1052"/>
      <c r="D28" s="1052"/>
      <c r="E28" s="1052"/>
      <c r="F28" s="1052"/>
      <c r="G28" s="1052"/>
      <c r="H28" s="1052"/>
      <c r="I28" s="1052"/>
      <c r="J28" s="1052"/>
      <c r="K28" s="1052"/>
      <c r="L28" s="1052"/>
      <c r="M28" s="1052"/>
      <c r="N28" s="1052"/>
      <c r="O28" s="1052"/>
      <c r="P28" s="1055"/>
      <c r="Q28" s="526"/>
    </row>
    <row r="29" spans="1:114" s="1109" customFormat="1" ht="15.75">
      <c r="A29" s="1084"/>
      <c r="B29" s="356"/>
      <c r="C29" s="1052" t="s">
        <v>5018</v>
      </c>
      <c r="D29" s="1052"/>
      <c r="E29" s="1052"/>
      <c r="F29" s="1052">
        <f>RE.b!F92+RE.b!F80</f>
        <v>1.5</v>
      </c>
      <c r="G29" s="1052">
        <f>RE.b!G92+RE.b!G80</f>
        <v>1.5</v>
      </c>
      <c r="H29" s="1052">
        <f>RE.b!H92+RE.b!H80</f>
        <v>1.5</v>
      </c>
      <c r="I29" s="1052">
        <f>RE.b!I92+RE.b!I80</f>
        <v>1.5</v>
      </c>
      <c r="J29" s="1052">
        <f>RE.b!J92+RE.b!J80</f>
        <v>1.5</v>
      </c>
      <c r="K29" s="1052">
        <f>RE.b!K92+RE.b!K80</f>
        <v>1.5</v>
      </c>
      <c r="L29" s="1052">
        <f>RE.b!L92+RE.b!L80</f>
        <v>1.5</v>
      </c>
      <c r="M29" s="1052">
        <f>RE.b!M92+RE.b!M80</f>
        <v>1.5</v>
      </c>
      <c r="N29" s="1052">
        <f>RE.b!N92+RE.b!N80</f>
        <v>1.5</v>
      </c>
      <c r="O29" s="1052">
        <f>RE.b!O92+RE.b!O80</f>
        <v>1.5</v>
      </c>
      <c r="P29" s="357"/>
      <c r="Q29" s="526"/>
    </row>
    <row r="30" spans="1:114" s="1109" customFormat="1" ht="15.75" customHeight="1">
      <c r="A30" s="1084"/>
      <c r="B30" s="358"/>
      <c r="C30" s="1052"/>
      <c r="D30" s="1052"/>
      <c r="E30" s="1052"/>
      <c r="F30" s="1052"/>
      <c r="G30" s="1052"/>
      <c r="H30" s="1052"/>
      <c r="I30" s="1052"/>
      <c r="J30" s="1052"/>
      <c r="K30" s="1052"/>
      <c r="L30" s="1052"/>
      <c r="M30" s="1052"/>
      <c r="N30" s="1052"/>
      <c r="O30" s="1052"/>
      <c r="P30" s="1055"/>
      <c r="Q30" s="526"/>
    </row>
    <row r="31" spans="1:114" s="1271" customFormat="1">
      <c r="A31" s="1034"/>
      <c r="B31" s="1034"/>
      <c r="C31" s="1034"/>
      <c r="D31" s="1034"/>
      <c r="E31" s="1034"/>
      <c r="F31" s="1034"/>
      <c r="G31" s="1034"/>
      <c r="H31" s="1034"/>
      <c r="I31" s="1034"/>
      <c r="J31" s="1034"/>
      <c r="K31" s="1034"/>
      <c r="L31" s="1034"/>
      <c r="M31" s="1034"/>
      <c r="N31" s="1034"/>
      <c r="O31" s="1034"/>
      <c r="P31" s="1034"/>
      <c r="Q31" s="526"/>
    </row>
    <row r="32" spans="1:114" s="1271" customFormat="1">
      <c r="A32" s="1034"/>
      <c r="B32" s="1062"/>
      <c r="C32" s="1062"/>
      <c r="D32" s="1034"/>
      <c r="E32" s="1034"/>
      <c r="F32" s="105"/>
      <c r="G32" s="105"/>
      <c r="H32" s="105"/>
      <c r="I32" s="105"/>
      <c r="J32" s="105"/>
      <c r="K32" s="105"/>
      <c r="L32" s="105"/>
      <c r="M32" s="105"/>
      <c r="N32" s="105"/>
      <c r="O32" s="105"/>
      <c r="P32" s="1034"/>
      <c r="Q32" s="526"/>
    </row>
    <row r="33" spans="1:22" s="1271" customFormat="1">
      <c r="F33" s="902"/>
      <c r="G33" s="902"/>
      <c r="H33" s="902"/>
      <c r="I33" s="902"/>
      <c r="J33" s="902"/>
      <c r="K33" s="902"/>
      <c r="L33" s="902"/>
      <c r="M33" s="902"/>
      <c r="N33" s="902"/>
      <c r="O33" s="902"/>
      <c r="Q33" s="526"/>
    </row>
    <row r="34" spans="1:22" s="3134" customFormat="1">
      <c r="F34" s="902"/>
      <c r="G34" s="902"/>
      <c r="H34" s="902"/>
      <c r="I34" s="902"/>
      <c r="J34" s="902"/>
      <c r="K34" s="902"/>
      <c r="L34" s="902"/>
      <c r="M34" s="902"/>
      <c r="N34" s="902"/>
      <c r="O34" s="902"/>
      <c r="Q34" s="526"/>
    </row>
    <row r="35" spans="1:22" s="3134" customFormat="1">
      <c r="F35" s="902"/>
      <c r="G35" s="902"/>
      <c r="H35" s="902"/>
      <c r="I35" s="902"/>
      <c r="J35" s="902"/>
      <c r="K35" s="902"/>
      <c r="L35" s="902"/>
      <c r="M35" s="902"/>
      <c r="N35" s="902"/>
      <c r="O35" s="902"/>
      <c r="Q35" s="526"/>
    </row>
    <row r="36" spans="1:22" s="1084" customFormat="1" ht="13.5" customHeight="1">
      <c r="A36" s="1271"/>
      <c r="B36" s="1271"/>
      <c r="C36" s="3134"/>
      <c r="D36" s="3134"/>
      <c r="E36" s="3134"/>
      <c r="F36" s="3134"/>
      <c r="G36" s="3134"/>
      <c r="H36" s="3134"/>
      <c r="I36" s="3134"/>
      <c r="J36" s="3134"/>
      <c r="K36" s="3134"/>
      <c r="L36" s="3134"/>
      <c r="M36" s="3134"/>
      <c r="N36" s="3134"/>
      <c r="O36" s="3134"/>
      <c r="P36" s="3134"/>
      <c r="Q36" s="526"/>
    </row>
    <row r="37" spans="1:22" ht="6" customHeight="1">
      <c r="Q37" s="526"/>
    </row>
    <row r="38" spans="1:22" ht="22.5">
      <c r="A38" s="366"/>
      <c r="B38" s="423" t="s">
        <v>235</v>
      </c>
      <c r="C38" s="378"/>
      <c r="D38" s="378"/>
      <c r="E38" s="378"/>
      <c r="F38" s="378"/>
      <c r="G38" s="378"/>
      <c r="H38" s="378"/>
      <c r="I38" s="378"/>
      <c r="J38" s="378"/>
      <c r="K38" s="378"/>
      <c r="L38" s="378"/>
      <c r="M38" s="378"/>
      <c r="N38" s="378"/>
      <c r="O38" s="378"/>
      <c r="P38" s="380"/>
      <c r="Q38" s="526"/>
    </row>
    <row r="39" spans="1:22">
      <c r="B39" s="367"/>
      <c r="C39" s="369"/>
      <c r="D39" s="369"/>
      <c r="E39" s="369"/>
      <c r="F39" s="369"/>
      <c r="G39" s="369"/>
      <c r="H39" s="369"/>
      <c r="I39" s="369"/>
      <c r="J39" s="369"/>
      <c r="K39" s="369"/>
      <c r="L39" s="369"/>
      <c r="M39" s="369"/>
      <c r="N39" s="369"/>
      <c r="O39" s="369"/>
      <c r="P39" s="371"/>
      <c r="Q39" s="526"/>
    </row>
    <row r="40" spans="1:22">
      <c r="B40" s="367"/>
      <c r="C40" s="381" t="s">
        <v>274</v>
      </c>
      <c r="D40" s="369"/>
      <c r="E40" s="370"/>
      <c r="F40" s="369"/>
      <c r="G40" s="370"/>
      <c r="H40" s="369"/>
      <c r="I40" s="369"/>
      <c r="J40" s="369"/>
      <c r="K40" s="369"/>
      <c r="L40" s="369"/>
      <c r="M40" s="369"/>
      <c r="N40" s="369"/>
      <c r="O40" s="370" t="str">
        <f>Preferences.EnergyUnits</f>
        <v>PJ</v>
      </c>
      <c r="P40" s="371"/>
      <c r="Q40" s="526"/>
    </row>
    <row r="41" spans="1:22">
      <c r="B41" s="367"/>
      <c r="C41" s="369"/>
      <c r="D41" s="369"/>
      <c r="E41" s="369"/>
      <c r="F41" s="369"/>
      <c r="G41" s="369"/>
      <c r="H41" s="369"/>
      <c r="I41" s="369"/>
      <c r="J41" s="369"/>
      <c r="K41" s="369"/>
      <c r="L41" s="369"/>
      <c r="M41" s="369"/>
      <c r="N41" s="369"/>
      <c r="O41" s="369"/>
      <c r="P41" s="371"/>
      <c r="Q41" s="526"/>
    </row>
    <row r="42" spans="1:22" ht="15.75">
      <c r="A42" s="3"/>
      <c r="B42" s="372"/>
      <c r="C42" s="383" t="s">
        <v>68</v>
      </c>
      <c r="D42" s="383" t="s">
        <v>163</v>
      </c>
      <c r="E42" s="383" t="s">
        <v>185</v>
      </c>
      <c r="F42" s="383" t="s">
        <v>1238</v>
      </c>
      <c r="G42" s="383" t="s">
        <v>240</v>
      </c>
      <c r="H42" s="383" t="s">
        <v>266</v>
      </c>
      <c r="I42" s="383" t="s">
        <v>267</v>
      </c>
      <c r="J42" s="383" t="s">
        <v>268</v>
      </c>
      <c r="K42" s="383" t="s">
        <v>269</v>
      </c>
      <c r="L42" s="383" t="s">
        <v>270</v>
      </c>
      <c r="M42" s="383" t="s">
        <v>271</v>
      </c>
      <c r="N42" s="383" t="s">
        <v>272</v>
      </c>
      <c r="O42" s="383" t="s">
        <v>273</v>
      </c>
      <c r="P42" s="371"/>
      <c r="Q42" s="526"/>
    </row>
    <row r="43" spans="1:22" ht="15.75">
      <c r="A43" s="3"/>
      <c r="B43" s="372"/>
      <c r="C43" s="750" t="s">
        <v>39</v>
      </c>
      <c r="D43" s="750" t="str">
        <f>INDEX(Vectors[Description], MATCH(ElcDSB.i.Outputs[Vector], Vectors[Code], 0))</f>
        <v>Electricity (delivered to end user)</v>
      </c>
      <c r="E43" s="750"/>
      <c r="F43" s="204">
        <f t="shared" ref="F43:O43" si="1">-F9</f>
        <v>-50.8536</v>
      </c>
      <c r="G43" s="204">
        <f t="shared" si="1"/>
        <v>-50.8536</v>
      </c>
      <c r="H43" s="204">
        <f t="shared" si="1"/>
        <v>-50.8536</v>
      </c>
      <c r="I43" s="204">
        <f t="shared" si="1"/>
        <v>-50.8536</v>
      </c>
      <c r="J43" s="204">
        <f t="shared" si="1"/>
        <v>-50.8536</v>
      </c>
      <c r="K43" s="204">
        <f t="shared" si="1"/>
        <v>-50.8536</v>
      </c>
      <c r="L43" s="204">
        <f t="shared" si="1"/>
        <v>-50.8536</v>
      </c>
      <c r="M43" s="204">
        <f t="shared" si="1"/>
        <v>-50.8536</v>
      </c>
      <c r="N43" s="204">
        <f t="shared" si="1"/>
        <v>-50.8536</v>
      </c>
      <c r="O43" s="204">
        <f t="shared" si="1"/>
        <v>-50.8536</v>
      </c>
      <c r="P43" s="371"/>
      <c r="Q43" s="526"/>
    </row>
    <row r="44" spans="1:22" s="3587" customFormat="1" ht="15.75">
      <c r="A44" s="3"/>
      <c r="B44" s="372"/>
      <c r="C44" s="90" t="s">
        <v>40</v>
      </c>
      <c r="D44" s="90" t="str">
        <f>INDEX(Vectors[Description], MATCH(ElcDSB.i.Outputs[Vector], Vectors[Code], 0))</f>
        <v>Electricity (supplied to grid)</v>
      </c>
      <c r="E44" s="90"/>
      <c r="F44" s="4269"/>
      <c r="G44" s="204"/>
      <c r="H44" s="204"/>
      <c r="I44" s="204"/>
      <c r="J44" s="204"/>
      <c r="K44" s="204"/>
      <c r="L44" s="204"/>
      <c r="M44" s="204"/>
      <c r="N44" s="204"/>
      <c r="O44" s="204"/>
      <c r="P44" s="371"/>
      <c r="Q44" s="526"/>
    </row>
    <row r="45" spans="1:22" ht="21.75" customHeight="1" collapsed="1">
      <c r="A45" s="3"/>
      <c r="B45" s="372"/>
      <c r="C45" s="468" t="s">
        <v>53</v>
      </c>
      <c r="D45" s="468" t="str">
        <f>INDEX(Vectors[Description], MATCH(ElcDSB.i.Outputs[Vector], Vectors[Code], 0))</f>
        <v>Electricity oversupply (imports)</v>
      </c>
      <c r="E45" s="468"/>
      <c r="F45" s="3705">
        <f>-F43</f>
        <v>50.8536</v>
      </c>
      <c r="G45" s="3705">
        <f t="shared" ref="G45:O45" si="2">-G43</f>
        <v>50.8536</v>
      </c>
      <c r="H45" s="3705">
        <f t="shared" si="2"/>
        <v>50.8536</v>
      </c>
      <c r="I45" s="3705">
        <f t="shared" si="2"/>
        <v>50.8536</v>
      </c>
      <c r="J45" s="3705">
        <f t="shared" si="2"/>
        <v>50.8536</v>
      </c>
      <c r="K45" s="3705">
        <f t="shared" si="2"/>
        <v>50.8536</v>
      </c>
      <c r="L45" s="3705">
        <f t="shared" si="2"/>
        <v>50.8536</v>
      </c>
      <c r="M45" s="3705">
        <f t="shared" si="2"/>
        <v>50.8536</v>
      </c>
      <c r="N45" s="3705">
        <f t="shared" si="2"/>
        <v>50.8536</v>
      </c>
      <c r="O45" s="3705">
        <f t="shared" si="2"/>
        <v>50.8536</v>
      </c>
      <c r="P45" s="371"/>
      <c r="Q45" s="526"/>
      <c r="S45" s="866"/>
      <c r="T45" s="876"/>
      <c r="U45" s="866"/>
      <c r="V45" s="866"/>
    </row>
    <row r="46" spans="1:22" ht="15.75">
      <c r="A46" s="3"/>
      <c r="B46" s="372"/>
      <c r="C46" s="90" t="s">
        <v>113</v>
      </c>
      <c r="D46" s="90"/>
      <c r="E46" s="90"/>
      <c r="F46" s="4536">
        <f>SUBTOTAL(109,ElcDSB.i.Outputs[2006])</f>
        <v>0</v>
      </c>
      <c r="G46" s="4536">
        <f>SUBTOTAL(109,ElcDSB.i.Outputs[2010])</f>
        <v>0</v>
      </c>
      <c r="H46" s="4536">
        <f>SUBTOTAL(109,ElcDSB.i.Outputs[2015])</f>
        <v>0</v>
      </c>
      <c r="I46" s="4536">
        <f>SUBTOTAL(109,ElcDSB.i.Outputs[2020])</f>
        <v>0</v>
      </c>
      <c r="J46" s="4536">
        <f>SUBTOTAL(109,ElcDSB.i.Outputs[2025])</f>
        <v>0</v>
      </c>
      <c r="K46" s="4536">
        <f>SUBTOTAL(109,ElcDSB.i.Outputs[2030])</f>
        <v>0</v>
      </c>
      <c r="L46" s="4536">
        <f>SUBTOTAL(109,ElcDSB.i.Outputs[2035])</f>
        <v>0</v>
      </c>
      <c r="M46" s="4536">
        <f>SUBTOTAL(109,ElcDSB.i.Outputs[2040])</f>
        <v>0</v>
      </c>
      <c r="N46" s="4536">
        <f>SUBTOTAL(109,ElcDSB.i.Outputs[2045])</f>
        <v>0</v>
      </c>
      <c r="O46" s="4536">
        <f>SUBTOTAL(109,ElcDSB.i.Outputs[2050])</f>
        <v>0</v>
      </c>
      <c r="P46" s="371"/>
      <c r="Q46" s="526"/>
      <c r="T46" s="75"/>
    </row>
    <row r="47" spans="1:22" ht="15.75">
      <c r="A47" s="3"/>
      <c r="B47" s="373"/>
      <c r="C47" s="464"/>
      <c r="D47" s="465"/>
      <c r="E47" s="465"/>
      <c r="F47" s="465"/>
      <c r="G47" s="465"/>
      <c r="H47" s="465"/>
      <c r="I47" s="465"/>
      <c r="J47" s="465"/>
      <c r="K47" s="465"/>
      <c r="L47" s="465"/>
      <c r="M47" s="465"/>
      <c r="N47" s="465"/>
      <c r="O47" s="465"/>
      <c r="P47" s="376"/>
      <c r="Q47" s="526"/>
      <c r="T47" s="75"/>
    </row>
    <row r="48" spans="1:22" ht="6" customHeight="1">
      <c r="Q48" s="526"/>
      <c r="T48" s="75"/>
    </row>
    <row r="49" spans="2:22" ht="15.75">
      <c r="B49" s="850" t="s">
        <v>926</v>
      </c>
      <c r="C49" s="877"/>
      <c r="D49" s="851"/>
      <c r="E49" s="851"/>
      <c r="F49" s="851"/>
      <c r="G49" s="851"/>
      <c r="H49" s="851"/>
      <c r="I49" s="851"/>
      <c r="J49" s="851"/>
      <c r="K49" s="851"/>
      <c r="L49" s="851"/>
      <c r="M49" s="851"/>
      <c r="N49" s="851"/>
      <c r="O49" s="851"/>
      <c r="P49" s="852"/>
      <c r="Q49" s="526"/>
    </row>
    <row r="50" spans="2:22">
      <c r="B50" s="878"/>
      <c r="C50" s="879"/>
      <c r="D50" s="879"/>
      <c r="E50" s="879"/>
      <c r="F50" s="879"/>
      <c r="G50" s="879"/>
      <c r="H50" s="879"/>
      <c r="I50" s="879"/>
      <c r="J50" s="879"/>
      <c r="K50" s="879"/>
      <c r="L50" s="879"/>
      <c r="M50" s="879"/>
      <c r="N50" s="879"/>
      <c r="O50" s="879"/>
      <c r="P50" s="880"/>
      <c r="Q50" s="526"/>
    </row>
    <row r="51" spans="2:22">
      <c r="B51" s="853"/>
      <c r="C51" s="881" t="s">
        <v>931</v>
      </c>
      <c r="D51" s="854"/>
      <c r="E51" s="882"/>
      <c r="F51" s="854"/>
      <c r="G51" s="882"/>
      <c r="H51" s="854"/>
      <c r="I51" s="854"/>
      <c r="J51" s="854"/>
      <c r="K51" s="854"/>
      <c r="L51" s="854"/>
      <c r="M51" s="854"/>
      <c r="N51" s="854"/>
      <c r="O51" s="882"/>
      <c r="P51" s="855"/>
      <c r="Q51" s="526"/>
    </row>
    <row r="52" spans="2:22">
      <c r="B52" s="853"/>
      <c r="C52" s="854"/>
      <c r="D52" s="854"/>
      <c r="E52" s="854"/>
      <c r="F52" s="854"/>
      <c r="G52" s="854"/>
      <c r="H52" s="854"/>
      <c r="I52" s="854"/>
      <c r="J52" s="854"/>
      <c r="K52" s="854"/>
      <c r="L52" s="854"/>
      <c r="M52" s="854"/>
      <c r="N52" s="854"/>
      <c r="O52" s="854"/>
      <c r="P52" s="855"/>
      <c r="Q52" s="526"/>
    </row>
    <row r="53" spans="2:22" ht="15.75">
      <c r="B53" s="856"/>
      <c r="C53" s="857" t="s">
        <v>68</v>
      </c>
      <c r="D53" s="857" t="s">
        <v>927</v>
      </c>
      <c r="E53" s="857" t="s">
        <v>185</v>
      </c>
      <c r="F53" s="857" t="s">
        <v>1238</v>
      </c>
      <c r="G53" s="857" t="s">
        <v>240</v>
      </c>
      <c r="H53" s="857" t="s">
        <v>266</v>
      </c>
      <c r="I53" s="857" t="s">
        <v>267</v>
      </c>
      <c r="J53" s="857" t="s">
        <v>268</v>
      </c>
      <c r="K53" s="857" t="s">
        <v>269</v>
      </c>
      <c r="L53" s="857" t="s">
        <v>270</v>
      </c>
      <c r="M53" s="857" t="s">
        <v>271</v>
      </c>
      <c r="N53" s="857" t="s">
        <v>272</v>
      </c>
      <c r="O53" s="857" t="s">
        <v>273</v>
      </c>
      <c r="P53" s="855"/>
      <c r="Q53" s="526"/>
    </row>
    <row r="54" spans="2:22" ht="15.75">
      <c r="B54" s="856"/>
      <c r="C54" s="858"/>
      <c r="D54" s="858"/>
      <c r="E54" s="859"/>
      <c r="F54" s="885"/>
      <c r="G54" s="885"/>
      <c r="H54" s="885"/>
      <c r="I54" s="885"/>
      <c r="J54" s="885"/>
      <c r="K54" s="885"/>
      <c r="L54" s="885"/>
      <c r="M54" s="885"/>
      <c r="N54" s="885"/>
      <c r="O54" s="885"/>
      <c r="P54" s="855"/>
      <c r="Q54" s="526"/>
    </row>
    <row r="55" spans="2:22" ht="15.75">
      <c r="B55" s="856"/>
      <c r="C55" s="1073" t="s">
        <v>933</v>
      </c>
      <c r="D55" s="1074" t="str">
        <f>INDEX(Vectors[Description], MATCH(ElcDSB.i.info[Vector], Vectors[Code], 0))</f>
        <v xml:space="preserve">Installed Capacity </v>
      </c>
      <c r="E55" s="859" t="str">
        <f>Preferences.PowerUnits</f>
        <v>GW</v>
      </c>
      <c r="F55" s="885">
        <f>F29</f>
        <v>1.5</v>
      </c>
      <c r="G55" s="885">
        <f t="shared" ref="G55:O55" si="3">G29</f>
        <v>1.5</v>
      </c>
      <c r="H55" s="885">
        <f t="shared" si="3"/>
        <v>1.5</v>
      </c>
      <c r="I55" s="885">
        <f t="shared" si="3"/>
        <v>1.5</v>
      </c>
      <c r="J55" s="885">
        <f t="shared" si="3"/>
        <v>1.5</v>
      </c>
      <c r="K55" s="885">
        <f t="shared" si="3"/>
        <v>1.5</v>
      </c>
      <c r="L55" s="885">
        <f t="shared" si="3"/>
        <v>1.5</v>
      </c>
      <c r="M55" s="885">
        <f t="shared" si="3"/>
        <v>1.5</v>
      </c>
      <c r="N55" s="885">
        <f t="shared" si="3"/>
        <v>1.5</v>
      </c>
      <c r="O55" s="885">
        <f t="shared" si="3"/>
        <v>1.5</v>
      </c>
      <c r="P55" s="855"/>
      <c r="Q55" s="526"/>
    </row>
    <row r="56" spans="2:22" ht="15.75">
      <c r="B56" s="886"/>
      <c r="C56" s="861"/>
      <c r="D56" s="861"/>
      <c r="E56" s="861"/>
      <c r="F56" s="861"/>
      <c r="G56" s="861"/>
      <c r="H56" s="861"/>
      <c r="I56" s="861"/>
      <c r="J56" s="861"/>
      <c r="K56" s="861"/>
      <c r="L56" s="861"/>
      <c r="M56" s="861"/>
      <c r="N56" s="861"/>
      <c r="O56" s="861"/>
      <c r="P56" s="883"/>
      <c r="Q56" s="526"/>
    </row>
    <row r="57" spans="2:22" ht="4.5" customHeight="1">
      <c r="Q57" s="526"/>
    </row>
    <row r="58" spans="2:22" ht="15.75">
      <c r="B58" s="1065" t="s">
        <v>1087</v>
      </c>
      <c r="C58" s="1066"/>
      <c r="D58" s="1066"/>
      <c r="E58" s="1066"/>
      <c r="F58" s="1066"/>
      <c r="G58" s="1066"/>
      <c r="H58" s="1066"/>
      <c r="I58" s="1066"/>
      <c r="J58" s="1066"/>
      <c r="K58" s="1066"/>
      <c r="L58" s="1066"/>
      <c r="M58" s="1066"/>
      <c r="N58" s="1066"/>
      <c r="O58" s="1066"/>
      <c r="P58" s="1067"/>
      <c r="Q58" s="526"/>
    </row>
    <row r="59" spans="2:22">
      <c r="B59" s="1068"/>
      <c r="C59" s="1069"/>
      <c r="D59" s="1069"/>
      <c r="E59" s="1069"/>
      <c r="F59" s="1069"/>
      <c r="G59" s="1069"/>
      <c r="H59" s="1069"/>
      <c r="I59" s="1069"/>
      <c r="J59" s="1069"/>
      <c r="K59" s="1069"/>
      <c r="L59" s="1069"/>
      <c r="M59" s="1069"/>
      <c r="N59" s="1069"/>
      <c r="O59" s="1069"/>
      <c r="P59" s="1070"/>
      <c r="Q59" s="526"/>
    </row>
    <row r="60" spans="2:22">
      <c r="B60" s="1068"/>
      <c r="C60" s="1076"/>
      <c r="D60" s="1077"/>
      <c r="E60" s="1077"/>
      <c r="F60" s="1077"/>
      <c r="G60" s="1077"/>
      <c r="H60" s="1077"/>
      <c r="I60" s="1077"/>
      <c r="J60" s="1077"/>
      <c r="K60" s="1077"/>
      <c r="L60" s="1077"/>
      <c r="M60" s="1077"/>
      <c r="N60" s="1077"/>
      <c r="O60" s="1106"/>
      <c r="P60" s="1070"/>
      <c r="Q60" s="526"/>
    </row>
    <row r="61" spans="2:22">
      <c r="B61" s="1068"/>
      <c r="C61" s="1069"/>
      <c r="D61" s="1069"/>
      <c r="E61" s="1069"/>
      <c r="F61" s="1069"/>
      <c r="G61" s="1069"/>
      <c r="H61" s="1069"/>
      <c r="I61" s="1069"/>
      <c r="J61" s="1069"/>
      <c r="K61" s="1069"/>
      <c r="L61" s="1069"/>
      <c r="M61" s="1069"/>
      <c r="N61" s="1069"/>
      <c r="O61" s="1069"/>
      <c r="P61" s="1070"/>
      <c r="Q61" s="526"/>
    </row>
    <row r="62" spans="2:22" ht="15.75">
      <c r="B62" s="1071"/>
      <c r="C62" s="1072"/>
      <c r="D62" s="1072"/>
      <c r="E62" s="1072"/>
      <c r="F62" s="1072"/>
      <c r="G62" s="1072"/>
      <c r="H62" s="1072"/>
      <c r="I62" s="1072"/>
      <c r="J62" s="1072"/>
      <c r="K62" s="1072"/>
      <c r="L62" s="1072"/>
      <c r="M62" s="1072"/>
      <c r="N62" s="1072"/>
      <c r="O62" s="1072"/>
      <c r="P62" s="1078"/>
      <c r="Q62" s="526"/>
      <c r="R62" s="526"/>
      <c r="S62" s="526"/>
      <c r="T62" s="526"/>
      <c r="U62" s="526"/>
      <c r="V62" s="526"/>
    </row>
    <row r="63" spans="2:22" ht="15.75">
      <c r="B63" s="1071"/>
      <c r="C63" s="1073"/>
      <c r="D63" s="1074"/>
      <c r="E63" s="1074"/>
      <c r="F63" s="1083"/>
      <c r="G63" s="1083"/>
      <c r="H63" s="1083"/>
      <c r="I63" s="1083"/>
      <c r="J63" s="1083"/>
      <c r="K63" s="1083"/>
      <c r="L63" s="1083"/>
      <c r="M63" s="1083"/>
      <c r="N63" s="1083"/>
      <c r="O63" s="1083"/>
      <c r="P63" s="1078"/>
      <c r="Q63" s="1487"/>
      <c r="R63" s="34"/>
      <c r="S63" s="53"/>
      <c r="T63" s="53"/>
      <c r="U63" s="526"/>
      <c r="V63" s="526"/>
    </row>
    <row r="64" spans="2:22" ht="15.75">
      <c r="B64" s="1071"/>
      <c r="C64" s="1073"/>
      <c r="D64" s="1074"/>
      <c r="E64" s="1074"/>
      <c r="F64" s="1083"/>
      <c r="G64" s="1083"/>
      <c r="H64" s="1083"/>
      <c r="I64" s="1083"/>
      <c r="J64" s="1083"/>
      <c r="K64" s="1083"/>
      <c r="L64" s="1083"/>
      <c r="M64" s="1083"/>
      <c r="N64" s="1083"/>
      <c r="O64" s="1083"/>
      <c r="P64" s="1078"/>
      <c r="Q64" s="1487"/>
      <c r="R64" s="34"/>
      <c r="S64" s="53"/>
      <c r="T64" s="53"/>
      <c r="U64" s="526"/>
      <c r="V64" s="526"/>
    </row>
    <row r="65" spans="1:32" s="1109" customFormat="1" ht="15.75">
      <c r="A65" s="1034"/>
      <c r="B65" s="1071"/>
      <c r="C65" s="1077"/>
      <c r="D65" s="1074"/>
      <c r="E65" s="1077"/>
      <c r="F65" s="1486"/>
      <c r="G65" s="1486"/>
      <c r="H65" s="1486"/>
      <c r="I65" s="1486"/>
      <c r="J65" s="1486"/>
      <c r="K65" s="1486"/>
      <c r="L65" s="1486"/>
      <c r="M65" s="1486"/>
      <c r="N65" s="1486"/>
      <c r="O65" s="1486"/>
      <c r="P65" s="1078"/>
      <c r="Q65" s="526"/>
      <c r="R65" s="526"/>
      <c r="S65" s="526"/>
      <c r="T65" s="526"/>
      <c r="U65" s="526"/>
      <c r="V65" s="526"/>
    </row>
    <row r="66" spans="1:32" s="1109" customFormat="1" ht="16.5" customHeight="1">
      <c r="A66" s="1034"/>
      <c r="B66" s="1077"/>
      <c r="C66" s="1077"/>
      <c r="D66" s="1074"/>
      <c r="E66" s="1077"/>
      <c r="F66" s="1486"/>
      <c r="G66" s="1486"/>
      <c r="H66" s="1486"/>
      <c r="I66" s="1486"/>
      <c r="J66" s="1486"/>
      <c r="K66" s="1486"/>
      <c r="L66" s="1486"/>
      <c r="M66" s="1486"/>
      <c r="N66" s="1486"/>
      <c r="O66" s="1486"/>
      <c r="P66" s="1080"/>
      <c r="Q66" s="526"/>
      <c r="R66" s="526"/>
      <c r="S66" s="526"/>
      <c r="T66" s="526"/>
      <c r="U66" s="526"/>
      <c r="V66" s="526"/>
    </row>
    <row r="67" spans="1:32" s="1109" customFormat="1" ht="16.5" customHeight="1">
      <c r="A67" s="1034"/>
      <c r="B67" s="1077"/>
      <c r="C67" s="1073"/>
      <c r="D67" s="1074"/>
      <c r="E67" s="1074"/>
      <c r="F67" s="1083"/>
      <c r="G67" s="1083"/>
      <c r="H67" s="1083"/>
      <c r="I67" s="1083"/>
      <c r="J67" s="1083"/>
      <c r="K67" s="1083"/>
      <c r="L67" s="1083"/>
      <c r="M67" s="1083"/>
      <c r="N67" s="1083"/>
      <c r="O67" s="1083"/>
      <c r="P67" s="1080"/>
      <c r="Q67" s="526"/>
    </row>
    <row r="68" spans="1:32" s="1109" customFormat="1" ht="16.5" customHeight="1">
      <c r="A68" s="1034"/>
      <c r="B68" s="1077"/>
      <c r="C68" s="1073"/>
      <c r="D68" s="1074"/>
      <c r="E68" s="1074"/>
      <c r="F68" s="1083"/>
      <c r="G68" s="1083"/>
      <c r="H68" s="1083"/>
      <c r="I68" s="1083"/>
      <c r="J68" s="1083"/>
      <c r="K68" s="1083"/>
      <c r="L68" s="1083"/>
      <c r="M68" s="1083"/>
      <c r="N68" s="1083"/>
      <c r="O68" s="1083"/>
      <c r="P68" s="1080"/>
      <c r="Q68" s="526"/>
    </row>
    <row r="69" spans="1:32" s="1109" customFormat="1" ht="14.25">
      <c r="B69" s="1079"/>
      <c r="C69" s="1073"/>
      <c r="D69" s="1074"/>
      <c r="E69" s="1074"/>
      <c r="F69" s="1083"/>
      <c r="G69" s="1083"/>
      <c r="H69" s="1083"/>
      <c r="I69" s="1083"/>
      <c r="J69" s="1083"/>
      <c r="K69" s="1083"/>
      <c r="L69" s="1083"/>
      <c r="M69" s="1083"/>
      <c r="N69" s="1083"/>
      <c r="O69" s="1083"/>
      <c r="P69" s="1080"/>
      <c r="Q69" s="526"/>
    </row>
    <row r="70" spans="1:32" s="1109" customFormat="1">
      <c r="B70" s="1068"/>
      <c r="C70" s="1076"/>
      <c r="D70" s="1077"/>
      <c r="E70" s="1077"/>
      <c r="F70" s="1077"/>
      <c r="G70" s="1077"/>
      <c r="H70" s="1077"/>
      <c r="I70" s="1077"/>
      <c r="J70" s="1077"/>
      <c r="K70" s="1077"/>
      <c r="L70" s="1077"/>
      <c r="M70" s="1077"/>
      <c r="N70" s="1077"/>
      <c r="O70" s="1106"/>
      <c r="P70" s="1070"/>
      <c r="Q70" s="526"/>
    </row>
    <row r="71" spans="1:32" s="1109" customFormat="1">
      <c r="B71" s="1068"/>
      <c r="C71" s="1069"/>
      <c r="D71" s="1069"/>
      <c r="E71" s="1069"/>
      <c r="F71" s="1069"/>
      <c r="G71" s="1069"/>
      <c r="H71" s="1069"/>
      <c r="I71" s="1069"/>
      <c r="J71" s="1069"/>
      <c r="K71" s="1069"/>
      <c r="L71" s="1069"/>
      <c r="M71" s="1069"/>
      <c r="N71" s="1069"/>
      <c r="O71" s="1069"/>
      <c r="P71" s="1070"/>
      <c r="Q71" s="526"/>
    </row>
    <row r="72" spans="1:32" s="1109" customFormat="1" ht="15.75">
      <c r="B72" s="1071"/>
      <c r="C72" s="1072"/>
      <c r="D72" s="1072"/>
      <c r="E72" s="1072"/>
      <c r="F72" s="1072"/>
      <c r="G72" s="1072"/>
      <c r="H72" s="1072"/>
      <c r="I72" s="1072"/>
      <c r="J72" s="1072"/>
      <c r="K72" s="1072"/>
      <c r="L72" s="1072"/>
      <c r="M72" s="1072"/>
      <c r="N72" s="1072"/>
      <c r="O72" s="1072"/>
      <c r="P72" s="1078"/>
      <c r="Q72" s="526"/>
    </row>
    <row r="73" spans="1:32" s="1109" customFormat="1" ht="15.75">
      <c r="B73" s="1071"/>
      <c r="C73" s="1073"/>
      <c r="D73" s="1074"/>
      <c r="E73" s="1074"/>
      <c r="F73" s="1083"/>
      <c r="G73" s="1083"/>
      <c r="H73" s="1083"/>
      <c r="I73" s="1083"/>
      <c r="J73" s="1083"/>
      <c r="K73" s="1083"/>
      <c r="L73" s="1083"/>
      <c r="M73" s="1083"/>
      <c r="N73" s="1083"/>
      <c r="O73" s="1083"/>
      <c r="P73" s="1078"/>
      <c r="Q73" s="526"/>
    </row>
    <row r="74" spans="1:32" s="1109" customFormat="1" ht="15.75">
      <c r="B74" s="1071"/>
      <c r="C74" s="1073"/>
      <c r="D74" s="1074"/>
      <c r="E74" s="1074"/>
      <c r="F74" s="1083"/>
      <c r="G74" s="1083"/>
      <c r="H74" s="1083"/>
      <c r="I74" s="1083"/>
      <c r="J74" s="1083"/>
      <c r="K74" s="1083"/>
      <c r="L74" s="1083"/>
      <c r="M74" s="1083"/>
      <c r="N74" s="1083"/>
      <c r="O74" s="1083"/>
      <c r="P74" s="1078"/>
      <c r="Q74" s="526"/>
      <c r="R74" s="526"/>
      <c r="S74" s="526"/>
      <c r="T74" s="526"/>
      <c r="U74" s="526"/>
      <c r="V74" s="526"/>
      <c r="W74" s="526"/>
      <c r="X74" s="526"/>
      <c r="Y74" s="526"/>
      <c r="Z74" s="526"/>
      <c r="AA74" s="526"/>
      <c r="AB74" s="526"/>
      <c r="AC74" s="526"/>
      <c r="AD74" s="526"/>
      <c r="AE74" s="526"/>
      <c r="AF74" s="526"/>
    </row>
    <row r="75" spans="1:32" s="1481" customFormat="1" ht="15.75">
      <c r="B75" s="1071"/>
      <c r="C75" s="1073"/>
      <c r="D75" s="1074"/>
      <c r="E75" s="1074"/>
      <c r="F75" s="1083"/>
      <c r="G75" s="1083"/>
      <c r="H75" s="1083"/>
      <c r="I75" s="1083"/>
      <c r="J75" s="1083"/>
      <c r="K75" s="1083"/>
      <c r="L75" s="1083"/>
      <c r="M75" s="1083"/>
      <c r="N75" s="1083"/>
      <c r="O75" s="1083"/>
      <c r="P75" s="1078"/>
      <c r="Q75" s="526"/>
      <c r="R75" s="34"/>
      <c r="S75" s="53"/>
      <c r="T75" s="53"/>
      <c r="U75" s="771"/>
      <c r="V75" s="771"/>
      <c r="W75" s="771"/>
      <c r="X75" s="771"/>
      <c r="Y75" s="771"/>
      <c r="Z75" s="771"/>
      <c r="AA75" s="771"/>
      <c r="AB75" s="771"/>
      <c r="AC75" s="771"/>
      <c r="AD75" s="771"/>
      <c r="AE75" s="526"/>
      <c r="AF75" s="526"/>
    </row>
    <row r="76" spans="1:32" s="1481" customFormat="1" ht="15.75">
      <c r="B76" s="1071"/>
      <c r="C76" s="1073"/>
      <c r="D76" s="1074"/>
      <c r="E76" s="1074"/>
      <c r="F76" s="1083"/>
      <c r="G76" s="1083"/>
      <c r="H76" s="1083"/>
      <c r="I76" s="1083"/>
      <c r="J76" s="1083"/>
      <c r="K76" s="1083"/>
      <c r="L76" s="1083"/>
      <c r="M76" s="1083"/>
      <c r="N76" s="1083"/>
      <c r="O76" s="1083"/>
      <c r="P76" s="1078"/>
      <c r="Q76" s="526"/>
      <c r="R76" s="34"/>
      <c r="S76" s="53"/>
      <c r="T76" s="53"/>
      <c r="U76" s="771"/>
      <c r="V76" s="771"/>
      <c r="W76" s="771"/>
      <c r="X76" s="771"/>
      <c r="Y76" s="771"/>
      <c r="Z76" s="771"/>
      <c r="AA76" s="771"/>
      <c r="AB76" s="771"/>
      <c r="AC76" s="771"/>
      <c r="AD76" s="771"/>
      <c r="AE76" s="526"/>
      <c r="AF76" s="526"/>
    </row>
    <row r="77" spans="1:32" s="1481" customFormat="1" ht="15.75">
      <c r="B77" s="1071"/>
      <c r="C77" s="1073"/>
      <c r="D77" s="1074"/>
      <c r="E77" s="1074"/>
      <c r="F77" s="1083"/>
      <c r="G77" s="1083"/>
      <c r="H77" s="1083"/>
      <c r="I77" s="1083"/>
      <c r="J77" s="1083"/>
      <c r="K77" s="1083"/>
      <c r="L77" s="1083"/>
      <c r="M77" s="1083"/>
      <c r="N77" s="1083"/>
      <c r="O77" s="1083"/>
      <c r="P77" s="1078"/>
      <c r="Q77" s="526"/>
      <c r="R77" s="34"/>
      <c r="S77" s="53"/>
      <c r="T77" s="53"/>
      <c r="U77" s="771"/>
      <c r="V77" s="771"/>
      <c r="W77" s="771"/>
      <c r="X77" s="771"/>
      <c r="Y77" s="771"/>
      <c r="Z77" s="771"/>
      <c r="AA77" s="771"/>
      <c r="AB77" s="771"/>
      <c r="AC77" s="771"/>
      <c r="AD77" s="771"/>
      <c r="AE77" s="526"/>
      <c r="AF77" s="526"/>
    </row>
    <row r="78" spans="1:32" s="1109" customFormat="1" ht="15.75">
      <c r="B78" s="1071"/>
      <c r="C78" s="1073"/>
      <c r="D78" s="1074"/>
      <c r="E78" s="1074"/>
      <c r="F78" s="1083"/>
      <c r="G78" s="1083"/>
      <c r="H78" s="1083"/>
      <c r="I78" s="1083"/>
      <c r="J78" s="1083"/>
      <c r="K78" s="1083"/>
      <c r="L78" s="1083"/>
      <c r="M78" s="1083"/>
      <c r="N78" s="1083"/>
      <c r="O78" s="1083"/>
      <c r="P78" s="1078"/>
      <c r="Q78" s="526"/>
      <c r="R78" s="526"/>
      <c r="S78" s="526"/>
      <c r="T78" s="526"/>
      <c r="U78" s="526"/>
      <c r="V78" s="526"/>
      <c r="W78" s="526"/>
      <c r="X78" s="526"/>
      <c r="Y78" s="526"/>
      <c r="Z78" s="526"/>
      <c r="AA78" s="526"/>
      <c r="AB78" s="526"/>
      <c r="AC78" s="526"/>
      <c r="AD78" s="526"/>
      <c r="AE78" s="526"/>
      <c r="AF78" s="526"/>
    </row>
    <row r="79" spans="1:32" ht="14.25">
      <c r="A79" s="1109"/>
      <c r="B79" s="1079"/>
      <c r="C79" s="1073"/>
      <c r="D79" s="1074"/>
      <c r="E79" s="1074"/>
      <c r="F79" s="885"/>
      <c r="G79" s="885"/>
      <c r="H79" s="885"/>
      <c r="I79" s="885"/>
      <c r="J79" s="885"/>
      <c r="K79" s="885"/>
      <c r="L79" s="885"/>
      <c r="M79" s="885"/>
      <c r="N79" s="885"/>
      <c r="O79" s="885"/>
      <c r="P79" s="1080"/>
      <c r="Q79" s="526"/>
      <c r="R79" s="526"/>
      <c r="S79" s="526"/>
      <c r="T79" s="526"/>
      <c r="U79" s="526"/>
      <c r="V79" s="526"/>
      <c r="W79" s="526"/>
      <c r="X79" s="526"/>
      <c r="Y79" s="526"/>
      <c r="Z79" s="526"/>
      <c r="AA79" s="526"/>
      <c r="AB79" s="526"/>
      <c r="AC79" s="526"/>
      <c r="AD79" s="526"/>
      <c r="AE79" s="526"/>
      <c r="AF79" s="526"/>
    </row>
    <row r="80" spans="1:32" ht="14.25">
      <c r="A80" s="1109"/>
      <c r="B80" s="1079"/>
      <c r="C80" s="1073"/>
      <c r="D80" s="1074"/>
      <c r="E80" s="1074"/>
      <c r="F80" s="885"/>
      <c r="G80" s="885"/>
      <c r="H80" s="885"/>
      <c r="I80" s="885"/>
      <c r="J80" s="885"/>
      <c r="K80" s="885"/>
      <c r="L80" s="885"/>
      <c r="M80" s="885"/>
      <c r="N80" s="885"/>
      <c r="O80" s="885"/>
      <c r="P80" s="1080"/>
      <c r="Q80" s="526"/>
      <c r="R80" s="526"/>
      <c r="S80" s="526"/>
      <c r="T80" s="526"/>
      <c r="U80" s="526"/>
      <c r="V80" s="526"/>
      <c r="W80" s="526"/>
      <c r="X80" s="526"/>
      <c r="Y80" s="526"/>
      <c r="Z80" s="526"/>
      <c r="AA80" s="526"/>
      <c r="AB80" s="526"/>
      <c r="AC80" s="526"/>
      <c r="AD80" s="526"/>
      <c r="AE80" s="526"/>
      <c r="AF80" s="526"/>
    </row>
    <row r="81" spans="1:16" ht="14.25">
      <c r="A81" s="1109"/>
      <c r="B81" s="1079"/>
      <c r="C81" s="1073"/>
      <c r="D81" s="1074"/>
      <c r="E81" s="1074"/>
      <c r="F81" s="1083"/>
      <c r="G81" s="1083"/>
      <c r="H81" s="1083"/>
      <c r="I81" s="1083"/>
      <c r="J81" s="1083"/>
      <c r="K81" s="1083"/>
      <c r="L81" s="1083"/>
      <c r="M81" s="1083"/>
      <c r="N81" s="1083"/>
      <c r="O81" s="1083"/>
      <c r="P81" s="1080"/>
    </row>
    <row r="82" spans="1:16" ht="14.25">
      <c r="A82" s="1109"/>
      <c r="B82" s="1079"/>
      <c r="C82" s="1073"/>
      <c r="D82" s="1074"/>
      <c r="E82" s="1074"/>
      <c r="F82" s="1083"/>
      <c r="G82" s="1083"/>
      <c r="H82" s="1083"/>
      <c r="I82" s="1083"/>
      <c r="J82" s="1083"/>
      <c r="K82" s="1083"/>
      <c r="L82" s="1083"/>
      <c r="M82" s="1083"/>
      <c r="N82" s="1083"/>
      <c r="O82" s="1083"/>
      <c r="P82" s="1080"/>
    </row>
    <row r="131" spans="19:20">
      <c r="S131" s="37"/>
      <c r="T131"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enableFormatConditionsCalculation="0">
    <tabColor theme="9"/>
    <outlinePr summaryBelow="0"/>
    <pageSetUpPr autoPageBreaks="0"/>
  </sheetPr>
  <dimension ref="A1:AG244"/>
  <sheetViews>
    <sheetView zoomScale="85" zoomScaleNormal="85" workbookViewId="0">
      <selection activeCell="G34" sqref="G34"/>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10" t="s">
        <v>3422</v>
      </c>
      <c r="B1" s="110" t="str">
        <f>INDEX(Workstreams[Workstream], MATCH($A1, Workstreams[Code], 0))</f>
        <v>Electricity distribution, storage, and balancing</v>
      </c>
      <c r="C1" s="110"/>
    </row>
    <row r="2" spans="1:16" s="75" customFormat="1" ht="19.5" customHeight="1">
      <c r="A2" s="6" t="s">
        <v>3511</v>
      </c>
      <c r="B2" s="6" t="str">
        <f>INDEX(Modules[Module], MATCH($A2, Modules[Code], 0))</f>
        <v>Electricity grid distribution</v>
      </c>
      <c r="C2" s="6"/>
      <c r="E2" s="3267"/>
    </row>
    <row r="4" spans="1:16" ht="22.5" collapsed="1">
      <c r="A4" s="366"/>
      <c r="B4" s="423" t="s">
        <v>234</v>
      </c>
      <c r="C4" s="378"/>
      <c r="D4" s="378"/>
      <c r="E4" s="378"/>
      <c r="F4" s="378"/>
      <c r="G4" s="378"/>
      <c r="H4" s="378"/>
      <c r="I4" s="378"/>
      <c r="J4" s="378"/>
      <c r="K4" s="378"/>
      <c r="L4" s="378"/>
      <c r="M4" s="378"/>
      <c r="N4" s="378"/>
      <c r="O4" s="378"/>
      <c r="P4" s="380"/>
    </row>
    <row r="5" spans="1:16">
      <c r="B5" s="367"/>
      <c r="C5" s="369"/>
      <c r="D5" s="369"/>
      <c r="E5" s="369"/>
      <c r="F5" s="369"/>
      <c r="G5" s="369"/>
      <c r="H5" s="369"/>
      <c r="I5" s="369"/>
      <c r="J5" s="369"/>
      <c r="K5" s="369"/>
      <c r="L5" s="369"/>
      <c r="M5" s="369"/>
      <c r="N5" s="369"/>
      <c r="O5" s="369"/>
      <c r="P5" s="371"/>
    </row>
    <row r="6" spans="1:16">
      <c r="B6" s="367"/>
      <c r="C6" s="381" t="s">
        <v>303</v>
      </c>
      <c r="D6" s="369"/>
      <c r="E6" s="370"/>
      <c r="F6" s="369"/>
      <c r="G6" s="369"/>
      <c r="H6" s="369"/>
      <c r="I6" s="369"/>
      <c r="J6" s="369"/>
      <c r="K6" s="369"/>
      <c r="L6" s="369"/>
      <c r="M6" s="369"/>
      <c r="N6" s="369"/>
      <c r="O6" s="370" t="str">
        <f>Preferences.EnergyUnits</f>
        <v>PJ</v>
      </c>
      <c r="P6" s="371"/>
    </row>
    <row r="7" spans="1:16" ht="6" customHeight="1">
      <c r="B7" s="367"/>
      <c r="C7" s="368"/>
      <c r="D7" s="369"/>
      <c r="E7" s="370"/>
      <c r="F7" s="369"/>
      <c r="G7" s="369"/>
      <c r="H7" s="369"/>
      <c r="I7" s="369"/>
      <c r="J7" s="369"/>
      <c r="K7" s="369"/>
      <c r="L7" s="369"/>
      <c r="M7" s="369"/>
      <c r="N7" s="369"/>
      <c r="O7" s="369"/>
      <c r="P7" s="371"/>
    </row>
    <row r="8" spans="1:16" s="75" customFormat="1" ht="15.75">
      <c r="A8" s="81"/>
      <c r="B8" s="382"/>
      <c r="C8" s="383" t="s">
        <v>68</v>
      </c>
      <c r="D8" s="383" t="s">
        <v>163</v>
      </c>
      <c r="E8" s="383" t="s">
        <v>185</v>
      </c>
      <c r="F8" s="383" t="s">
        <v>1238</v>
      </c>
      <c r="G8" s="383" t="s">
        <v>240</v>
      </c>
      <c r="H8" s="384" t="s">
        <v>266</v>
      </c>
      <c r="I8" s="384" t="s">
        <v>267</v>
      </c>
      <c r="J8" s="384" t="s">
        <v>268</v>
      </c>
      <c r="K8" s="384" t="s">
        <v>269</v>
      </c>
      <c r="L8" s="384" t="s">
        <v>270</v>
      </c>
      <c r="M8" s="384" t="s">
        <v>271</v>
      </c>
      <c r="N8" s="384" t="s">
        <v>272</v>
      </c>
      <c r="O8" s="384" t="s">
        <v>273</v>
      </c>
      <c r="P8" s="385"/>
    </row>
    <row r="9" spans="1:16" s="75" customFormat="1" ht="18" customHeight="1">
      <c r="A9" s="81"/>
      <c r="B9" s="382"/>
      <c r="C9" s="90" t="s">
        <v>39</v>
      </c>
      <c r="D9" s="90" t="str">
        <f>INDEX(Vectors[Description], MATCH(ElcDSB.d.inputs[Vector], Vectors[Code], 0))</f>
        <v>Electricity (delivered to end user)</v>
      </c>
      <c r="E9" s="90"/>
      <c r="F9" s="449">
        <f ca="1">INDEX(INDIRECT("'"&amp;ElcDSB.d.inputs[#Headers]&amp;"'!Year.Matrix"), MATCH("Subtotal."&amp;$A$2, INDIRECT("'"&amp;ElcDSB.d.inputs[#Headers]&amp;"'!Year.Modules"), 0), MATCH(ElcDSB.d.inputs[Vector], INDIRECT("'"&amp;ElcDSB.d.inputs[#Headers]&amp;"'!Year.Vectors"), 0))</f>
        <v>-735.08980542417135</v>
      </c>
      <c r="G9" s="449">
        <f ca="1">INDEX(INDIRECT("'"&amp;ElcDSB.d.inputs[#Headers]&amp;"'!Year.Matrix"), MATCH("Subtotal."&amp;$A$2, INDIRECT("'"&amp;ElcDSB.d.inputs[#Headers]&amp;"'!Year.Modules"), 0), MATCH(ElcDSB.d.inputs[Vector], INDIRECT("'"&amp;ElcDSB.d.inputs[#Headers]&amp;"'!Year.Vectors"), 0))</f>
        <v>-833.40059830752705</v>
      </c>
      <c r="H9" s="449">
        <f ca="1">INDEX(INDIRECT("'"&amp;ElcDSB.d.inputs[#Headers]&amp;"'!Year.Matrix"), MATCH("Subtotal."&amp;$A$2, INDIRECT("'"&amp;ElcDSB.d.inputs[#Headers]&amp;"'!Year.Modules"), 0), MATCH(ElcDSB.d.inputs[Vector], INDIRECT("'"&amp;ElcDSB.d.inputs[#Headers]&amp;"'!Year.Vectors"), 0))</f>
        <v>-981.63034839495174</v>
      </c>
      <c r="I9" s="449">
        <f ca="1">INDEX(INDIRECT("'"&amp;ElcDSB.d.inputs[#Headers]&amp;"'!Year.Matrix"), MATCH("Subtotal."&amp;$A$2, INDIRECT("'"&amp;ElcDSB.d.inputs[#Headers]&amp;"'!Year.Modules"), 0), MATCH(ElcDSB.d.inputs[Vector], INDIRECT("'"&amp;ElcDSB.d.inputs[#Headers]&amp;"'!Year.Vectors"), 0))</f>
        <v>-1167.6926450401222</v>
      </c>
      <c r="J9" s="449">
        <f ca="1">INDEX(INDIRECT("'"&amp;ElcDSB.d.inputs[#Headers]&amp;"'!Year.Matrix"), MATCH("Subtotal."&amp;$A$2, INDIRECT("'"&amp;ElcDSB.d.inputs[#Headers]&amp;"'!Year.Modules"), 0), MATCH(ElcDSB.d.inputs[Vector], INDIRECT("'"&amp;ElcDSB.d.inputs[#Headers]&amp;"'!Year.Vectors"), 0))</f>
        <v>-1387.1802604685427</v>
      </c>
      <c r="K9" s="449">
        <f ca="1">INDEX(INDIRECT("'"&amp;ElcDSB.d.inputs[#Headers]&amp;"'!Year.Matrix"), MATCH("Subtotal."&amp;$A$2, INDIRECT("'"&amp;ElcDSB.d.inputs[#Headers]&amp;"'!Year.Modules"), 0), MATCH(ElcDSB.d.inputs[Vector], INDIRECT("'"&amp;ElcDSB.d.inputs[#Headers]&amp;"'!Year.Vectors"), 0))</f>
        <v>-1659.963280833915</v>
      </c>
      <c r="L9" s="449">
        <f ca="1">INDEX(INDIRECT("'"&amp;ElcDSB.d.inputs[#Headers]&amp;"'!Year.Matrix"), MATCH("Subtotal."&amp;$A$2, INDIRECT("'"&amp;ElcDSB.d.inputs[#Headers]&amp;"'!Year.Modules"), 0), MATCH(ElcDSB.d.inputs[Vector], INDIRECT("'"&amp;ElcDSB.d.inputs[#Headers]&amp;"'!Year.Vectors"), 0))</f>
        <v>-1997.3629149627188</v>
      </c>
      <c r="M9" s="449">
        <f ca="1">INDEX(INDIRECT("'"&amp;ElcDSB.d.inputs[#Headers]&amp;"'!Year.Matrix"), MATCH("Subtotal."&amp;$A$2, INDIRECT("'"&amp;ElcDSB.d.inputs[#Headers]&amp;"'!Year.Modules"), 0), MATCH(ElcDSB.d.inputs[Vector], INDIRECT("'"&amp;ElcDSB.d.inputs[#Headers]&amp;"'!Year.Vectors"), 0))</f>
        <v>-2391.1991626550416</v>
      </c>
      <c r="N9" s="449">
        <f ca="1">INDEX(INDIRECT("'"&amp;ElcDSB.d.inputs[#Headers]&amp;"'!Year.Matrix"), MATCH("Subtotal."&amp;$A$2, INDIRECT("'"&amp;ElcDSB.d.inputs[#Headers]&amp;"'!Year.Modules"), 0), MATCH(ElcDSB.d.inputs[Vector], INDIRECT("'"&amp;ElcDSB.d.inputs[#Headers]&amp;"'!Year.Vectors"), 0))</f>
        <v>-2785.3157612957561</v>
      </c>
      <c r="O9" s="449">
        <f ca="1">INDEX(INDIRECT("'"&amp;ElcDSB.d.inputs[#Headers]&amp;"'!Year.Matrix"), MATCH("Subtotal."&amp;$A$2, INDIRECT("'"&amp;ElcDSB.d.inputs[#Headers]&amp;"'!Year.Modules"), 0), MATCH(ElcDSB.d.inputs[Vector], INDIRECT("'"&amp;ElcDSB.d.inputs[#Headers]&amp;"'!Year.Vectors"), 0))</f>
        <v>-3228.4876043433651</v>
      </c>
      <c r="P9" s="386"/>
    </row>
    <row r="10" spans="1:16" s="75" customFormat="1" ht="18" customHeight="1">
      <c r="A10" s="81"/>
      <c r="B10" s="382"/>
      <c r="C10" s="750" t="s">
        <v>2267</v>
      </c>
      <c r="D10" s="750" t="s">
        <v>3938</v>
      </c>
      <c r="E10" s="750"/>
      <c r="F10" s="4119">
        <f ca="1">IFERROR(INDEX(INDIRECT($C10&amp;".Outputs["&amp;ElcDSB.d.inputs[[#Headers],[2006]]&amp;"]"), MATCH($C$9, INDIRECT($C10&amp;".Outputs[Vector]"), 0)), 0)</f>
        <v>-420.19578961472098</v>
      </c>
      <c r="G10" s="4119">
        <f ca="1">IFERROR(INDEX(INDIRECT($C10&amp;".Outputs["&amp;ElcDSB.d.inputs[[#Headers],[2010]]&amp;"]"), MATCH($C$9, INDIRECT($C10&amp;".Outputs[Vector]"), 0)), 0)</f>
        <v>-490.24315031241656</v>
      </c>
      <c r="H10" s="4119">
        <f ca="1">IFERROR(INDEX(INDIRECT($C10&amp;".Outputs["&amp;ElcDSB.d.inputs[[#Headers],[2015]]&amp;"]"), MATCH($C$9, INDIRECT($C10&amp;".Outputs[Vector]"), 0)), 0)</f>
        <v>-596.34254700616759</v>
      </c>
      <c r="I10" s="4119">
        <f ca="1">IFERROR(INDEX(INDIRECT($C10&amp;".Outputs["&amp;ElcDSB.d.inputs[[#Headers],[2020]]&amp;"]"), MATCH($C$9, INDIRECT($C10&amp;".Outputs[Vector]"), 0)), 0)</f>
        <v>-733.82915137850398</v>
      </c>
      <c r="J10" s="4119">
        <f ca="1">IFERROR(INDEX(INDIRECT($C10&amp;".Outputs["&amp;ElcDSB.d.inputs[[#Headers],[2025]]&amp;"]"), MATCH($C$9, INDIRECT($C10&amp;".Outputs[Vector]"), 0)), 0)</f>
        <v>-900.9026774158084</v>
      </c>
      <c r="K10" s="4119">
        <f ca="1">IFERROR(INDEX(INDIRECT($C10&amp;".Outputs["&amp;ElcDSB.d.inputs[[#Headers],[2030]]&amp;"]"), MATCH($C$9, INDIRECT($C10&amp;".Outputs[Vector]"), 0)), 0)</f>
        <v>-1114.8558375058033</v>
      </c>
      <c r="L10" s="4119">
        <f ca="1">IFERROR(INDEX(INDIRECT($C10&amp;".Outputs["&amp;ElcDSB.d.inputs[[#Headers],[2035]]&amp;"]"), MATCH($C$9, INDIRECT($C10&amp;".Outputs[Vector]"), 0)), 0)</f>
        <v>-1383.4784848808067</v>
      </c>
      <c r="M10" s="4119">
        <f ca="1">IFERROR(INDEX(INDIRECT($C10&amp;".Outputs["&amp;ElcDSB.d.inputs[[#Headers],[2040]]&amp;"]"), MATCH($C$9, INDIRECT($C10&amp;".Outputs[Vector]"), 0)), 0)</f>
        <v>-1685.4158194265008</v>
      </c>
      <c r="N10" s="4119">
        <f ca="1">IFERROR(INDEX(INDIRECT($C10&amp;".Outputs["&amp;ElcDSB.d.inputs[[#Headers],[2045]]&amp;"]"), MATCH($C$9, INDIRECT($C10&amp;".Outputs[Vector]"), 0)), 0)</f>
        <v>-2003.7065605365333</v>
      </c>
      <c r="O10" s="4119">
        <f ca="1">IFERROR(INDEX(INDIRECT($C10&amp;".Outputs["&amp;ElcDSB.d.inputs[[#Headers],[2050]]&amp;"]"), MATCH($C$9, INDIRECT($C10&amp;".Outputs[Vector]"), 0)), 0)</f>
        <v>-2348.8106500484441</v>
      </c>
      <c r="P10" s="386"/>
    </row>
    <row r="11" spans="1:16" s="75" customFormat="1" ht="18" customHeight="1">
      <c r="A11" s="81"/>
      <c r="B11" s="382"/>
      <c r="C11" s="4268" t="s">
        <v>3423</v>
      </c>
      <c r="D11" s="4268" t="s">
        <v>115</v>
      </c>
      <c r="E11" s="4268"/>
      <c r="F11" s="4119">
        <f ca="1">IFERROR(INDEX(INDIRECT($C11&amp;".Outputs["&amp;ElcDSB.d.inputs[[#Headers],[2006]]&amp;"]"), MATCH($C$9, INDIRECT($C11&amp;".Outputs[Vector]"), 0)), 0)</f>
        <v>-50.8536</v>
      </c>
      <c r="G11" s="4119">
        <f ca="1">IFERROR(INDEX(INDIRECT($C11&amp;".Outputs["&amp;ElcDSB.d.inputs[[#Headers],[2010]]&amp;"]"), MATCH($C$9, INDIRECT($C11&amp;".Outputs[Vector]"), 0)), 0)</f>
        <v>-50.8536</v>
      </c>
      <c r="H11" s="4119">
        <f ca="1">IFERROR(INDEX(INDIRECT($C11&amp;".Outputs["&amp;ElcDSB.d.inputs[[#Headers],[2015]]&amp;"]"), MATCH($C$9, INDIRECT($C11&amp;".Outputs[Vector]"), 0)), 0)</f>
        <v>-50.8536</v>
      </c>
      <c r="I11" s="4119">
        <f ca="1">IFERROR(INDEX(INDIRECT($C11&amp;".Outputs["&amp;ElcDSB.d.inputs[[#Headers],[2020]]&amp;"]"), MATCH($C$9, INDIRECT($C11&amp;".Outputs[Vector]"), 0)), 0)</f>
        <v>-50.8536</v>
      </c>
      <c r="J11" s="4119">
        <f ca="1">IFERROR(INDEX(INDIRECT($C11&amp;".Outputs["&amp;ElcDSB.d.inputs[[#Headers],[2025]]&amp;"]"), MATCH($C$9, INDIRECT($C11&amp;".Outputs[Vector]"), 0)), 0)</f>
        <v>-50.8536</v>
      </c>
      <c r="K11" s="4119">
        <f ca="1">IFERROR(INDEX(INDIRECT($C11&amp;".Outputs["&amp;ElcDSB.d.inputs[[#Headers],[2030]]&amp;"]"), MATCH($C$9, INDIRECT($C11&amp;".Outputs[Vector]"), 0)), 0)</f>
        <v>-50.8536</v>
      </c>
      <c r="L11" s="4119">
        <f ca="1">IFERROR(INDEX(INDIRECT($C11&amp;".Outputs["&amp;ElcDSB.d.inputs[[#Headers],[2035]]&amp;"]"), MATCH($C$9, INDIRECT($C11&amp;".Outputs[Vector]"), 0)), 0)</f>
        <v>-50.8536</v>
      </c>
      <c r="M11" s="4119">
        <f ca="1">IFERROR(INDEX(INDIRECT($C11&amp;".Outputs["&amp;ElcDSB.d.inputs[[#Headers],[2040]]&amp;"]"), MATCH($C$9, INDIRECT($C11&amp;".Outputs[Vector]"), 0)), 0)</f>
        <v>-50.8536</v>
      </c>
      <c r="N11" s="4119">
        <f ca="1">IFERROR(INDEX(INDIRECT($C11&amp;".Outputs["&amp;ElcDSB.d.inputs[[#Headers],[2045]]&amp;"]"), MATCH($C$9, INDIRECT($C11&amp;".Outputs[Vector]"), 0)), 0)</f>
        <v>-50.8536</v>
      </c>
      <c r="O11" s="4119">
        <f ca="1">IFERROR(INDEX(INDIRECT($C11&amp;".Outputs["&amp;ElcDSB.d.inputs[[#Headers],[2050]]&amp;"]"), MATCH($C$9, INDIRECT($C11&amp;".Outputs[Vector]"), 0)), 0)</f>
        <v>-50.8536</v>
      </c>
      <c r="P11" s="386"/>
    </row>
    <row r="12" spans="1:16" s="75" customFormat="1" ht="18" customHeight="1">
      <c r="A12" s="81"/>
      <c r="B12" s="382"/>
      <c r="C12" s="4268" t="s">
        <v>3431</v>
      </c>
      <c r="D12" s="4268" t="s">
        <v>120</v>
      </c>
      <c r="E12" s="4268"/>
      <c r="F12" s="4119">
        <f ca="1">IFERROR(INDEX(INDIRECT($C12&amp;".Outputs["&amp;ElcDSB.d.inputs[[#Headers],[2006]]&amp;"]"), MATCH($C$9, INDIRECT($C12&amp;".Outputs[Vector]"), 0)), 0)</f>
        <v>-15.016320000000002</v>
      </c>
      <c r="G12" s="4119">
        <f ca="1">IFERROR(INDEX(INDIRECT($C12&amp;".Outputs["&amp;ElcDSB.d.inputs[[#Headers],[2010]]&amp;"]"), MATCH($C$9, INDIRECT($C12&amp;".Outputs[Vector]"), 0)), 0)</f>
        <v>-15.016320000000002</v>
      </c>
      <c r="H12" s="4119">
        <f ca="1">IFERROR(INDEX(INDIRECT($C12&amp;".Outputs["&amp;ElcDSB.d.inputs[[#Headers],[2015]]&amp;"]"), MATCH($C$9, INDIRECT($C12&amp;".Outputs[Vector]"), 0)), 0)</f>
        <v>-27.675648000000002</v>
      </c>
      <c r="I12" s="4119">
        <f ca="1">IFERROR(INDEX(INDIRECT($C12&amp;".Outputs["&amp;ElcDSB.d.inputs[[#Headers],[2020]]&amp;"]"), MATCH($C$9, INDIRECT($C12&amp;".Outputs[Vector]"), 0)), 0)</f>
        <v>-27.675648000000002</v>
      </c>
      <c r="J12" s="4119">
        <f ca="1">IFERROR(INDEX(INDIRECT($C12&amp;".Outputs["&amp;ElcDSB.d.inputs[[#Headers],[2025]]&amp;"]"), MATCH($C$9, INDIRECT($C12&amp;".Outputs[Vector]"), 0)), 0)</f>
        <v>-27.675648000000002</v>
      </c>
      <c r="K12" s="4119">
        <f ca="1">IFERROR(INDEX(INDIRECT($C12&amp;".Outputs["&amp;ElcDSB.d.inputs[[#Headers],[2030]]&amp;"]"), MATCH($C$9, INDIRECT($C12&amp;".Outputs[Vector]"), 0)), 0)</f>
        <v>-27.675648000000002</v>
      </c>
      <c r="L12" s="4119">
        <f ca="1">IFERROR(INDEX(INDIRECT($C12&amp;".Outputs["&amp;ElcDSB.d.inputs[[#Headers],[2035]]&amp;"]"), MATCH($C$9, INDIRECT($C12&amp;".Outputs[Vector]"), 0)), 0)</f>
        <v>-27.675648000000002</v>
      </c>
      <c r="M12" s="4119">
        <f ca="1">IFERROR(INDEX(INDIRECT($C12&amp;".Outputs["&amp;ElcDSB.d.inputs[[#Headers],[2040]]&amp;"]"), MATCH($C$9, INDIRECT($C12&amp;".Outputs[Vector]"), 0)), 0)</f>
        <v>-27.675648000000002</v>
      </c>
      <c r="N12" s="4119">
        <f ca="1">IFERROR(INDEX(INDIRECT($C12&amp;".Outputs["&amp;ElcDSB.d.inputs[[#Headers],[2045]]&amp;"]"), MATCH($C$9, INDIRECT($C12&amp;".Outputs[Vector]"), 0)), 0)</f>
        <v>-27.675648000000002</v>
      </c>
      <c r="O12" s="4119">
        <f ca="1">IFERROR(INDEX(INDIRECT($C12&amp;".Outputs["&amp;ElcDSB.d.inputs[[#Headers],[2050]]&amp;"]"), MATCH($C$9, INDIRECT($C12&amp;".Outputs[Vector]"), 0)), 0)</f>
        <v>-27.675648000000002</v>
      </c>
      <c r="P12" s="386"/>
    </row>
    <row r="13" spans="1:16" s="75" customFormat="1" ht="18" customHeight="1">
      <c r="A13" s="81"/>
      <c r="B13" s="382"/>
      <c r="C13" s="468"/>
      <c r="D13" s="468" t="s">
        <v>1109</v>
      </c>
      <c r="E13" s="468" t="str">
        <f>Preferences.PowerUnits</f>
        <v>GW</v>
      </c>
      <c r="F13" s="1027">
        <f t="array" aca="1" ref="F13:O13" ca="1">Peak_Electricity_Generation_Capacity</f>
        <v>40.122821599999995</v>
      </c>
      <c r="G13" s="1027">
        <f ca="1"/>
        <v>43.90241643820606</v>
      </c>
      <c r="H13" s="1027">
        <f ca="1"/>
        <v>53.553771549752547</v>
      </c>
      <c r="I13" s="1027">
        <f ca="1"/>
        <v>61.221350536431231</v>
      </c>
      <c r="J13" s="1027">
        <f ca="1"/>
        <v>78.314630653862082</v>
      </c>
      <c r="K13" s="1027">
        <f ca="1"/>
        <v>84.383014469681967</v>
      </c>
      <c r="L13" s="1027">
        <f ca="1"/>
        <v>107.90299889042626</v>
      </c>
      <c r="M13" s="1027">
        <f ca="1"/>
        <v>119.09946927128891</v>
      </c>
      <c r="N13" s="1027">
        <f ca="1"/>
        <v>146.5480589840661</v>
      </c>
      <c r="O13" s="1027">
        <f ca="1"/>
        <v>159.433057987203</v>
      </c>
      <c r="P13" s="386"/>
    </row>
    <row r="14" spans="1:16">
      <c r="B14" s="387"/>
      <c r="C14" s="375"/>
      <c r="D14" s="375"/>
      <c r="E14" s="375"/>
      <c r="F14" s="375"/>
      <c r="G14" s="375"/>
      <c r="H14" s="375"/>
      <c r="I14" s="375"/>
      <c r="J14" s="375"/>
      <c r="K14" s="375"/>
      <c r="L14" s="375"/>
      <c r="M14" s="375"/>
      <c r="N14" s="375"/>
      <c r="O14" s="375"/>
      <c r="P14" s="376"/>
    </row>
    <row r="16" spans="1:16" s="75" customFormat="1" ht="22.5" collapsed="1">
      <c r="A16" s="365"/>
      <c r="B16" s="428" t="s">
        <v>305</v>
      </c>
      <c r="C16" s="362"/>
      <c r="D16" s="362"/>
      <c r="E16" s="362"/>
      <c r="F16" s="362"/>
      <c r="G16" s="362"/>
      <c r="H16" s="362"/>
      <c r="I16" s="362"/>
      <c r="J16" s="362"/>
      <c r="K16" s="362"/>
      <c r="L16" s="362"/>
      <c r="M16" s="362"/>
      <c r="N16" s="362"/>
      <c r="O16" s="362"/>
      <c r="P16" s="363"/>
    </row>
    <row r="17" spans="2:16">
      <c r="B17" s="352"/>
      <c r="C17" s="155"/>
      <c r="D17" s="155"/>
      <c r="E17" s="155"/>
      <c r="F17" s="155"/>
      <c r="G17" s="155"/>
      <c r="H17" s="155"/>
      <c r="I17" s="155"/>
      <c r="J17" s="155"/>
      <c r="K17" s="155"/>
      <c r="L17" s="155"/>
      <c r="M17" s="155"/>
      <c r="N17" s="155"/>
      <c r="O17" s="155"/>
      <c r="P17" s="353"/>
    </row>
    <row r="18" spans="2:16">
      <c r="B18" s="352"/>
      <c r="C18" s="157" t="s">
        <v>390</v>
      </c>
      <c r="D18" s="155"/>
      <c r="E18" s="158"/>
      <c r="F18" s="155"/>
      <c r="G18" s="155"/>
      <c r="H18" s="155"/>
      <c r="I18" s="155"/>
      <c r="J18" s="155"/>
      <c r="K18" s="155"/>
      <c r="L18" s="155"/>
      <c r="M18" s="155"/>
      <c r="N18" s="155"/>
      <c r="O18" s="155"/>
      <c r="P18" s="353"/>
    </row>
    <row r="19" spans="2:16" ht="6" customHeight="1">
      <c r="B19" s="352"/>
      <c r="C19" s="155"/>
      <c r="D19" s="155"/>
      <c r="E19" s="155"/>
      <c r="F19" s="155"/>
      <c r="G19" s="155"/>
      <c r="H19" s="155"/>
      <c r="I19" s="155"/>
      <c r="J19" s="155"/>
      <c r="K19" s="155"/>
      <c r="L19" s="155"/>
      <c r="M19" s="155"/>
      <c r="N19" s="155"/>
      <c r="O19" s="155"/>
      <c r="P19" s="353"/>
    </row>
    <row r="20" spans="2:16" ht="15.75">
      <c r="B20" s="354"/>
      <c r="C20" s="91" t="s">
        <v>68</v>
      </c>
      <c r="D20" s="91" t="s">
        <v>163</v>
      </c>
      <c r="E20" s="91" t="s">
        <v>185</v>
      </c>
      <c r="F20" s="192">
        <v>2006</v>
      </c>
      <c r="G20" s="193">
        <v>2010</v>
      </c>
      <c r="H20" s="192">
        <v>2015</v>
      </c>
      <c r="I20" s="192">
        <v>2020</v>
      </c>
      <c r="J20" s="192">
        <v>2025</v>
      </c>
      <c r="K20" s="192">
        <v>2030</v>
      </c>
      <c r="L20" s="192">
        <v>2035</v>
      </c>
      <c r="M20" s="192">
        <v>2040</v>
      </c>
      <c r="N20" s="192">
        <v>2045</v>
      </c>
      <c r="O20" s="192">
        <v>2050</v>
      </c>
      <c r="P20" s="353"/>
    </row>
    <row r="21" spans="2:16" s="75" customFormat="1" ht="15.75">
      <c r="B21" s="356"/>
      <c r="C21" s="112"/>
      <c r="D21" s="113" t="s">
        <v>4205</v>
      </c>
      <c r="E21" s="113"/>
      <c r="F21" s="124">
        <v>0.12479999999999999</v>
      </c>
      <c r="G21" s="128">
        <f>F21</f>
        <v>0.12479999999999999</v>
      </c>
      <c r="H21" s="128">
        <f t="shared" ref="H21:O21" si="0">G21</f>
        <v>0.12479999999999999</v>
      </c>
      <c r="I21" s="128">
        <f t="shared" si="0"/>
        <v>0.12479999999999999</v>
      </c>
      <c r="J21" s="128">
        <f t="shared" si="0"/>
        <v>0.12479999999999999</v>
      </c>
      <c r="K21" s="128">
        <f t="shared" si="0"/>
        <v>0.12479999999999999</v>
      </c>
      <c r="L21" s="128">
        <f t="shared" si="0"/>
        <v>0.12479999999999999</v>
      </c>
      <c r="M21" s="128">
        <f t="shared" si="0"/>
        <v>0.12479999999999999</v>
      </c>
      <c r="N21" s="128">
        <f t="shared" si="0"/>
        <v>0.12479999999999999</v>
      </c>
      <c r="O21" s="128">
        <f t="shared" si="0"/>
        <v>0.12479999999999999</v>
      </c>
      <c r="P21" s="357"/>
    </row>
    <row r="22" spans="2:16" s="75" customFormat="1" ht="15.75">
      <c r="B22" s="356"/>
      <c r="C22" s="1049"/>
      <c r="D22" s="1050" t="s">
        <v>3957</v>
      </c>
      <c r="E22" s="1050"/>
      <c r="F22" s="188">
        <v>2.8000000000000001E-2</v>
      </c>
      <c r="G22" s="188">
        <v>2.8000000000000001E-2</v>
      </c>
      <c r="H22" s="188">
        <v>2.8000000000000001E-2</v>
      </c>
      <c r="I22" s="188">
        <v>2.8000000000000001E-2</v>
      </c>
      <c r="J22" s="188">
        <v>2.8000000000000001E-2</v>
      </c>
      <c r="K22" s="188">
        <v>2.8000000000000001E-2</v>
      </c>
      <c r="L22" s="188">
        <v>2.8000000000000001E-2</v>
      </c>
      <c r="M22" s="188">
        <v>2.8000000000000001E-2</v>
      </c>
      <c r="N22" s="188">
        <v>2.8000000000000001E-2</v>
      </c>
      <c r="O22" s="188">
        <v>2.8000000000000001E-2</v>
      </c>
      <c r="P22" s="357"/>
    </row>
    <row r="23" spans="2:16" s="75" customFormat="1" ht="15.75">
      <c r="B23" s="356"/>
      <c r="C23" s="1049"/>
      <c r="D23" s="1050"/>
      <c r="E23" s="1050"/>
      <c r="F23" s="188"/>
      <c r="G23" s="309"/>
      <c r="H23" s="188"/>
      <c r="I23" s="188"/>
      <c r="J23" s="188"/>
      <c r="K23" s="188"/>
      <c r="L23" s="188"/>
      <c r="M23" s="188"/>
      <c r="N23" s="188"/>
      <c r="O23" s="188"/>
      <c r="P23" s="357"/>
    </row>
    <row r="24" spans="2:16" s="75" customFormat="1" ht="15.75">
      <c r="B24" s="356"/>
      <c r="C24" s="91"/>
      <c r="D24" s="91" t="s">
        <v>163</v>
      </c>
      <c r="E24" s="91"/>
      <c r="F24" s="192">
        <v>2006</v>
      </c>
      <c r="G24" s="193">
        <v>2010</v>
      </c>
      <c r="H24" s="192">
        <v>2015</v>
      </c>
      <c r="I24" s="192">
        <v>2020</v>
      </c>
      <c r="J24" s="192">
        <v>2025</v>
      </c>
      <c r="K24" s="192">
        <v>2030</v>
      </c>
      <c r="L24" s="192">
        <v>2035</v>
      </c>
      <c r="M24" s="192">
        <v>2040</v>
      </c>
      <c r="N24" s="192">
        <v>2045</v>
      </c>
      <c r="O24" s="192">
        <v>2050</v>
      </c>
      <c r="P24" s="357"/>
    </row>
    <row r="25" spans="2:16" s="75" customFormat="1" ht="15.75">
      <c r="B25" s="356"/>
      <c r="C25" s="112"/>
      <c r="D25" s="113" t="s">
        <v>3956</v>
      </c>
      <c r="E25" s="113"/>
      <c r="F25" s="124">
        <v>3.7999999999999999E-2</v>
      </c>
      <c r="G25" s="128">
        <f>F25</f>
        <v>3.7999999999999999E-2</v>
      </c>
      <c r="H25" s="128">
        <f t="shared" ref="H25:O25" si="1">G25</f>
        <v>3.7999999999999999E-2</v>
      </c>
      <c r="I25" s="128">
        <f t="shared" si="1"/>
        <v>3.7999999999999999E-2</v>
      </c>
      <c r="J25" s="128">
        <f t="shared" si="1"/>
        <v>3.7999999999999999E-2</v>
      </c>
      <c r="K25" s="128">
        <f t="shared" si="1"/>
        <v>3.7999999999999999E-2</v>
      </c>
      <c r="L25" s="128">
        <f t="shared" si="1"/>
        <v>3.7999999999999999E-2</v>
      </c>
      <c r="M25" s="128">
        <f t="shared" si="1"/>
        <v>3.7999999999999999E-2</v>
      </c>
      <c r="N25" s="128">
        <f t="shared" si="1"/>
        <v>3.7999999999999999E-2</v>
      </c>
      <c r="O25" s="128">
        <f t="shared" si="1"/>
        <v>3.7999999999999999E-2</v>
      </c>
      <c r="P25" s="357"/>
    </row>
    <row r="26" spans="2:16" s="75" customFormat="1" ht="15.75">
      <c r="B26" s="356"/>
      <c r="C26" s="1049"/>
      <c r="D26" s="1050"/>
      <c r="E26" s="1050"/>
      <c r="F26" s="188"/>
      <c r="G26" s="309"/>
      <c r="H26" s="309"/>
      <c r="I26" s="309"/>
      <c r="J26" s="309"/>
      <c r="K26" s="309"/>
      <c r="L26" s="309"/>
      <c r="M26" s="309"/>
      <c r="N26" s="309"/>
      <c r="O26" s="309"/>
      <c r="P26" s="357"/>
    </row>
    <row r="27" spans="2:16" s="75" customFormat="1" ht="15.75">
      <c r="B27" s="356"/>
      <c r="C27" s="1049"/>
      <c r="D27" s="1050"/>
      <c r="E27" s="1050"/>
      <c r="F27" s="188"/>
      <c r="G27" s="309"/>
      <c r="H27" s="188"/>
      <c r="I27" s="188"/>
      <c r="J27" s="188"/>
      <c r="K27" s="188"/>
      <c r="L27" s="188"/>
      <c r="M27" s="188"/>
      <c r="N27" s="188"/>
      <c r="O27" s="188"/>
      <c r="P27" s="357"/>
    </row>
    <row r="28" spans="2:16">
      <c r="B28" s="358"/>
      <c r="C28" s="1052" t="s">
        <v>3941</v>
      </c>
      <c r="D28" s="1051"/>
      <c r="E28" s="1051"/>
      <c r="F28" s="748">
        <v>0</v>
      </c>
      <c r="G28" s="748">
        <f>F28</f>
        <v>0</v>
      </c>
      <c r="H28" s="748">
        <f t="shared" ref="H28:O28" si="2">G28</f>
        <v>0</v>
      </c>
      <c r="I28" s="748">
        <f t="shared" si="2"/>
        <v>0</v>
      </c>
      <c r="J28" s="748">
        <f t="shared" si="2"/>
        <v>0</v>
      </c>
      <c r="K28" s="748">
        <f t="shared" si="2"/>
        <v>0</v>
      </c>
      <c r="L28" s="748">
        <f t="shared" si="2"/>
        <v>0</v>
      </c>
      <c r="M28" s="748">
        <f t="shared" si="2"/>
        <v>0</v>
      </c>
      <c r="N28" s="748">
        <f t="shared" si="2"/>
        <v>0</v>
      </c>
      <c r="O28" s="748">
        <f t="shared" si="2"/>
        <v>0</v>
      </c>
      <c r="P28" s="1055"/>
    </row>
    <row r="29" spans="2:16" s="1485" customFormat="1">
      <c r="B29" s="516"/>
      <c r="C29" s="1052" t="s">
        <v>3942</v>
      </c>
      <c r="D29" s="1051"/>
      <c r="E29" s="1051"/>
      <c r="F29" s="3357">
        <f>1-F28</f>
        <v>1</v>
      </c>
      <c r="G29" s="3357">
        <f t="shared" ref="G29:O29" si="3">1-G28</f>
        <v>1</v>
      </c>
      <c r="H29" s="3357">
        <f t="shared" si="3"/>
        <v>1</v>
      </c>
      <c r="I29" s="3357">
        <f t="shared" si="3"/>
        <v>1</v>
      </c>
      <c r="J29" s="3357">
        <f t="shared" si="3"/>
        <v>1</v>
      </c>
      <c r="K29" s="3357">
        <f t="shared" si="3"/>
        <v>1</v>
      </c>
      <c r="L29" s="3357">
        <f t="shared" si="3"/>
        <v>1</v>
      </c>
      <c r="M29" s="3357">
        <f t="shared" si="3"/>
        <v>1</v>
      </c>
      <c r="N29" s="3357">
        <f t="shared" si="3"/>
        <v>1</v>
      </c>
      <c r="O29" s="3357">
        <f t="shared" si="3"/>
        <v>1</v>
      </c>
      <c r="P29" s="1051"/>
    </row>
    <row r="30" spans="2:16" s="1485" customFormat="1" ht="4.5" customHeight="1">
      <c r="B30" s="516"/>
      <c r="C30" s="1051"/>
      <c r="D30" s="1051"/>
      <c r="E30" s="1051"/>
      <c r="F30" s="1051"/>
      <c r="G30" s="1051"/>
      <c r="H30" s="1051"/>
      <c r="I30" s="1051"/>
      <c r="J30" s="1051"/>
      <c r="K30" s="1051"/>
      <c r="L30" s="1051"/>
      <c r="M30" s="1051"/>
      <c r="N30" s="1051"/>
      <c r="O30" s="1051"/>
      <c r="P30" s="1051"/>
    </row>
    <row r="31" spans="2:16" s="1485" customFormat="1">
      <c r="B31" s="516"/>
      <c r="C31" s="1051"/>
      <c r="D31" s="1051"/>
      <c r="E31" s="1051"/>
      <c r="F31" s="1051"/>
      <c r="G31" s="1051"/>
      <c r="H31" s="1051"/>
      <c r="I31" s="1051"/>
      <c r="J31" s="1051"/>
      <c r="K31" s="1051"/>
      <c r="L31" s="1051"/>
      <c r="M31" s="1051"/>
      <c r="N31" s="1051"/>
      <c r="O31" s="1051"/>
      <c r="P31" s="1051"/>
    </row>
    <row r="32" spans="2:16" s="1485" customFormat="1">
      <c r="B32" s="516"/>
      <c r="C32" s="1051"/>
      <c r="D32" s="1051"/>
      <c r="E32" s="1051"/>
      <c r="F32" s="1051"/>
      <c r="G32" s="1051"/>
      <c r="H32" s="1051"/>
      <c r="I32" s="1051"/>
      <c r="J32" s="1051"/>
      <c r="K32" s="1051"/>
      <c r="L32" s="1051"/>
      <c r="M32" s="1051"/>
      <c r="N32" s="1051"/>
      <c r="O32" s="1051"/>
      <c r="P32" s="1051"/>
    </row>
    <row r="33" spans="1:33" s="73" customFormat="1">
      <c r="B33" s="1465"/>
      <c r="C33" s="1051"/>
      <c r="D33" s="1051"/>
      <c r="E33" s="1465"/>
      <c r="F33" s="1465"/>
      <c r="G33" s="1465"/>
      <c r="H33" s="1465"/>
      <c r="I33" s="1465"/>
      <c r="J33" s="1465"/>
      <c r="K33" s="1465"/>
      <c r="L33" s="1465"/>
      <c r="M33" s="1465"/>
      <c r="N33" s="1465"/>
      <c r="O33" s="1465"/>
      <c r="P33" s="1465"/>
    </row>
    <row r="34" spans="1:33">
      <c r="B34" s="417"/>
      <c r="C34" s="440"/>
      <c r="D34" s="444"/>
      <c r="E34" s="420"/>
      <c r="F34" s="420"/>
      <c r="G34" s="420"/>
      <c r="H34" s="420"/>
      <c r="I34" s="420"/>
      <c r="J34" s="420"/>
      <c r="K34" s="420"/>
      <c r="L34" s="420"/>
      <c r="M34" s="420"/>
      <c r="N34" s="420"/>
      <c r="O34" s="420"/>
      <c r="P34" s="421"/>
    </row>
    <row r="35" spans="1:33" s="526" customFormat="1">
      <c r="B35" s="359"/>
      <c r="C35" s="360"/>
      <c r="D35" s="360"/>
      <c r="E35" s="360"/>
      <c r="F35" s="360"/>
      <c r="G35" s="360"/>
      <c r="H35" s="360"/>
      <c r="I35" s="360"/>
      <c r="J35" s="360"/>
      <c r="K35" s="360"/>
      <c r="L35" s="360"/>
      <c r="M35" s="360"/>
      <c r="N35" s="360"/>
      <c r="O35" s="360"/>
      <c r="P35" s="361"/>
    </row>
    <row r="36" spans="1:33" s="75" customFormat="1" ht="15.75" customHeight="1">
      <c r="A36" s="365"/>
      <c r="R36" s="1453"/>
      <c r="S36" s="34"/>
      <c r="T36" s="34"/>
      <c r="U36" s="34"/>
      <c r="V36" s="34"/>
      <c r="W36" s="34"/>
      <c r="X36" s="34"/>
      <c r="Y36" s="34"/>
      <c r="Z36" s="34"/>
      <c r="AA36" s="34"/>
      <c r="AB36" s="34"/>
      <c r="AC36" s="34"/>
      <c r="AD36" s="34"/>
      <c r="AE36" s="34"/>
      <c r="AF36" s="34"/>
      <c r="AG36" s="34"/>
    </row>
    <row r="37" spans="1:33" s="1026" customFormat="1" ht="15.75">
      <c r="B37" s="1058" t="s">
        <v>1080</v>
      </c>
      <c r="C37" s="362"/>
      <c r="D37" s="362"/>
      <c r="E37" s="362"/>
      <c r="F37" s="362"/>
      <c r="G37" s="362"/>
      <c r="H37" s="362"/>
      <c r="I37" s="362"/>
      <c r="J37" s="362"/>
      <c r="K37" s="362"/>
      <c r="L37" s="362"/>
      <c r="M37" s="362"/>
      <c r="N37" s="362"/>
      <c r="O37" s="362"/>
      <c r="P37" s="1490"/>
      <c r="R37" s="37"/>
      <c r="S37" s="37"/>
      <c r="T37" s="37"/>
      <c r="U37" s="37"/>
      <c r="V37" s="37"/>
      <c r="W37" s="37"/>
      <c r="X37" s="37"/>
      <c r="Y37" s="37"/>
      <c r="Z37" s="37"/>
      <c r="AA37" s="37"/>
      <c r="AB37" s="37"/>
      <c r="AC37" s="37"/>
      <c r="AD37" s="37"/>
      <c r="AE37" s="37"/>
      <c r="AF37" s="37"/>
      <c r="AG37" s="37"/>
    </row>
    <row r="38" spans="1:33" s="1026" customFormat="1">
      <c r="B38" s="429"/>
      <c r="C38" s="413"/>
      <c r="D38" s="413"/>
      <c r="E38" s="413"/>
      <c r="F38" s="413"/>
      <c r="G38" s="413"/>
      <c r="H38" s="413"/>
      <c r="I38" s="413"/>
      <c r="J38" s="413"/>
      <c r="K38" s="413"/>
      <c r="L38" s="413"/>
      <c r="M38" s="413"/>
      <c r="N38" s="413"/>
      <c r="O38" s="413"/>
      <c r="P38" s="1012"/>
      <c r="R38" s="37"/>
      <c r="S38" s="1429"/>
      <c r="T38" s="1429"/>
      <c r="U38" s="37"/>
      <c r="V38" s="1103"/>
      <c r="W38" s="1103"/>
      <c r="X38" s="37"/>
      <c r="Y38" s="37"/>
      <c r="Z38" s="37"/>
      <c r="AA38" s="37"/>
      <c r="AB38" s="37"/>
      <c r="AC38" s="37"/>
      <c r="AD38" s="37"/>
      <c r="AE38" s="37"/>
      <c r="AF38" s="37"/>
      <c r="AG38" s="37"/>
    </row>
    <row r="39" spans="1:33" s="1026" customFormat="1">
      <c r="B39" s="1054"/>
      <c r="C39" s="1054"/>
      <c r="D39" s="1054"/>
      <c r="E39" s="1054"/>
      <c r="F39" s="1054"/>
      <c r="G39" s="1054"/>
      <c r="H39" s="1054"/>
      <c r="I39" s="1054"/>
      <c r="J39" s="1054"/>
      <c r="K39" s="1054"/>
      <c r="L39" s="1054"/>
      <c r="M39" s="1054"/>
      <c r="N39" s="1054"/>
      <c r="O39" s="1054"/>
      <c r="P39" s="1054"/>
      <c r="Q39" s="37"/>
      <c r="R39" s="37"/>
      <c r="S39" s="1429"/>
      <c r="T39" s="37"/>
      <c r="U39" s="37"/>
      <c r="V39" s="1438"/>
      <c r="W39" s="1438"/>
      <c r="X39" s="37"/>
      <c r="Y39" s="37"/>
      <c r="Z39" s="37"/>
      <c r="AA39" s="37"/>
      <c r="AB39" s="37"/>
      <c r="AC39" s="37"/>
      <c r="AD39" s="37"/>
      <c r="AE39" s="37"/>
      <c r="AF39" s="37"/>
      <c r="AG39" s="37"/>
    </row>
    <row r="40" spans="1:33" s="1026" customFormat="1" ht="6" customHeight="1">
      <c r="B40" s="1054"/>
      <c r="C40" s="1054"/>
      <c r="D40" s="1054"/>
      <c r="E40" s="1054"/>
      <c r="F40" s="1054"/>
      <c r="G40" s="1054"/>
      <c r="H40" s="1054"/>
      <c r="I40" s="1054"/>
      <c r="J40" s="1054"/>
      <c r="K40" s="1054"/>
      <c r="L40" s="1054"/>
      <c r="M40" s="1054"/>
      <c r="N40" s="1054"/>
      <c r="O40" s="1054"/>
      <c r="P40" s="1054"/>
      <c r="Q40" s="37"/>
      <c r="R40" s="37"/>
      <c r="S40" s="1429"/>
      <c r="T40" s="37"/>
      <c r="U40" s="37"/>
      <c r="V40" s="1438"/>
      <c r="W40" s="1438"/>
      <c r="X40" s="37"/>
      <c r="Y40" s="37"/>
      <c r="Z40" s="37"/>
      <c r="AA40" s="37"/>
      <c r="AB40" s="37"/>
      <c r="AC40" s="37"/>
      <c r="AD40" s="37"/>
      <c r="AE40" s="37"/>
      <c r="AF40" s="37"/>
      <c r="AG40" s="37"/>
    </row>
    <row r="41" spans="1:33" s="1026" customFormat="1">
      <c r="B41" s="1054"/>
      <c r="C41" s="1054"/>
      <c r="D41" s="1054"/>
      <c r="E41" s="1054"/>
      <c r="F41" s="1054"/>
      <c r="G41" s="1054"/>
      <c r="H41" s="1054"/>
      <c r="I41" s="1054"/>
      <c r="J41" s="1054"/>
      <c r="K41" s="1054"/>
      <c r="L41" s="1054"/>
      <c r="M41" s="1054"/>
      <c r="N41" s="1054"/>
      <c r="O41" s="1054"/>
      <c r="P41" s="1054"/>
      <c r="Q41" s="37"/>
      <c r="R41" s="37"/>
      <c r="S41" s="37"/>
      <c r="T41" s="37"/>
    </row>
    <row r="42" spans="1:33" s="1026" customFormat="1">
      <c r="B42" s="1054"/>
      <c r="C42" s="1054"/>
      <c r="D42" s="1054"/>
      <c r="E42" s="1054"/>
      <c r="F42" s="1054"/>
      <c r="G42" s="1054"/>
      <c r="H42" s="1054"/>
      <c r="I42" s="1054"/>
      <c r="J42" s="1054"/>
      <c r="K42" s="1054"/>
      <c r="L42" s="1054"/>
      <c r="M42" s="1054"/>
      <c r="N42" s="1054"/>
      <c r="O42" s="1054"/>
      <c r="P42" s="1054"/>
      <c r="Q42" s="37"/>
      <c r="R42" s="37"/>
      <c r="S42" s="37"/>
      <c r="T42" s="37"/>
    </row>
    <row r="43" spans="1:33" s="1026" customFormat="1">
      <c r="B43" s="1054"/>
      <c r="C43" s="1054"/>
      <c r="D43" s="1054"/>
      <c r="E43" s="1054"/>
      <c r="F43" s="1054"/>
      <c r="G43" s="1054"/>
      <c r="H43" s="1054"/>
      <c r="I43" s="1054"/>
      <c r="J43" s="1054"/>
      <c r="K43" s="1054"/>
      <c r="L43" s="1054"/>
      <c r="M43" s="1054"/>
      <c r="N43" s="1054"/>
      <c r="O43" s="1054"/>
      <c r="P43" s="1054"/>
      <c r="Q43" s="37"/>
      <c r="R43" s="37"/>
      <c r="S43" s="37"/>
      <c r="T43" s="37"/>
    </row>
    <row r="44" spans="1:33" s="1026" customFormat="1">
      <c r="B44" s="526"/>
      <c r="X44" s="37"/>
      <c r="Y44" s="37"/>
      <c r="Z44" s="526"/>
      <c r="AA44" s="526"/>
    </row>
    <row r="45" spans="1:33" s="1026" customFormat="1">
      <c r="A45" s="38"/>
      <c r="B45" s="38"/>
      <c r="C45" s="38"/>
      <c r="D45" s="38"/>
      <c r="E45" s="38"/>
      <c r="F45" s="38"/>
      <c r="G45" s="38"/>
      <c r="H45" s="38"/>
      <c r="I45" s="38"/>
      <c r="J45" s="38"/>
      <c r="K45" s="38"/>
      <c r="L45" s="38"/>
      <c r="M45" s="38"/>
      <c r="N45" s="38"/>
      <c r="O45" s="38"/>
      <c r="P45" s="38"/>
      <c r="Q45" s="38"/>
      <c r="X45" s="37"/>
      <c r="Y45" s="37"/>
      <c r="Z45" s="526"/>
      <c r="AA45" s="526"/>
    </row>
    <row r="46" spans="1:33" s="1026" customFormat="1" ht="16.5" thickBot="1">
      <c r="A46" s="38"/>
      <c r="B46" s="121" t="s">
        <v>276</v>
      </c>
      <c r="C46" s="38"/>
      <c r="D46" s="38"/>
      <c r="E46" s="38"/>
      <c r="F46" s="38"/>
      <c r="G46" s="38"/>
      <c r="H46" s="38"/>
      <c r="I46" s="38"/>
      <c r="J46" s="38"/>
      <c r="K46" s="38"/>
      <c r="L46" s="38"/>
      <c r="M46" s="38"/>
      <c r="N46" s="38"/>
      <c r="O46" s="38"/>
      <c r="P46" s="38"/>
      <c r="Q46" s="38"/>
      <c r="X46" s="37"/>
      <c r="Y46" s="37"/>
      <c r="Z46" s="526"/>
      <c r="AA46" s="526"/>
    </row>
    <row r="47" spans="1:33" s="3587" customFormat="1" ht="16.5" thickBot="1">
      <c r="B47" s="121"/>
      <c r="F47" s="4130">
        <v>2006</v>
      </c>
      <c r="G47" s="4130">
        <v>2010</v>
      </c>
      <c r="H47" s="4130">
        <v>2015</v>
      </c>
      <c r="I47" s="4130">
        <v>2020</v>
      </c>
      <c r="J47" s="4130">
        <v>2025</v>
      </c>
      <c r="K47" s="4130">
        <v>2030</v>
      </c>
      <c r="L47" s="4130">
        <v>2035</v>
      </c>
      <c r="M47" s="4130">
        <v>2040</v>
      </c>
      <c r="N47" s="4130">
        <v>2045</v>
      </c>
      <c r="O47" s="4130">
        <v>2050</v>
      </c>
      <c r="X47" s="3496"/>
      <c r="Y47" s="3496"/>
      <c r="Z47" s="526"/>
      <c r="AA47" s="526"/>
    </row>
    <row r="48" spans="1:33" s="1026" customFormat="1">
      <c r="A48" s="38"/>
      <c r="B48" s="3569"/>
      <c r="C48" s="38"/>
      <c r="D48" s="38"/>
      <c r="E48" s="38"/>
      <c r="F48" s="2905"/>
      <c r="G48" s="3587"/>
      <c r="H48" s="3587"/>
      <c r="I48" s="3587"/>
      <c r="J48" s="3587"/>
      <c r="K48" s="3587"/>
      <c r="L48" s="3587"/>
      <c r="M48" s="3587"/>
      <c r="N48" s="3587"/>
      <c r="O48" s="3587"/>
      <c r="P48" s="38"/>
      <c r="Q48" s="38"/>
      <c r="X48" s="526"/>
      <c r="Y48" s="526"/>
      <c r="Z48" s="526"/>
      <c r="AA48" s="526"/>
    </row>
    <row r="49" spans="1:27" s="3587" customFormat="1">
      <c r="B49" s="3569" t="s">
        <v>3939</v>
      </c>
      <c r="F49" s="779">
        <f ca="1">-(F9-F10)</f>
        <v>314.89401580945037</v>
      </c>
      <c r="G49" s="779">
        <f t="shared" ref="G49:O49" ca="1" si="4">-(G9-G10)</f>
        <v>343.15744799511049</v>
      </c>
      <c r="H49" s="779">
        <f t="shared" ca="1" si="4"/>
        <v>385.28780138878415</v>
      </c>
      <c r="I49" s="779">
        <f t="shared" ca="1" si="4"/>
        <v>433.86349366161824</v>
      </c>
      <c r="J49" s="779">
        <f t="shared" ca="1" si="4"/>
        <v>486.27758305273426</v>
      </c>
      <c r="K49" s="779">
        <f t="shared" ca="1" si="4"/>
        <v>545.10744332811169</v>
      </c>
      <c r="L49" s="779">
        <f t="shared" ca="1" si="4"/>
        <v>613.88443008191211</v>
      </c>
      <c r="M49" s="779">
        <f t="shared" ca="1" si="4"/>
        <v>705.78334322854084</v>
      </c>
      <c r="N49" s="779">
        <f t="shared" ca="1" si="4"/>
        <v>781.60920075922286</v>
      </c>
      <c r="O49" s="779">
        <f t="shared" ca="1" si="4"/>
        <v>879.67695429492096</v>
      </c>
      <c r="X49" s="526"/>
      <c r="Y49" s="526"/>
      <c r="Z49" s="526"/>
      <c r="AA49" s="526"/>
    </row>
    <row r="50" spans="1:27" s="3587" customFormat="1">
      <c r="B50" s="3569"/>
      <c r="X50" s="526"/>
      <c r="Y50" s="526"/>
      <c r="Z50" s="526"/>
      <c r="AA50" s="526"/>
    </row>
    <row r="51" spans="1:27" s="3587" customFormat="1">
      <c r="B51" s="3569" t="s">
        <v>3952</v>
      </c>
      <c r="F51" s="2443">
        <f t="shared" ref="F51:O51" si="5">F21</f>
        <v>0.12479999999999999</v>
      </c>
      <c r="G51" s="2443">
        <f t="shared" si="5"/>
        <v>0.12479999999999999</v>
      </c>
      <c r="H51" s="2443">
        <f t="shared" si="5"/>
        <v>0.12479999999999999</v>
      </c>
      <c r="I51" s="2443">
        <f t="shared" si="5"/>
        <v>0.12479999999999999</v>
      </c>
      <c r="J51" s="2443">
        <f t="shared" si="5"/>
        <v>0.12479999999999999</v>
      </c>
      <c r="K51" s="2443">
        <f t="shared" si="5"/>
        <v>0.12479999999999999</v>
      </c>
      <c r="L51" s="2443">
        <f t="shared" si="5"/>
        <v>0.12479999999999999</v>
      </c>
      <c r="M51" s="2443">
        <f t="shared" si="5"/>
        <v>0.12479999999999999</v>
      </c>
      <c r="N51" s="2443">
        <f t="shared" si="5"/>
        <v>0.12479999999999999</v>
      </c>
      <c r="O51" s="2443">
        <f t="shared" si="5"/>
        <v>0.12479999999999999</v>
      </c>
      <c r="X51" s="526"/>
      <c r="Y51" s="526"/>
      <c r="Z51" s="526"/>
      <c r="AA51" s="526"/>
    </row>
    <row r="52" spans="1:27" s="3587" customFormat="1">
      <c r="B52" s="3569"/>
      <c r="X52" s="526"/>
      <c r="Y52" s="526"/>
      <c r="Z52" s="526"/>
      <c r="AA52" s="526"/>
    </row>
    <row r="53" spans="1:27" s="3587" customFormat="1">
      <c r="B53" s="173" t="s">
        <v>3951</v>
      </c>
      <c r="F53" s="862">
        <f ca="1">F49/(1-F51)</f>
        <v>359.79663597971933</v>
      </c>
      <c r="G53" s="862">
        <f t="shared" ref="G53:O53" ca="1" si="6">G49/(1-G51)</f>
        <v>392.09031992128712</v>
      </c>
      <c r="H53" s="862">
        <f t="shared" ca="1" si="6"/>
        <v>440.22829226323603</v>
      </c>
      <c r="I53" s="862">
        <f t="shared" ca="1" si="6"/>
        <v>495.73068288576127</v>
      </c>
      <c r="J53" s="862">
        <f t="shared" ca="1" si="6"/>
        <v>555.61881061784084</v>
      </c>
      <c r="K53" s="862">
        <f t="shared" ca="1" si="6"/>
        <v>622.83757235844575</v>
      </c>
      <c r="L53" s="862">
        <f t="shared" ca="1" si="6"/>
        <v>701.4218808065724</v>
      </c>
      <c r="M53" s="862">
        <f t="shared" ca="1" si="6"/>
        <v>806.42520935619382</v>
      </c>
      <c r="N53" s="862">
        <f t="shared" ca="1" si="6"/>
        <v>893.0635292038653</v>
      </c>
      <c r="O53" s="862">
        <f t="shared" ca="1" si="6"/>
        <v>1005.1153499713448</v>
      </c>
      <c r="X53" s="526"/>
      <c r="Y53" s="526"/>
      <c r="Z53" s="526"/>
      <c r="AA53" s="526"/>
    </row>
    <row r="54" spans="1:27" s="3587" customFormat="1">
      <c r="B54" s="3569"/>
      <c r="X54" s="526"/>
      <c r="Y54" s="526"/>
      <c r="Z54" s="526"/>
      <c r="AA54" s="526"/>
    </row>
    <row r="55" spans="1:27" s="3587" customFormat="1">
      <c r="B55" s="3569" t="s">
        <v>3953</v>
      </c>
      <c r="F55" s="2443">
        <f>F25</f>
        <v>3.7999999999999999E-2</v>
      </c>
      <c r="G55" s="2443">
        <f t="shared" ref="G55:O55" si="7">G25</f>
        <v>3.7999999999999999E-2</v>
      </c>
      <c r="H55" s="2443">
        <f t="shared" si="7"/>
        <v>3.7999999999999999E-2</v>
      </c>
      <c r="I55" s="2443">
        <f t="shared" si="7"/>
        <v>3.7999999999999999E-2</v>
      </c>
      <c r="J55" s="2443">
        <f t="shared" si="7"/>
        <v>3.7999999999999999E-2</v>
      </c>
      <c r="K55" s="2443">
        <f t="shared" si="7"/>
        <v>3.7999999999999999E-2</v>
      </c>
      <c r="L55" s="2443">
        <f t="shared" si="7"/>
        <v>3.7999999999999999E-2</v>
      </c>
      <c r="M55" s="2443">
        <f t="shared" si="7"/>
        <v>3.7999999999999999E-2</v>
      </c>
      <c r="N55" s="2443">
        <f t="shared" si="7"/>
        <v>3.7999999999999999E-2</v>
      </c>
      <c r="O55" s="2443">
        <f t="shared" si="7"/>
        <v>3.7999999999999999E-2</v>
      </c>
      <c r="X55" s="526"/>
      <c r="Y55" s="526"/>
      <c r="Z55" s="526"/>
      <c r="AA55" s="526"/>
    </row>
    <row r="56" spans="1:27" s="3587" customFormat="1">
      <c r="B56" s="3569"/>
      <c r="X56" s="526"/>
      <c r="Y56" s="526"/>
      <c r="Z56" s="526"/>
      <c r="AA56" s="526"/>
    </row>
    <row r="57" spans="1:27" s="3587" customFormat="1">
      <c r="B57" s="173" t="s">
        <v>3954</v>
      </c>
      <c r="F57" s="862">
        <f ca="1">F53/(1-F55)</f>
        <v>374.00897710989534</v>
      </c>
      <c r="G57" s="862">
        <f t="shared" ref="G57:O57" ca="1" si="8">G53/(1-G55)</f>
        <v>407.57829513647312</v>
      </c>
      <c r="H57" s="862">
        <f t="shared" ca="1" si="8"/>
        <v>457.61776742540127</v>
      </c>
      <c r="I57" s="862">
        <f t="shared" ca="1" si="8"/>
        <v>515.31256017230908</v>
      </c>
      <c r="J57" s="862">
        <f t="shared" ca="1" si="8"/>
        <v>577.56633120357674</v>
      </c>
      <c r="K57" s="862">
        <f t="shared" ca="1" si="8"/>
        <v>647.4403039069083</v>
      </c>
      <c r="L57" s="862">
        <f t="shared" ca="1" si="8"/>
        <v>729.12877422720624</v>
      </c>
      <c r="M57" s="862">
        <f t="shared" ca="1" si="8"/>
        <v>838.27984340560693</v>
      </c>
      <c r="N57" s="862">
        <f t="shared" ca="1" si="8"/>
        <v>928.34046694788492</v>
      </c>
      <c r="O57" s="862">
        <f t="shared" ca="1" si="8"/>
        <v>1044.8184511136642</v>
      </c>
      <c r="X57" s="526"/>
      <c r="Y57" s="526"/>
      <c r="Z57" s="526"/>
      <c r="AA57" s="526"/>
    </row>
    <row r="58" spans="1:27" s="3587" customFormat="1">
      <c r="B58" s="3569"/>
      <c r="X58" s="526"/>
      <c r="Y58" s="526"/>
      <c r="Z58" s="526"/>
      <c r="AA58" s="526"/>
    </row>
    <row r="59" spans="1:27" s="3587" customFormat="1">
      <c r="B59" s="4124" t="s">
        <v>3940</v>
      </c>
      <c r="C59" s="4124"/>
      <c r="D59" s="4124"/>
      <c r="E59" s="4124"/>
      <c r="F59" s="4125">
        <f ca="1">F57-F49</f>
        <v>59.114961300444975</v>
      </c>
      <c r="G59" s="4125">
        <f t="shared" ref="G59:O59" ca="1" si="9">G57-G49</f>
        <v>64.420847141362628</v>
      </c>
      <c r="H59" s="4125">
        <f t="shared" ca="1" si="9"/>
        <v>72.329966036617122</v>
      </c>
      <c r="I59" s="4125">
        <f t="shared" ca="1" si="9"/>
        <v>81.449066510690841</v>
      </c>
      <c r="J59" s="4125">
        <f t="shared" ca="1" si="9"/>
        <v>91.28874815084248</v>
      </c>
      <c r="K59" s="4125">
        <f t="shared" ca="1" si="9"/>
        <v>102.33286057879661</v>
      </c>
      <c r="L59" s="4125">
        <f t="shared" ca="1" si="9"/>
        <v>115.24434414529412</v>
      </c>
      <c r="M59" s="4125">
        <f t="shared" ca="1" si="9"/>
        <v>132.49650017706608</v>
      </c>
      <c r="N59" s="4125">
        <f t="shared" ca="1" si="9"/>
        <v>146.73126618866206</v>
      </c>
      <c r="O59" s="4125">
        <f t="shared" ca="1" si="9"/>
        <v>165.14149681874324</v>
      </c>
      <c r="X59" s="526"/>
      <c r="Y59" s="526"/>
      <c r="Z59" s="526"/>
      <c r="AA59" s="526"/>
    </row>
    <row r="60" spans="1:27" s="3587" customFormat="1">
      <c r="B60" s="3590"/>
      <c r="X60" s="526"/>
      <c r="Y60" s="526"/>
      <c r="Z60" s="526"/>
      <c r="AA60" s="526"/>
    </row>
    <row r="61" spans="1:27" s="3587" customFormat="1">
      <c r="B61" s="3590"/>
      <c r="X61" s="526"/>
      <c r="Y61" s="526"/>
      <c r="Z61" s="526"/>
      <c r="AA61" s="526"/>
    </row>
    <row r="62" spans="1:27" s="1026" customFormat="1">
      <c r="A62" s="38"/>
      <c r="B62" s="38" t="s">
        <v>3943</v>
      </c>
      <c r="C62" s="38"/>
      <c r="D62" s="38"/>
      <c r="E62" s="38"/>
      <c r="F62" s="779">
        <f t="shared" ref="F62:O62" ca="1" si="10">-F10</f>
        <v>420.19578961472098</v>
      </c>
      <c r="G62" s="779">
        <f t="shared" ca="1" si="10"/>
        <v>490.24315031241656</v>
      </c>
      <c r="H62" s="779">
        <f t="shared" ca="1" si="10"/>
        <v>596.34254700616759</v>
      </c>
      <c r="I62" s="779">
        <f t="shared" ca="1" si="10"/>
        <v>733.82915137850398</v>
      </c>
      <c r="J62" s="779">
        <f t="shared" ca="1" si="10"/>
        <v>900.9026774158084</v>
      </c>
      <c r="K62" s="779">
        <f t="shared" ca="1" si="10"/>
        <v>1114.8558375058033</v>
      </c>
      <c r="L62" s="779">
        <f t="shared" ca="1" si="10"/>
        <v>1383.4784848808067</v>
      </c>
      <c r="M62" s="779">
        <f t="shared" ca="1" si="10"/>
        <v>1685.4158194265008</v>
      </c>
      <c r="N62" s="779">
        <f t="shared" ca="1" si="10"/>
        <v>2003.7065605365333</v>
      </c>
      <c r="O62" s="779">
        <f t="shared" ca="1" si="10"/>
        <v>2348.8106500484441</v>
      </c>
      <c r="P62" s="38"/>
      <c r="Q62" s="38"/>
    </row>
    <row r="63" spans="1:27" s="1026" customFormat="1">
      <c r="A63" s="38"/>
      <c r="B63" s="38"/>
      <c r="C63" s="74"/>
      <c r="D63" s="38"/>
      <c r="E63" s="38"/>
      <c r="F63" s="105"/>
      <c r="G63" s="105"/>
      <c r="H63" s="105"/>
      <c r="I63" s="105"/>
      <c r="J63" s="105"/>
      <c r="K63" s="105"/>
      <c r="L63" s="105"/>
      <c r="M63" s="105"/>
      <c r="N63" s="105"/>
      <c r="O63" s="105"/>
      <c r="P63" s="38"/>
      <c r="Q63" s="38"/>
    </row>
    <row r="64" spans="1:27" s="1026" customFormat="1">
      <c r="A64" s="38"/>
      <c r="B64" s="38" t="s">
        <v>3944</v>
      </c>
      <c r="C64" s="38"/>
      <c r="D64" s="38"/>
      <c r="E64" s="38"/>
      <c r="F64" s="4121">
        <f ca="1">F62*F28</f>
        <v>0</v>
      </c>
      <c r="G64" s="4121">
        <f t="shared" ref="G64:O64" ca="1" si="11">G62*G28</f>
        <v>0</v>
      </c>
      <c r="H64" s="4121">
        <f t="shared" ca="1" si="11"/>
        <v>0</v>
      </c>
      <c r="I64" s="4121">
        <f t="shared" ca="1" si="11"/>
        <v>0</v>
      </c>
      <c r="J64" s="4121">
        <f t="shared" ca="1" si="11"/>
        <v>0</v>
      </c>
      <c r="K64" s="4121">
        <f t="shared" ca="1" si="11"/>
        <v>0</v>
      </c>
      <c r="L64" s="4121">
        <f t="shared" ca="1" si="11"/>
        <v>0</v>
      </c>
      <c r="M64" s="4121">
        <f t="shared" ca="1" si="11"/>
        <v>0</v>
      </c>
      <c r="N64" s="4121">
        <f t="shared" ca="1" si="11"/>
        <v>0</v>
      </c>
      <c r="O64" s="4121">
        <f t="shared" ca="1" si="11"/>
        <v>0</v>
      </c>
      <c r="P64" s="38"/>
      <c r="Q64" s="38"/>
    </row>
    <row r="65" spans="1:17" s="1026" customFormat="1">
      <c r="A65" s="38"/>
      <c r="B65" s="38"/>
      <c r="C65" s="119"/>
      <c r="D65" s="38"/>
      <c r="E65" s="38"/>
      <c r="F65" s="4122"/>
      <c r="G65" s="4122"/>
      <c r="H65" s="4122"/>
      <c r="I65" s="4122"/>
      <c r="J65" s="4122"/>
      <c r="K65" s="4122"/>
      <c r="L65" s="4122"/>
      <c r="M65" s="4122"/>
      <c r="N65" s="4122"/>
      <c r="O65" s="4122"/>
      <c r="P65" s="38"/>
      <c r="Q65" s="38"/>
    </row>
    <row r="66" spans="1:17" s="1026" customFormat="1">
      <c r="A66" s="38"/>
      <c r="B66" s="38" t="s">
        <v>3955</v>
      </c>
      <c r="C66" s="3569"/>
      <c r="D66" s="38"/>
      <c r="E66" s="38"/>
      <c r="F66" s="4123">
        <f t="shared" ref="F66:O66" ca="1" si="12">F64/(1-F55)</f>
        <v>0</v>
      </c>
      <c r="G66" s="4123">
        <f t="shared" ca="1" si="12"/>
        <v>0</v>
      </c>
      <c r="H66" s="4123">
        <f t="shared" ca="1" si="12"/>
        <v>0</v>
      </c>
      <c r="I66" s="4123">
        <f t="shared" ca="1" si="12"/>
        <v>0</v>
      </c>
      <c r="J66" s="4123">
        <f t="shared" ca="1" si="12"/>
        <v>0</v>
      </c>
      <c r="K66" s="4123">
        <f t="shared" ca="1" si="12"/>
        <v>0</v>
      </c>
      <c r="L66" s="4123">
        <f t="shared" ca="1" si="12"/>
        <v>0</v>
      </c>
      <c r="M66" s="4123">
        <f t="shared" ca="1" si="12"/>
        <v>0</v>
      </c>
      <c r="N66" s="4123">
        <f t="shared" ca="1" si="12"/>
        <v>0</v>
      </c>
      <c r="O66" s="4123">
        <f t="shared" ca="1" si="12"/>
        <v>0</v>
      </c>
      <c r="P66" s="4120"/>
      <c r="Q66" s="38"/>
    </row>
    <row r="67" spans="1:17" s="1026" customFormat="1">
      <c r="A67" s="38"/>
      <c r="B67" s="38"/>
      <c r="C67" s="119"/>
      <c r="D67" s="38"/>
      <c r="E67" s="38"/>
      <c r="F67" s="123"/>
      <c r="G67" s="123"/>
      <c r="H67" s="123"/>
      <c r="I67" s="123"/>
      <c r="J67" s="123"/>
      <c r="K67" s="123"/>
      <c r="L67" s="123"/>
      <c r="M67" s="123"/>
      <c r="N67" s="123"/>
      <c r="O67" s="123"/>
      <c r="P67" s="38"/>
      <c r="Q67" s="38"/>
    </row>
    <row r="68" spans="1:17" s="1026" customFormat="1">
      <c r="A68" s="38"/>
      <c r="B68" s="4124" t="s">
        <v>3945</v>
      </c>
      <c r="C68" s="4124"/>
      <c r="D68" s="4124"/>
      <c r="E68" s="4124"/>
      <c r="F68" s="4126">
        <f t="shared" ref="F68:O68" ca="1" si="13">F66-F64</f>
        <v>0</v>
      </c>
      <c r="G68" s="4126">
        <f t="shared" ca="1" si="13"/>
        <v>0</v>
      </c>
      <c r="H68" s="4126">
        <f t="shared" ca="1" si="13"/>
        <v>0</v>
      </c>
      <c r="I68" s="4126">
        <f t="shared" ca="1" si="13"/>
        <v>0</v>
      </c>
      <c r="J68" s="4126">
        <f t="shared" ca="1" si="13"/>
        <v>0</v>
      </c>
      <c r="K68" s="4126">
        <f t="shared" ca="1" si="13"/>
        <v>0</v>
      </c>
      <c r="L68" s="4126">
        <f t="shared" ca="1" si="13"/>
        <v>0</v>
      </c>
      <c r="M68" s="4126">
        <f t="shared" ca="1" si="13"/>
        <v>0</v>
      </c>
      <c r="N68" s="4126">
        <f t="shared" ca="1" si="13"/>
        <v>0</v>
      </c>
      <c r="O68" s="4126">
        <f t="shared" ca="1" si="13"/>
        <v>0</v>
      </c>
      <c r="P68" s="38"/>
      <c r="Q68" s="38"/>
    </row>
    <row r="69" spans="1:17" s="3587" customFormat="1">
      <c r="F69" s="123"/>
      <c r="G69" s="123"/>
      <c r="H69" s="123"/>
      <c r="I69" s="123"/>
      <c r="J69" s="123"/>
      <c r="K69" s="123"/>
      <c r="L69" s="123"/>
      <c r="M69" s="123"/>
      <c r="N69" s="123"/>
      <c r="O69" s="123"/>
    </row>
    <row r="70" spans="1:17" s="3587" customFormat="1">
      <c r="B70" s="3587" t="s">
        <v>3946</v>
      </c>
      <c r="F70" s="123">
        <f t="shared" ref="F70:O70" ca="1" si="14">F62*F29</f>
        <v>420.19578961472098</v>
      </c>
      <c r="G70" s="123">
        <f t="shared" ca="1" si="14"/>
        <v>490.24315031241656</v>
      </c>
      <c r="H70" s="123">
        <f t="shared" ca="1" si="14"/>
        <v>596.34254700616759</v>
      </c>
      <c r="I70" s="123">
        <f t="shared" ca="1" si="14"/>
        <v>733.82915137850398</v>
      </c>
      <c r="J70" s="123">
        <f t="shared" ca="1" si="14"/>
        <v>900.9026774158084</v>
      </c>
      <c r="K70" s="123">
        <f t="shared" ca="1" si="14"/>
        <v>1114.8558375058033</v>
      </c>
      <c r="L70" s="123">
        <f t="shared" ca="1" si="14"/>
        <v>1383.4784848808067</v>
      </c>
      <c r="M70" s="123">
        <f t="shared" ca="1" si="14"/>
        <v>1685.4158194265008</v>
      </c>
      <c r="N70" s="123">
        <f t="shared" ca="1" si="14"/>
        <v>2003.7065605365333</v>
      </c>
      <c r="O70" s="123">
        <f t="shared" ca="1" si="14"/>
        <v>2348.8106500484441</v>
      </c>
    </row>
    <row r="71" spans="1:17" s="3587" customFormat="1">
      <c r="F71" s="123"/>
      <c r="G71" s="123"/>
      <c r="H71" s="123"/>
      <c r="I71" s="123"/>
      <c r="J71" s="123"/>
      <c r="K71" s="123"/>
      <c r="L71" s="123"/>
      <c r="M71" s="123"/>
      <c r="N71" s="123"/>
      <c r="O71" s="123"/>
    </row>
    <row r="72" spans="1:17" s="3587" customFormat="1">
      <c r="B72" s="3587" t="s">
        <v>3958</v>
      </c>
      <c r="F72" s="4131">
        <f>F22</f>
        <v>2.8000000000000001E-2</v>
      </c>
      <c r="G72" s="4131">
        <f t="shared" ref="G72:P72" si="15">G22</f>
        <v>2.8000000000000001E-2</v>
      </c>
      <c r="H72" s="4131">
        <f t="shared" si="15"/>
        <v>2.8000000000000001E-2</v>
      </c>
      <c r="I72" s="4131">
        <f t="shared" si="15"/>
        <v>2.8000000000000001E-2</v>
      </c>
      <c r="J72" s="4131">
        <f t="shared" si="15"/>
        <v>2.8000000000000001E-2</v>
      </c>
      <c r="K72" s="4131">
        <f t="shared" si="15"/>
        <v>2.8000000000000001E-2</v>
      </c>
      <c r="L72" s="4131">
        <f t="shared" si="15"/>
        <v>2.8000000000000001E-2</v>
      </c>
      <c r="M72" s="4131">
        <f t="shared" si="15"/>
        <v>2.8000000000000001E-2</v>
      </c>
      <c r="N72" s="4131">
        <f t="shared" si="15"/>
        <v>2.8000000000000001E-2</v>
      </c>
      <c r="O72" s="4131">
        <f t="shared" si="15"/>
        <v>2.8000000000000001E-2</v>
      </c>
      <c r="P72" s="123">
        <f t="shared" si="15"/>
        <v>0</v>
      </c>
    </row>
    <row r="73" spans="1:17" s="3587" customFormat="1">
      <c r="F73" s="123"/>
      <c r="G73" s="123"/>
      <c r="H73" s="123"/>
      <c r="I73" s="123"/>
      <c r="J73" s="123"/>
      <c r="K73" s="123"/>
      <c r="L73" s="123"/>
      <c r="M73" s="123"/>
      <c r="N73" s="123"/>
      <c r="O73" s="123"/>
    </row>
    <row r="74" spans="1:17" s="3587" customFormat="1">
      <c r="B74" s="3587" t="s">
        <v>3947</v>
      </c>
      <c r="F74" s="123">
        <f ca="1">F70/(1-F72)</f>
        <v>432.30019507687342</v>
      </c>
      <c r="G74" s="123">
        <f t="shared" ref="G74:O74" ca="1" si="16">G70/(1-G51)</f>
        <v>560.14985181948873</v>
      </c>
      <c r="H74" s="123">
        <f t="shared" ca="1" si="16"/>
        <v>681.37859575659002</v>
      </c>
      <c r="I74" s="123">
        <f t="shared" ca="1" si="16"/>
        <v>838.47023694984466</v>
      </c>
      <c r="J74" s="123">
        <f t="shared" ca="1" si="16"/>
        <v>1029.3677758407318</v>
      </c>
      <c r="K74" s="123">
        <f t="shared" ca="1" si="16"/>
        <v>1273.8297960532486</v>
      </c>
      <c r="L74" s="123">
        <f t="shared" ca="1" si="16"/>
        <v>1580.7569525603367</v>
      </c>
      <c r="M74" s="123">
        <f t="shared" ca="1" si="16"/>
        <v>1925.7493366390549</v>
      </c>
      <c r="N74" s="123">
        <f t="shared" ca="1" si="16"/>
        <v>2289.4270572858013</v>
      </c>
      <c r="O74" s="123">
        <f t="shared" ca="1" si="16"/>
        <v>2683.7416019749135</v>
      </c>
    </row>
    <row r="75" spans="1:17" s="3587" customFormat="1">
      <c r="F75" s="123"/>
      <c r="G75" s="123"/>
      <c r="H75" s="123"/>
      <c r="I75" s="123"/>
      <c r="J75" s="123"/>
      <c r="K75" s="123"/>
      <c r="L75" s="123"/>
      <c r="M75" s="123"/>
      <c r="N75" s="123"/>
      <c r="O75" s="123"/>
    </row>
    <row r="76" spans="1:17" s="3587" customFormat="1">
      <c r="B76" s="3587" t="s">
        <v>3948</v>
      </c>
      <c r="F76" s="123">
        <f t="shared" ref="F76:O76" ca="1" si="17">F74/(1-F55)</f>
        <v>449.3765021589121</v>
      </c>
      <c r="G76" s="123">
        <f t="shared" ca="1" si="17"/>
        <v>582.27635324271182</v>
      </c>
      <c r="H76" s="123">
        <f t="shared" ca="1" si="17"/>
        <v>708.29375858273397</v>
      </c>
      <c r="I76" s="123">
        <f t="shared" ca="1" si="17"/>
        <v>871.59068290004643</v>
      </c>
      <c r="J76" s="123">
        <f t="shared" ca="1" si="17"/>
        <v>1070.0288730153138</v>
      </c>
      <c r="K76" s="123">
        <f t="shared" ca="1" si="17"/>
        <v>1324.1473971447492</v>
      </c>
      <c r="L76" s="123">
        <f t="shared" ca="1" si="17"/>
        <v>1643.1984953849653</v>
      </c>
      <c r="M76" s="123">
        <f t="shared" ca="1" si="17"/>
        <v>2001.818437254735</v>
      </c>
      <c r="N76" s="123">
        <f t="shared" ca="1" si="17"/>
        <v>2379.8618059103965</v>
      </c>
      <c r="O76" s="123">
        <f t="shared" ca="1" si="17"/>
        <v>2789.7521850051075</v>
      </c>
    </row>
    <row r="77" spans="1:17" s="3587" customFormat="1">
      <c r="F77" s="123"/>
      <c r="G77" s="123"/>
      <c r="H77" s="123"/>
      <c r="I77" s="123"/>
      <c r="J77" s="123"/>
      <c r="K77" s="123"/>
      <c r="L77" s="123"/>
      <c r="M77" s="123"/>
      <c r="N77" s="123"/>
      <c r="O77" s="123"/>
    </row>
    <row r="78" spans="1:17" s="3587" customFormat="1">
      <c r="B78" s="4124" t="s">
        <v>3949</v>
      </c>
      <c r="C78" s="4124"/>
      <c r="D78" s="4124"/>
      <c r="E78" s="4124"/>
      <c r="F78" s="4126">
        <f ca="1">F76-F70</f>
        <v>29.180712544191124</v>
      </c>
      <c r="G78" s="4126">
        <f t="shared" ref="G78:O78" ca="1" si="18">G76-G70</f>
        <v>92.033202930295261</v>
      </c>
      <c r="H78" s="4126">
        <f t="shared" ca="1" si="18"/>
        <v>111.95121157656638</v>
      </c>
      <c r="I78" s="4126">
        <f t="shared" ca="1" si="18"/>
        <v>137.76153152154245</v>
      </c>
      <c r="J78" s="4126">
        <f t="shared" ca="1" si="18"/>
        <v>169.12619559950542</v>
      </c>
      <c r="K78" s="4126">
        <f t="shared" ca="1" si="18"/>
        <v>209.29155963894596</v>
      </c>
      <c r="L78" s="4126">
        <f t="shared" ca="1" si="18"/>
        <v>259.72001050415861</v>
      </c>
      <c r="M78" s="4126">
        <f t="shared" ca="1" si="18"/>
        <v>316.40261782823427</v>
      </c>
      <c r="N78" s="4126">
        <f t="shared" ca="1" si="18"/>
        <v>376.15524537386318</v>
      </c>
      <c r="O78" s="4126">
        <f t="shared" ca="1" si="18"/>
        <v>440.94153495666342</v>
      </c>
    </row>
    <row r="79" spans="1:17" s="3587" customFormat="1">
      <c r="F79" s="123"/>
      <c r="G79" s="123"/>
      <c r="H79" s="123"/>
      <c r="I79" s="123"/>
      <c r="J79" s="123"/>
      <c r="K79" s="123"/>
      <c r="L79" s="123"/>
      <c r="M79" s="123"/>
      <c r="N79" s="123"/>
      <c r="O79" s="123"/>
    </row>
    <row r="80" spans="1:17" s="3587" customFormat="1">
      <c r="B80" s="3587" t="s">
        <v>4356</v>
      </c>
      <c r="F80" s="123">
        <f ca="1">-F11-F12</f>
        <v>65.869920000000008</v>
      </c>
      <c r="G80" s="123">
        <f t="shared" ref="G80:O80" ca="1" si="19">-G11-G12</f>
        <v>65.869920000000008</v>
      </c>
      <c r="H80" s="123">
        <f t="shared" ca="1" si="19"/>
        <v>78.529247999999995</v>
      </c>
      <c r="I80" s="123">
        <f t="shared" ca="1" si="19"/>
        <v>78.529247999999995</v>
      </c>
      <c r="J80" s="123">
        <f t="shared" ca="1" si="19"/>
        <v>78.529247999999995</v>
      </c>
      <c r="K80" s="123">
        <f t="shared" ca="1" si="19"/>
        <v>78.529247999999995</v>
      </c>
      <c r="L80" s="123">
        <f t="shared" ca="1" si="19"/>
        <v>78.529247999999995</v>
      </c>
      <c r="M80" s="123">
        <f t="shared" ca="1" si="19"/>
        <v>78.529247999999995</v>
      </c>
      <c r="N80" s="123">
        <f t="shared" ca="1" si="19"/>
        <v>78.529247999999995</v>
      </c>
      <c r="O80" s="123">
        <f t="shared" ca="1" si="19"/>
        <v>78.529247999999995</v>
      </c>
    </row>
    <row r="81" spans="1:17" s="3587" customFormat="1">
      <c r="F81" s="123"/>
      <c r="G81" s="123"/>
      <c r="H81" s="123"/>
      <c r="I81" s="123"/>
      <c r="J81" s="123"/>
      <c r="K81" s="123"/>
      <c r="L81" s="123"/>
      <c r="M81" s="123"/>
      <c r="N81" s="123"/>
      <c r="O81" s="123"/>
    </row>
    <row r="82" spans="1:17" s="3587" customFormat="1">
      <c r="B82" s="3587" t="s">
        <v>3947</v>
      </c>
      <c r="F82" s="4131">
        <f>F55</f>
        <v>3.7999999999999999E-2</v>
      </c>
      <c r="G82" s="4131">
        <f t="shared" ref="G82:O82" si="20">G55</f>
        <v>3.7999999999999999E-2</v>
      </c>
      <c r="H82" s="4131">
        <f t="shared" si="20"/>
        <v>3.7999999999999999E-2</v>
      </c>
      <c r="I82" s="4131">
        <f t="shared" si="20"/>
        <v>3.7999999999999999E-2</v>
      </c>
      <c r="J82" s="4131">
        <f t="shared" si="20"/>
        <v>3.7999999999999999E-2</v>
      </c>
      <c r="K82" s="4131">
        <f t="shared" si="20"/>
        <v>3.7999999999999999E-2</v>
      </c>
      <c r="L82" s="4131">
        <f t="shared" si="20"/>
        <v>3.7999999999999999E-2</v>
      </c>
      <c r="M82" s="4131">
        <f t="shared" si="20"/>
        <v>3.7999999999999999E-2</v>
      </c>
      <c r="N82" s="4131">
        <f t="shared" si="20"/>
        <v>3.7999999999999999E-2</v>
      </c>
      <c r="O82" s="4131">
        <f t="shared" si="20"/>
        <v>3.7999999999999999E-2</v>
      </c>
    </row>
    <row r="83" spans="1:17" s="3587" customFormat="1">
      <c r="F83" s="123"/>
      <c r="G83" s="123"/>
      <c r="H83" s="123"/>
      <c r="I83" s="123"/>
      <c r="J83" s="123"/>
      <c r="K83" s="123"/>
      <c r="L83" s="123"/>
      <c r="M83" s="123"/>
      <c r="N83" s="123"/>
      <c r="O83" s="123"/>
    </row>
    <row r="84" spans="1:17" s="3587" customFormat="1">
      <c r="B84" s="3587" t="s">
        <v>65</v>
      </c>
      <c r="F84" s="123">
        <f ca="1">F80/(1-F82)</f>
        <v>68.471850311850318</v>
      </c>
      <c r="G84" s="123">
        <f t="shared" ref="G84:O84" ca="1" si="21">G80/(1-G82)</f>
        <v>68.471850311850318</v>
      </c>
      <c r="H84" s="123">
        <f t="shared" ca="1" si="21"/>
        <v>81.631234927234928</v>
      </c>
      <c r="I84" s="123">
        <f t="shared" ca="1" si="21"/>
        <v>81.631234927234928</v>
      </c>
      <c r="J84" s="123">
        <f t="shared" ca="1" si="21"/>
        <v>81.631234927234928</v>
      </c>
      <c r="K84" s="123">
        <f t="shared" ca="1" si="21"/>
        <v>81.631234927234928</v>
      </c>
      <c r="L84" s="123">
        <f t="shared" ca="1" si="21"/>
        <v>81.631234927234928</v>
      </c>
      <c r="M84" s="123">
        <f t="shared" ca="1" si="21"/>
        <v>81.631234927234928</v>
      </c>
      <c r="N84" s="123">
        <f t="shared" ca="1" si="21"/>
        <v>81.631234927234928</v>
      </c>
      <c r="O84" s="123">
        <f t="shared" ca="1" si="21"/>
        <v>81.631234927234928</v>
      </c>
    </row>
    <row r="85" spans="1:17" s="3587" customFormat="1">
      <c r="F85" s="123"/>
      <c r="G85" s="123"/>
      <c r="H85" s="123"/>
      <c r="I85" s="123"/>
      <c r="J85" s="123"/>
      <c r="K85" s="123"/>
      <c r="L85" s="123"/>
      <c r="M85" s="123"/>
      <c r="N85" s="123"/>
      <c r="O85" s="123"/>
    </row>
    <row r="86" spans="1:17" s="3587" customFormat="1">
      <c r="B86" s="4124" t="s">
        <v>3949</v>
      </c>
      <c r="C86" s="4124"/>
      <c r="D86" s="4124"/>
      <c r="E86" s="4124"/>
      <c r="F86" s="4270">
        <f ca="1">F84-F80</f>
        <v>2.6019303118503103</v>
      </c>
      <c r="G86" s="4270">
        <f t="shared" ref="G86:O86" ca="1" si="22">G84-G80</f>
        <v>2.6019303118503103</v>
      </c>
      <c r="H86" s="4270">
        <f t="shared" ca="1" si="22"/>
        <v>3.1019869272349325</v>
      </c>
      <c r="I86" s="4270">
        <f t="shared" ca="1" si="22"/>
        <v>3.1019869272349325</v>
      </c>
      <c r="J86" s="4270">
        <f t="shared" ca="1" si="22"/>
        <v>3.1019869272349325</v>
      </c>
      <c r="K86" s="4270">
        <f t="shared" ca="1" si="22"/>
        <v>3.1019869272349325</v>
      </c>
      <c r="L86" s="4270">
        <f t="shared" ca="1" si="22"/>
        <v>3.1019869272349325</v>
      </c>
      <c r="M86" s="4270">
        <f t="shared" ca="1" si="22"/>
        <v>3.1019869272349325</v>
      </c>
      <c r="N86" s="4270">
        <f t="shared" ca="1" si="22"/>
        <v>3.1019869272349325</v>
      </c>
      <c r="O86" s="4270">
        <f t="shared" ca="1" si="22"/>
        <v>3.1019869272349325</v>
      </c>
      <c r="P86" s="4124"/>
    </row>
    <row r="87" spans="1:17" s="3587" customFormat="1" ht="13.5" thickBot="1">
      <c r="F87" s="105"/>
      <c r="G87" s="105"/>
      <c r="H87" s="105"/>
      <c r="I87" s="105"/>
      <c r="J87" s="105"/>
      <c r="K87" s="105"/>
      <c r="L87" s="105"/>
      <c r="M87" s="105"/>
      <c r="N87" s="105"/>
    </row>
    <row r="88" spans="1:17" s="3587" customFormat="1" ht="14.25" thickTop="1" thickBot="1">
      <c r="B88" s="4127" t="s">
        <v>3950</v>
      </c>
      <c r="C88" s="4128"/>
      <c r="D88" s="4128"/>
      <c r="E88" s="4128"/>
      <c r="F88" s="4129">
        <f ca="1">F78+F68+F59+F86</f>
        <v>90.897604156486409</v>
      </c>
      <c r="G88" s="4129">
        <f t="shared" ref="G88:O88" ca="1" si="23">G78+G68+G59+G86</f>
        <v>159.0559803835082</v>
      </c>
      <c r="H88" s="4129">
        <f t="shared" ca="1" si="23"/>
        <v>187.38316454041842</v>
      </c>
      <c r="I88" s="4129">
        <f t="shared" ca="1" si="23"/>
        <v>222.31258495946821</v>
      </c>
      <c r="J88" s="4129">
        <f t="shared" ca="1" si="23"/>
        <v>263.51693067758282</v>
      </c>
      <c r="K88" s="4129">
        <f t="shared" ca="1" si="23"/>
        <v>314.72640714497749</v>
      </c>
      <c r="L88" s="4129">
        <f t="shared" ca="1" si="23"/>
        <v>378.06634157668765</v>
      </c>
      <c r="M88" s="4129">
        <f t="shared" ca="1" si="23"/>
        <v>452.00110493253527</v>
      </c>
      <c r="N88" s="4129">
        <f t="shared" ca="1" si="23"/>
        <v>525.98849848976022</v>
      </c>
      <c r="O88" s="4129">
        <f t="shared" ca="1" si="23"/>
        <v>609.18501870264163</v>
      </c>
    </row>
    <row r="89" spans="1:17" s="3587" customFormat="1" ht="13.5" thickTop="1">
      <c r="F89" s="105"/>
      <c r="G89" s="105"/>
      <c r="H89" s="105"/>
      <c r="I89" s="105"/>
      <c r="J89" s="105"/>
      <c r="K89" s="105"/>
      <c r="L89" s="105"/>
      <c r="M89" s="105"/>
      <c r="N89" s="105"/>
      <c r="O89" s="105"/>
    </row>
    <row r="90" spans="1:17" s="3587" customFormat="1">
      <c r="B90" s="3590" t="s">
        <v>4357</v>
      </c>
      <c r="F90" s="105">
        <f ca="1">F57+F66+F76+F84</f>
        <v>891.85732958065773</v>
      </c>
      <c r="G90" s="105">
        <f t="shared" ref="G90:O90" ca="1" si="24">G57+G66+G76+G84</f>
        <v>1058.3264986910353</v>
      </c>
      <c r="H90" s="105">
        <f t="shared" ca="1" si="24"/>
        <v>1247.5427609353703</v>
      </c>
      <c r="I90" s="105">
        <f t="shared" ca="1" si="24"/>
        <v>1468.5344779995905</v>
      </c>
      <c r="J90" s="105">
        <f t="shared" ca="1" si="24"/>
        <v>1729.2264391461256</v>
      </c>
      <c r="K90" s="105">
        <f t="shared" ca="1" si="24"/>
        <v>2053.2189359788922</v>
      </c>
      <c r="L90" s="105">
        <f t="shared" ca="1" si="24"/>
        <v>2453.9585045394065</v>
      </c>
      <c r="M90" s="105">
        <f t="shared" ca="1" si="24"/>
        <v>2921.7295155875768</v>
      </c>
      <c r="N90" s="105">
        <f t="shared" ca="1" si="24"/>
        <v>3389.8335077855163</v>
      </c>
      <c r="O90" s="105">
        <f t="shared" ca="1" si="24"/>
        <v>3916.2018710460065</v>
      </c>
    </row>
    <row r="91" spans="1:17" s="3587" customFormat="1">
      <c r="F91" s="105"/>
      <c r="G91" s="105"/>
      <c r="H91" s="105"/>
      <c r="I91" s="105"/>
      <c r="J91" s="105"/>
      <c r="K91" s="105"/>
      <c r="L91" s="105"/>
      <c r="M91" s="105"/>
      <c r="N91" s="105"/>
      <c r="O91" s="105"/>
    </row>
    <row r="92" spans="1:17" s="3587" customFormat="1">
      <c r="F92" s="105"/>
      <c r="G92" s="105"/>
      <c r="H92" s="105"/>
      <c r="I92" s="105"/>
      <c r="J92" s="105"/>
      <c r="K92" s="105"/>
      <c r="L92" s="105"/>
      <c r="M92" s="105"/>
      <c r="N92" s="105"/>
      <c r="O92" s="105"/>
    </row>
    <row r="93" spans="1:17" s="1026" customFormat="1" collapsed="1">
      <c r="A93" s="38"/>
      <c r="B93" s="38"/>
      <c r="C93" s="38"/>
      <c r="D93" s="38"/>
      <c r="E93" s="38"/>
      <c r="F93" s="38"/>
      <c r="G93" s="38"/>
      <c r="H93" s="38"/>
      <c r="I93" s="38"/>
      <c r="J93" s="38"/>
      <c r="K93" s="38"/>
      <c r="L93" s="38"/>
      <c r="M93" s="38"/>
      <c r="N93" s="38"/>
      <c r="O93" s="38"/>
      <c r="P93" s="38"/>
      <c r="Q93" s="38"/>
    </row>
    <row r="94" spans="1:17" s="1026" customFormat="1" ht="22.5" customHeight="1">
      <c r="A94" s="366"/>
      <c r="B94" s="423" t="s">
        <v>235</v>
      </c>
      <c r="C94" s="378"/>
      <c r="D94" s="378"/>
      <c r="E94" s="378"/>
      <c r="F94" s="378"/>
      <c r="G94" s="378"/>
      <c r="H94" s="378"/>
      <c r="I94" s="378"/>
      <c r="J94" s="378"/>
      <c r="K94" s="378"/>
      <c r="L94" s="378"/>
      <c r="M94" s="378"/>
      <c r="N94" s="378"/>
      <c r="O94" s="378"/>
      <c r="P94" s="380"/>
      <c r="Q94" s="38"/>
    </row>
    <row r="95" spans="1:17" s="1026" customFormat="1">
      <c r="A95" s="38"/>
      <c r="B95" s="367"/>
      <c r="C95" s="369"/>
      <c r="D95" s="369"/>
      <c r="E95" s="369"/>
      <c r="F95" s="369"/>
      <c r="G95" s="369"/>
      <c r="H95" s="369"/>
      <c r="I95" s="369"/>
      <c r="J95" s="369"/>
      <c r="K95" s="369"/>
      <c r="L95" s="369"/>
      <c r="M95" s="369"/>
      <c r="N95" s="369"/>
      <c r="O95" s="369"/>
      <c r="P95" s="371"/>
      <c r="Q95" s="38"/>
    </row>
    <row r="96" spans="1:17" s="1026" customFormat="1" ht="15.75" customHeight="1">
      <c r="A96" s="38"/>
      <c r="B96" s="367"/>
      <c r="C96" s="381" t="s">
        <v>274</v>
      </c>
      <c r="D96" s="369"/>
      <c r="E96" s="370"/>
      <c r="F96" s="369"/>
      <c r="G96" s="370"/>
      <c r="H96" s="369"/>
      <c r="I96" s="369"/>
      <c r="J96" s="369"/>
      <c r="K96" s="369"/>
      <c r="L96" s="369"/>
      <c r="M96" s="369"/>
      <c r="N96" s="369"/>
      <c r="O96" s="370" t="str">
        <f>Preferences.EnergyUnits</f>
        <v>PJ</v>
      </c>
      <c r="P96" s="371"/>
      <c r="Q96" s="38"/>
    </row>
    <row r="97" spans="1:17" s="1026" customFormat="1" ht="5.25" customHeight="1">
      <c r="A97" s="38"/>
      <c r="B97" s="367"/>
      <c r="C97" s="369"/>
      <c r="D97" s="369"/>
      <c r="E97" s="369"/>
      <c r="F97" s="369"/>
      <c r="G97" s="369"/>
      <c r="H97" s="369"/>
      <c r="I97" s="369"/>
      <c r="J97" s="369"/>
      <c r="K97" s="369"/>
      <c r="L97" s="369"/>
      <c r="M97" s="369"/>
      <c r="N97" s="369"/>
      <c r="O97" s="369"/>
      <c r="P97" s="371"/>
      <c r="Q97" s="38"/>
    </row>
    <row r="98" spans="1:17" s="1026" customFormat="1" ht="15.75">
      <c r="A98" s="3"/>
      <c r="B98" s="372"/>
      <c r="C98" s="383" t="s">
        <v>68</v>
      </c>
      <c r="D98" s="383" t="s">
        <v>163</v>
      </c>
      <c r="E98" s="383" t="s">
        <v>185</v>
      </c>
      <c r="F98" s="383" t="s">
        <v>1238</v>
      </c>
      <c r="G98" s="383" t="s">
        <v>240</v>
      </c>
      <c r="H98" s="384" t="s">
        <v>266</v>
      </c>
      <c r="I98" s="384" t="s">
        <v>267</v>
      </c>
      <c r="J98" s="384" t="s">
        <v>268</v>
      </c>
      <c r="K98" s="384" t="s">
        <v>269</v>
      </c>
      <c r="L98" s="384" t="s">
        <v>270</v>
      </c>
      <c r="M98" s="384" t="s">
        <v>271</v>
      </c>
      <c r="N98" s="384" t="s">
        <v>272</v>
      </c>
      <c r="O98" s="384" t="s">
        <v>273</v>
      </c>
      <c r="P98" s="371"/>
      <c r="Q98" s="38"/>
    </row>
    <row r="99" spans="1:17" s="1026" customFormat="1" ht="15.75">
      <c r="A99" s="3"/>
      <c r="B99" s="372"/>
      <c r="C99" s="90" t="s">
        <v>39</v>
      </c>
      <c r="D99" s="90" t="str">
        <f>INDEX(Vectors[Description], MATCH(ElcDSB.d.Outputs[Vector], Vectors[Code], 0))</f>
        <v>Electricity (delivered to end user)</v>
      </c>
      <c r="E99" s="90"/>
      <c r="F99" s="204">
        <f ca="1">-F88</f>
        <v>-90.897604156486409</v>
      </c>
      <c r="G99" s="204">
        <f t="shared" ref="G99:O99" ca="1" si="25">-G88</f>
        <v>-159.0559803835082</v>
      </c>
      <c r="H99" s="204">
        <f t="shared" ca="1" si="25"/>
        <v>-187.38316454041842</v>
      </c>
      <c r="I99" s="204">
        <f t="shared" ca="1" si="25"/>
        <v>-222.31258495946821</v>
      </c>
      <c r="J99" s="204">
        <f t="shared" ca="1" si="25"/>
        <v>-263.51693067758282</v>
      </c>
      <c r="K99" s="204">
        <f t="shared" ca="1" si="25"/>
        <v>-314.72640714497749</v>
      </c>
      <c r="L99" s="204">
        <f t="shared" ca="1" si="25"/>
        <v>-378.06634157668765</v>
      </c>
      <c r="M99" s="204">
        <f t="shared" ca="1" si="25"/>
        <v>-452.00110493253527</v>
      </c>
      <c r="N99" s="204">
        <f t="shared" ca="1" si="25"/>
        <v>-525.98849848976022</v>
      </c>
      <c r="O99" s="204">
        <f t="shared" ca="1" si="25"/>
        <v>-609.18501870264163</v>
      </c>
      <c r="P99" s="371"/>
      <c r="Q99" s="38"/>
    </row>
    <row r="100" spans="1:17" s="1026" customFormat="1" ht="15.75">
      <c r="A100" s="3"/>
      <c r="B100" s="372"/>
      <c r="C100" s="90" t="s">
        <v>40</v>
      </c>
      <c r="D100" s="90" t="str">
        <f>INDEX(Vectors[Description], MATCH(ElcDSB.d.Outputs[Vector], Vectors[Code], 0))</f>
        <v>Electricity (supplied to grid)</v>
      </c>
      <c r="E100" s="90"/>
      <c r="F100" s="4241">
        <v>0</v>
      </c>
      <c r="G100" s="4241">
        <v>0</v>
      </c>
      <c r="H100" s="4241">
        <v>0</v>
      </c>
      <c r="I100" s="4241">
        <v>0</v>
      </c>
      <c r="J100" s="4241">
        <v>0</v>
      </c>
      <c r="K100" s="4241">
        <v>0</v>
      </c>
      <c r="L100" s="4241">
        <v>0</v>
      </c>
      <c r="M100" s="4241">
        <v>0</v>
      </c>
      <c r="N100" s="4241">
        <v>0</v>
      </c>
      <c r="O100" s="4241">
        <v>0</v>
      </c>
      <c r="P100" s="371"/>
      <c r="Q100" s="38"/>
    </row>
    <row r="101" spans="1:17" s="1026" customFormat="1" ht="15.75">
      <c r="A101" s="3"/>
      <c r="B101" s="372"/>
      <c r="C101" s="90" t="s">
        <v>31</v>
      </c>
      <c r="D101" s="90" t="str">
        <f>INDEX(Vectors[Description], MATCH(ElcDSB.d.Outputs[Vector], Vectors[Code], 0))</f>
        <v>Distribution losses and own use</v>
      </c>
      <c r="E101" s="90"/>
      <c r="F101" s="204">
        <f ca="1">-F99</f>
        <v>90.897604156486409</v>
      </c>
      <c r="G101" s="204">
        <f t="shared" ref="G101:O101" ca="1" si="26">-G99</f>
        <v>159.0559803835082</v>
      </c>
      <c r="H101" s="204">
        <f t="shared" ca="1" si="26"/>
        <v>187.38316454041842</v>
      </c>
      <c r="I101" s="204">
        <f t="shared" ca="1" si="26"/>
        <v>222.31258495946821</v>
      </c>
      <c r="J101" s="204">
        <f t="shared" ca="1" si="26"/>
        <v>263.51693067758282</v>
      </c>
      <c r="K101" s="204">
        <f t="shared" ca="1" si="26"/>
        <v>314.72640714497749</v>
      </c>
      <c r="L101" s="204">
        <f t="shared" ca="1" si="26"/>
        <v>378.06634157668765</v>
      </c>
      <c r="M101" s="204">
        <f t="shared" ca="1" si="26"/>
        <v>452.00110493253527</v>
      </c>
      <c r="N101" s="204">
        <f t="shared" ca="1" si="26"/>
        <v>525.98849848976022</v>
      </c>
      <c r="O101" s="204">
        <f t="shared" ca="1" si="26"/>
        <v>609.18501870264163</v>
      </c>
      <c r="P101" s="371"/>
      <c r="Q101" s="38"/>
    </row>
    <row r="102" spans="1:17" s="1026" customFormat="1" ht="15.75">
      <c r="A102" s="3"/>
      <c r="B102" s="372"/>
      <c r="C102" s="90" t="s">
        <v>113</v>
      </c>
      <c r="D102" s="90"/>
      <c r="E102" s="90"/>
      <c r="F102" s="476">
        <f ca="1">SUBTOTAL(109,ElcDSB.d.Outputs[2006])</f>
        <v>0</v>
      </c>
      <c r="G102" s="476">
        <f ca="1">SUBTOTAL(109,ElcDSB.d.Outputs[2010])</f>
        <v>0</v>
      </c>
      <c r="H102" s="476">
        <f ca="1">SUBTOTAL(109,ElcDSB.d.Outputs[2015])</f>
        <v>0</v>
      </c>
      <c r="I102" s="476">
        <f ca="1">SUBTOTAL(109,ElcDSB.d.Outputs[2020])</f>
        <v>0</v>
      </c>
      <c r="J102" s="476">
        <f ca="1">SUBTOTAL(109,ElcDSB.d.Outputs[2025])</f>
        <v>0</v>
      </c>
      <c r="K102" s="476">
        <f ca="1">SUBTOTAL(109,ElcDSB.d.Outputs[2030])</f>
        <v>0</v>
      </c>
      <c r="L102" s="476">
        <f ca="1">SUBTOTAL(109,ElcDSB.d.Outputs[2035])</f>
        <v>0</v>
      </c>
      <c r="M102" s="476">
        <f ca="1">SUBTOTAL(109,ElcDSB.d.Outputs[2040])</f>
        <v>0</v>
      </c>
      <c r="N102" s="476">
        <f ca="1">SUBTOTAL(109,ElcDSB.d.Outputs[2045])</f>
        <v>0</v>
      </c>
      <c r="O102" s="476">
        <f ca="1">SUBTOTAL(109,ElcDSB.d.Outputs[2050])</f>
        <v>0</v>
      </c>
      <c r="P102" s="371"/>
      <c r="Q102" s="38"/>
    </row>
    <row r="103" spans="1:17" s="1026" customFormat="1" ht="15.75">
      <c r="A103" s="3"/>
      <c r="B103" s="373"/>
      <c r="C103" s="464"/>
      <c r="D103" s="465"/>
      <c r="E103" s="465"/>
      <c r="F103" s="465"/>
      <c r="G103" s="465"/>
      <c r="H103" s="465"/>
      <c r="I103" s="465"/>
      <c r="J103" s="465"/>
      <c r="K103" s="465"/>
      <c r="L103" s="465"/>
      <c r="M103" s="465"/>
      <c r="N103" s="465"/>
      <c r="O103" s="465"/>
      <c r="P103" s="376"/>
      <c r="Q103" s="38"/>
    </row>
    <row r="104" spans="1:17" s="1026" customFormat="1">
      <c r="A104" s="38"/>
      <c r="B104" s="38"/>
      <c r="C104" s="38"/>
      <c r="D104" s="38"/>
      <c r="E104" s="38"/>
      <c r="F104" s="38"/>
      <c r="G104" s="38"/>
      <c r="H104" s="38"/>
      <c r="I104" s="38"/>
      <c r="J104" s="38"/>
      <c r="K104" s="38"/>
      <c r="L104" s="38"/>
      <c r="M104" s="38"/>
      <c r="N104" s="38"/>
      <c r="O104" s="38"/>
      <c r="P104" s="38"/>
      <c r="Q104" s="38"/>
    </row>
    <row r="105" spans="1:17" s="1026" customFormat="1" ht="15.75">
      <c r="A105" s="884"/>
      <c r="B105" s="850" t="s">
        <v>926</v>
      </c>
      <c r="C105" s="877"/>
      <c r="D105" s="851"/>
      <c r="E105" s="851"/>
      <c r="F105" s="851"/>
      <c r="G105" s="851"/>
      <c r="H105" s="851"/>
      <c r="I105" s="851"/>
      <c r="J105" s="851"/>
      <c r="K105" s="851"/>
      <c r="L105" s="851"/>
      <c r="M105" s="851"/>
      <c r="N105" s="851"/>
      <c r="O105" s="851"/>
      <c r="P105" s="852"/>
      <c r="Q105" s="884"/>
    </row>
    <row r="106" spans="1:17">
      <c r="A106" s="884"/>
      <c r="B106" s="878"/>
      <c r="C106" s="879"/>
      <c r="D106" s="879"/>
      <c r="E106" s="879"/>
      <c r="F106" s="879"/>
      <c r="G106" s="879"/>
      <c r="H106" s="879"/>
      <c r="I106" s="879"/>
      <c r="J106" s="879"/>
      <c r="K106" s="879"/>
      <c r="L106" s="879"/>
      <c r="M106" s="879"/>
      <c r="N106" s="879"/>
      <c r="O106" s="879"/>
      <c r="P106" s="880"/>
      <c r="Q106" s="884"/>
    </row>
    <row r="107" spans="1:17">
      <c r="A107" s="884"/>
      <c r="B107" s="853"/>
      <c r="C107" s="881" t="s">
        <v>931</v>
      </c>
      <c r="D107" s="854"/>
      <c r="E107" s="882"/>
      <c r="F107" s="854"/>
      <c r="G107" s="882"/>
      <c r="H107" s="854"/>
      <c r="I107" s="854"/>
      <c r="J107" s="854"/>
      <c r="K107" s="854"/>
      <c r="L107" s="854"/>
      <c r="M107" s="854"/>
      <c r="N107" s="854"/>
      <c r="O107" s="882"/>
      <c r="P107" s="855"/>
      <c r="Q107" s="884"/>
    </row>
    <row r="108" spans="1:17">
      <c r="A108" s="884"/>
      <c r="B108" s="853"/>
      <c r="C108" s="854"/>
      <c r="D108" s="854"/>
      <c r="E108" s="854"/>
      <c r="F108" s="854"/>
      <c r="G108" s="854"/>
      <c r="H108" s="854"/>
      <c r="I108" s="854"/>
      <c r="J108" s="854"/>
      <c r="K108" s="854"/>
      <c r="L108" s="854"/>
      <c r="M108" s="854"/>
      <c r="N108" s="854"/>
      <c r="O108" s="854"/>
      <c r="P108" s="855"/>
      <c r="Q108" s="884"/>
    </row>
    <row r="109" spans="1:17" ht="15.75">
      <c r="A109" s="884"/>
      <c r="B109" s="856"/>
      <c r="C109" s="857" t="s">
        <v>68</v>
      </c>
      <c r="D109" s="857" t="s">
        <v>927</v>
      </c>
      <c r="E109" s="857" t="s">
        <v>185</v>
      </c>
      <c r="F109" s="857" t="s">
        <v>239</v>
      </c>
      <c r="G109" s="857" t="s">
        <v>240</v>
      </c>
      <c r="H109" s="857" t="s">
        <v>266</v>
      </c>
      <c r="I109" s="857" t="s">
        <v>267</v>
      </c>
      <c r="J109" s="857" t="s">
        <v>268</v>
      </c>
      <c r="K109" s="857" t="s">
        <v>269</v>
      </c>
      <c r="L109" s="857" t="s">
        <v>270</v>
      </c>
      <c r="M109" s="857" t="s">
        <v>271</v>
      </c>
      <c r="N109" s="857" t="s">
        <v>272</v>
      </c>
      <c r="O109" s="857" t="s">
        <v>273</v>
      </c>
      <c r="P109" s="855"/>
      <c r="Q109" s="884"/>
    </row>
    <row r="110" spans="1:17" ht="15.75">
      <c r="A110" s="884"/>
      <c r="B110" s="856"/>
      <c r="C110" s="858"/>
      <c r="D110" s="859"/>
      <c r="E110" s="859"/>
      <c r="F110" s="885"/>
      <c r="G110" s="885"/>
      <c r="H110" s="885"/>
      <c r="I110" s="885"/>
      <c r="J110" s="885"/>
      <c r="K110" s="885"/>
      <c r="L110" s="885"/>
      <c r="M110" s="885"/>
      <c r="N110" s="885"/>
      <c r="O110" s="885"/>
      <c r="P110" s="855"/>
      <c r="Q110" s="884"/>
    </row>
    <row r="111" spans="1:17" ht="15.75">
      <c r="A111" s="884"/>
      <c r="B111" s="856"/>
      <c r="C111" s="858"/>
      <c r="D111" s="859"/>
      <c r="E111" s="859"/>
      <c r="F111" s="885"/>
      <c r="G111" s="885"/>
      <c r="H111" s="885"/>
      <c r="I111" s="885"/>
      <c r="J111" s="885"/>
      <c r="K111" s="885"/>
      <c r="L111" s="885"/>
      <c r="M111" s="885"/>
      <c r="N111" s="885"/>
      <c r="O111" s="885"/>
      <c r="P111" s="855"/>
      <c r="Q111" s="884"/>
    </row>
    <row r="112" spans="1:17" ht="15.75">
      <c r="A112" s="884"/>
      <c r="B112" s="886"/>
      <c r="C112" s="861"/>
      <c r="D112" s="861"/>
      <c r="E112" s="861"/>
      <c r="F112" s="861"/>
      <c r="G112" s="861"/>
      <c r="H112" s="861"/>
      <c r="I112" s="861"/>
      <c r="J112" s="861"/>
      <c r="K112" s="861"/>
      <c r="L112" s="861"/>
      <c r="M112" s="861"/>
      <c r="N112" s="861"/>
      <c r="O112" s="861"/>
      <c r="P112" s="883"/>
      <c r="Q112" s="884"/>
    </row>
    <row r="113" spans="1:17">
      <c r="A113" s="1026"/>
      <c r="B113" s="1026"/>
      <c r="C113" s="1026"/>
      <c r="D113" s="1026"/>
      <c r="E113" s="1026"/>
      <c r="F113" s="1026"/>
      <c r="G113" s="1026"/>
      <c r="H113" s="1026"/>
      <c r="I113" s="1026"/>
      <c r="J113" s="1026"/>
      <c r="K113" s="1026"/>
      <c r="L113" s="1026"/>
      <c r="M113" s="1026"/>
      <c r="N113" s="1026"/>
      <c r="O113" s="1026"/>
      <c r="P113" s="1026"/>
      <c r="Q113" s="1026"/>
    </row>
    <row r="114" spans="1:17" ht="15.75">
      <c r="A114" s="1026"/>
      <c r="B114" s="850" t="s">
        <v>1087</v>
      </c>
      <c r="C114" s="851"/>
      <c r="D114" s="851"/>
      <c r="E114" s="851"/>
      <c r="F114" s="851"/>
      <c r="G114" s="851"/>
      <c r="H114" s="851"/>
      <c r="I114" s="851"/>
      <c r="J114" s="851"/>
      <c r="K114" s="851"/>
      <c r="L114" s="851"/>
      <c r="M114" s="851"/>
      <c r="N114" s="851"/>
      <c r="O114" s="851"/>
      <c r="P114" s="852"/>
      <c r="Q114" s="1026"/>
    </row>
    <row r="115" spans="1:17">
      <c r="A115" s="1026"/>
      <c r="B115" s="853"/>
      <c r="C115" s="854"/>
      <c r="D115" s="854"/>
      <c r="E115" s="854"/>
      <c r="F115" s="854"/>
      <c r="G115" s="854"/>
      <c r="H115" s="854"/>
      <c r="I115" s="854"/>
      <c r="J115" s="854"/>
      <c r="K115" s="854"/>
      <c r="L115" s="854"/>
      <c r="M115" s="854"/>
      <c r="N115" s="854"/>
      <c r="O115" s="854"/>
      <c r="P115" s="855"/>
      <c r="Q115" s="1026"/>
    </row>
    <row r="116" spans="1:17">
      <c r="A116" s="1026"/>
      <c r="B116" s="853"/>
      <c r="C116" s="1002"/>
      <c r="D116" s="1003"/>
      <c r="E116" s="1003"/>
      <c r="F116" s="1003"/>
      <c r="G116" s="1003"/>
      <c r="H116" s="1003"/>
      <c r="I116" s="1003"/>
      <c r="J116" s="1003"/>
      <c r="K116" s="1003"/>
      <c r="L116" s="1003"/>
      <c r="M116" s="1003"/>
      <c r="N116" s="1003"/>
      <c r="O116" s="1106"/>
      <c r="P116" s="855"/>
      <c r="Q116" s="1026"/>
    </row>
    <row r="117" spans="1:17">
      <c r="A117" s="1026"/>
      <c r="B117" s="853"/>
      <c r="C117" s="854"/>
      <c r="D117" s="854"/>
      <c r="E117" s="854"/>
      <c r="F117" s="854"/>
      <c r="G117" s="854"/>
      <c r="H117" s="854"/>
      <c r="I117" s="854"/>
      <c r="J117" s="854"/>
      <c r="K117" s="854"/>
      <c r="L117" s="854"/>
      <c r="M117" s="854"/>
      <c r="N117" s="854"/>
      <c r="O117" s="854"/>
      <c r="P117" s="855"/>
      <c r="Q117" s="1026"/>
    </row>
    <row r="118" spans="1:17" ht="15.75">
      <c r="A118" s="1026"/>
      <c r="B118" s="856"/>
      <c r="C118" s="857"/>
      <c r="D118" s="857"/>
      <c r="E118" s="857"/>
      <c r="F118" s="857"/>
      <c r="G118" s="857"/>
      <c r="H118" s="857"/>
      <c r="I118" s="857"/>
      <c r="J118" s="857"/>
      <c r="K118" s="857"/>
      <c r="L118" s="857"/>
      <c r="M118" s="857"/>
      <c r="N118" s="857"/>
      <c r="O118" s="857"/>
      <c r="P118" s="1004"/>
      <c r="Q118" s="1026"/>
    </row>
    <row r="119" spans="1:17" ht="15.75">
      <c r="A119" s="1026"/>
      <c r="B119" s="856"/>
      <c r="C119" s="1073"/>
      <c r="D119" s="1074"/>
      <c r="E119" s="1074"/>
      <c r="F119" s="860"/>
      <c r="G119" s="860"/>
      <c r="H119" s="860"/>
      <c r="I119" s="860"/>
      <c r="J119" s="860"/>
      <c r="K119" s="860"/>
      <c r="L119" s="860"/>
      <c r="M119" s="860"/>
      <c r="N119" s="860"/>
      <c r="O119" s="860"/>
      <c r="P119" s="1004"/>
      <c r="Q119" s="1026"/>
    </row>
    <row r="120" spans="1:17" ht="15.75">
      <c r="A120" s="1026"/>
      <c r="B120" s="856"/>
      <c r="C120" s="1073"/>
      <c r="D120" s="1074"/>
      <c r="E120" s="1074"/>
      <c r="F120" s="860"/>
      <c r="G120" s="860"/>
      <c r="H120" s="860"/>
      <c r="I120" s="860"/>
      <c r="J120" s="860"/>
      <c r="K120" s="860"/>
      <c r="L120" s="860"/>
      <c r="M120" s="860"/>
      <c r="N120" s="860"/>
      <c r="O120" s="860"/>
      <c r="P120" s="1004"/>
      <c r="Q120" s="1026"/>
    </row>
    <row r="121" spans="1:17" ht="15.75">
      <c r="A121" s="1026"/>
      <c r="B121" s="856"/>
      <c r="C121" s="1073"/>
      <c r="D121" s="859"/>
      <c r="E121" s="859"/>
      <c r="F121" s="860"/>
      <c r="G121" s="860"/>
      <c r="H121" s="860"/>
      <c r="I121" s="860"/>
      <c r="J121" s="860"/>
      <c r="K121" s="860"/>
      <c r="L121" s="860"/>
      <c r="M121" s="860"/>
      <c r="N121" s="860"/>
      <c r="O121" s="860"/>
      <c r="P121" s="1004"/>
      <c r="Q121" s="1026"/>
    </row>
    <row r="122" spans="1:17" ht="14.25">
      <c r="A122" s="1026"/>
      <c r="B122" s="1005"/>
      <c r="C122" s="1073"/>
      <c r="D122" s="859"/>
      <c r="E122" s="1480"/>
      <c r="F122" s="1029"/>
      <c r="G122" s="1029"/>
      <c r="H122" s="1029"/>
      <c r="I122" s="1029"/>
      <c r="J122" s="1029"/>
      <c r="K122" s="1029"/>
      <c r="L122" s="1029"/>
      <c r="M122" s="1029"/>
      <c r="N122" s="1029"/>
      <c r="O122" s="1029"/>
      <c r="P122" s="1006"/>
    </row>
    <row r="123" spans="1:17" ht="14.25">
      <c r="A123" s="1026"/>
      <c r="B123" s="1005"/>
      <c r="C123" s="1073"/>
      <c r="D123" s="1074"/>
      <c r="E123" s="1074"/>
      <c r="F123" s="860"/>
      <c r="G123" s="860"/>
      <c r="H123" s="860"/>
      <c r="I123" s="860"/>
      <c r="J123" s="860"/>
      <c r="K123" s="860"/>
      <c r="L123" s="860"/>
      <c r="M123" s="860"/>
      <c r="N123" s="860"/>
      <c r="O123" s="860"/>
      <c r="P123" s="1006"/>
    </row>
    <row r="124" spans="1:17" ht="14.25">
      <c r="A124" s="1026"/>
      <c r="B124" s="1005"/>
      <c r="C124" s="1073"/>
      <c r="D124" s="1074"/>
      <c r="E124" s="1074"/>
      <c r="F124" s="860"/>
      <c r="G124" s="860"/>
      <c r="H124" s="860"/>
      <c r="I124" s="860"/>
      <c r="J124" s="860"/>
      <c r="K124" s="860"/>
      <c r="L124" s="860"/>
      <c r="M124" s="860"/>
      <c r="N124" s="860"/>
      <c r="O124" s="860"/>
      <c r="P124" s="1006"/>
      <c r="Q124" s="1026"/>
    </row>
    <row r="125" spans="1:17" ht="14.25">
      <c r="A125" s="1026"/>
      <c r="B125" s="1007"/>
      <c r="C125" s="861"/>
      <c r="D125" s="861"/>
      <c r="E125" s="861"/>
      <c r="F125" s="861"/>
      <c r="G125" s="861"/>
      <c r="H125" s="861"/>
      <c r="I125" s="861"/>
      <c r="J125" s="861"/>
      <c r="K125" s="861"/>
      <c r="L125" s="861"/>
      <c r="M125" s="861"/>
      <c r="N125" s="861"/>
      <c r="O125" s="861"/>
      <c r="P125" s="1008"/>
      <c r="Q125" s="1026"/>
    </row>
    <row r="244" spans="19:21">
      <c r="S244" s="923"/>
      <c r="T244" s="923"/>
      <c r="U244" s="923"/>
    </row>
  </sheetData>
  <pageMargins left="0.7" right="0.7" top="0.75" bottom="0.75" header="0.3" footer="0.3"/>
  <pageSetup paperSize="9" orientation="portrait" r:id="rId1"/>
  <tableParts count="3">
    <tablePart r:id="rId2"/>
    <tablePart r:id="rId3"/>
    <tablePart r:id="rId4"/>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enableFormatConditionsCalculation="0">
    <tabColor theme="9"/>
    <outlinePr summaryBelow="0"/>
    <pageSetUpPr autoPageBreaks="0"/>
  </sheetPr>
  <dimension ref="A1:AH159"/>
  <sheetViews>
    <sheetView topLeftCell="A88" zoomScale="85" zoomScaleNormal="85" workbookViewId="0">
      <selection activeCell="O109" sqref="O109"/>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10" t="s">
        <v>3406</v>
      </c>
      <c r="B1" s="110" t="str">
        <f>INDEX(Workstreams[Workstream], MATCH($A1, Workstreams[Code], 0))</f>
        <v>H2 Production</v>
      </c>
      <c r="C1" s="110"/>
      <c r="E1" s="331"/>
    </row>
    <row r="2" spans="1:16" s="75" customFormat="1" ht="19.5" customHeight="1">
      <c r="A2" s="6" t="s">
        <v>3406</v>
      </c>
      <c r="B2" s="6" t="str">
        <f>INDEX(Modules[Module], MATCH($A2, Modules[Code], 0))</f>
        <v>H2 Production for Transport</v>
      </c>
      <c r="C2" s="6"/>
      <c r="E2" s="38"/>
      <c r="G2" s="75" t="s">
        <v>4503</v>
      </c>
    </row>
    <row r="4" spans="1:16" ht="22.5" collapsed="1">
      <c r="A4" s="366"/>
      <c r="B4" s="423" t="s">
        <v>234</v>
      </c>
      <c r="C4" s="378"/>
      <c r="D4" s="378"/>
      <c r="E4" s="378"/>
      <c r="F4" s="378"/>
      <c r="G4" s="378"/>
      <c r="H4" s="378"/>
      <c r="I4" s="378"/>
      <c r="J4" s="378"/>
      <c r="K4" s="378"/>
      <c r="L4" s="378"/>
      <c r="M4" s="378"/>
      <c r="N4" s="378"/>
      <c r="O4" s="378"/>
      <c r="P4" s="380"/>
    </row>
    <row r="5" spans="1:16">
      <c r="B5" s="367"/>
      <c r="C5" s="369"/>
      <c r="D5" s="369"/>
      <c r="E5" s="369"/>
      <c r="F5" s="369"/>
      <c r="G5" s="369"/>
      <c r="H5" s="369"/>
      <c r="I5" s="369"/>
      <c r="J5" s="369"/>
      <c r="K5" s="369"/>
      <c r="L5" s="369"/>
      <c r="M5" s="369"/>
      <c r="N5" s="369"/>
      <c r="O5" s="369"/>
      <c r="P5" s="371"/>
    </row>
    <row r="6" spans="1:16">
      <c r="B6" s="367"/>
      <c r="C6" s="381" t="s">
        <v>3405</v>
      </c>
      <c r="D6" s="369"/>
      <c r="E6" s="370"/>
      <c r="F6" s="369"/>
      <c r="G6" s="369"/>
      <c r="H6" s="369"/>
      <c r="I6" s="369"/>
      <c r="J6" s="369"/>
      <c r="K6" s="369"/>
      <c r="L6" s="369"/>
      <c r="M6" s="369"/>
      <c r="N6" s="369"/>
      <c r="O6" s="370" t="str">
        <f>Preferences.EnergyUnits</f>
        <v>PJ</v>
      </c>
      <c r="P6" s="371"/>
    </row>
    <row r="7" spans="1:16" ht="6" customHeight="1">
      <c r="B7" s="367"/>
      <c r="C7" s="368"/>
      <c r="D7" s="369"/>
      <c r="E7" s="370"/>
      <c r="F7" s="369"/>
      <c r="G7" s="369"/>
      <c r="H7" s="369"/>
      <c r="I7" s="369"/>
      <c r="J7" s="369"/>
      <c r="K7" s="369"/>
      <c r="L7" s="369"/>
      <c r="M7" s="369"/>
      <c r="N7" s="369"/>
      <c r="O7" s="369"/>
      <c r="P7" s="371"/>
    </row>
    <row r="8" spans="1:16" s="75" customFormat="1" ht="15.75">
      <c r="A8" s="81"/>
      <c r="B8" s="382"/>
      <c r="C8" s="383" t="s">
        <v>68</v>
      </c>
      <c r="D8" s="383" t="s">
        <v>163</v>
      </c>
      <c r="E8" s="383" t="s">
        <v>185</v>
      </c>
      <c r="F8" s="383" t="s">
        <v>1238</v>
      </c>
      <c r="G8" s="383" t="s">
        <v>240</v>
      </c>
      <c r="H8" s="384" t="s">
        <v>266</v>
      </c>
      <c r="I8" s="384" t="s">
        <v>267</v>
      </c>
      <c r="J8" s="384" t="s">
        <v>268</v>
      </c>
      <c r="K8" s="384" t="s">
        <v>269</v>
      </c>
      <c r="L8" s="384" t="s">
        <v>270</v>
      </c>
      <c r="M8" s="384" t="s">
        <v>271</v>
      </c>
      <c r="N8" s="384" t="s">
        <v>272</v>
      </c>
      <c r="O8" s="384" t="s">
        <v>273</v>
      </c>
      <c r="P8" s="385"/>
    </row>
    <row r="9" spans="1:16" s="75" customFormat="1" ht="18" customHeight="1">
      <c r="A9" s="81"/>
      <c r="B9" s="382"/>
      <c r="C9" s="90" t="s">
        <v>579</v>
      </c>
      <c r="D9" s="90" t="str">
        <f>INDEX(Vectors[Description], MATCH(H2prod.Inputs[Vector], Vectors[Code], 0))</f>
        <v>Hydrogen</v>
      </c>
      <c r="E9" s="90"/>
      <c r="F9" s="449">
        <f ca="1">INDEX(INDIRECT("'"&amp;H2prod.Inputs[#Headers]&amp;"'!Year.Matrix"), MATCH("Subtotal."&amp;$A$2, INDIRECT("'"&amp;H2prod.Inputs[#Headers]&amp;"'!Year.Modules"), 0), MATCH(H2prod.Inputs[Vector], INDIRECT("'"&amp;H2prod.Inputs[#Headers]&amp;"'!Year.Vectors"), 0))</f>
        <v>0</v>
      </c>
      <c r="G9" s="449">
        <f ca="1">INDEX(INDIRECT("'"&amp;H2prod.Inputs[#Headers]&amp;"'!Year.Matrix"), MATCH("Subtotal."&amp;$A$2, INDIRECT("'"&amp;H2prod.Inputs[#Headers]&amp;"'!Year.Modules"), 0), MATCH(H2prod.Inputs[Vector], INDIRECT("'"&amp;H2prod.Inputs[#Headers]&amp;"'!Year.Vectors"), 0))</f>
        <v>0</v>
      </c>
      <c r="H9" s="449">
        <f ca="1">INDEX(INDIRECT("'"&amp;H2prod.Inputs[#Headers]&amp;"'!Year.Matrix"), MATCH("Subtotal."&amp;$A$2, INDIRECT("'"&amp;H2prod.Inputs[#Headers]&amp;"'!Year.Modules"), 0), MATCH(H2prod.Inputs[Vector], INDIRECT("'"&amp;H2prod.Inputs[#Headers]&amp;"'!Year.Vectors"), 0))</f>
        <v>-1.7173138929823613</v>
      </c>
      <c r="I9" s="449">
        <f ca="1">INDEX(INDIRECT("'"&amp;H2prod.Inputs[#Headers]&amp;"'!Year.Matrix"), MATCH("Subtotal."&amp;$A$2, INDIRECT("'"&amp;H2prod.Inputs[#Headers]&amp;"'!Year.Modules"), 0), MATCH(H2prod.Inputs[Vector], INDIRECT("'"&amp;H2prod.Inputs[#Headers]&amp;"'!Year.Vectors"), 0))</f>
        <v>-4.0288217622238989</v>
      </c>
      <c r="J9" s="449">
        <f ca="1">INDEX(INDIRECT("'"&amp;H2prod.Inputs[#Headers]&amp;"'!Year.Matrix"), MATCH("Subtotal."&amp;$A$2, INDIRECT("'"&amp;H2prod.Inputs[#Headers]&amp;"'!Year.Modules"), 0), MATCH(H2prod.Inputs[Vector], INDIRECT("'"&amp;H2prod.Inputs[#Headers]&amp;"'!Year.Vectors"), 0))</f>
        <v>-6.8681774336734502</v>
      </c>
      <c r="K9" s="449">
        <f ca="1">INDEX(INDIRECT("'"&amp;H2prod.Inputs[#Headers]&amp;"'!Year.Matrix"), MATCH("Subtotal."&amp;$A$2, INDIRECT("'"&amp;H2prod.Inputs[#Headers]&amp;"'!Year.Modules"), 0), MATCH(H2prod.Inputs[Vector], INDIRECT("'"&amp;H2prod.Inputs[#Headers]&amp;"'!Year.Vectors"), 0))</f>
        <v>-10.312317762429334</v>
      </c>
      <c r="L9" s="449">
        <f ca="1">INDEX(INDIRECT("'"&amp;H2prod.Inputs[#Headers]&amp;"'!Year.Matrix"), MATCH("Subtotal."&amp;$A$2, INDIRECT("'"&amp;H2prod.Inputs[#Headers]&amp;"'!Year.Modules"), 0), MATCH(H2prod.Inputs[Vector], INDIRECT("'"&amp;H2prod.Inputs[#Headers]&amp;"'!Year.Vectors"), 0))</f>
        <v>-14.08696617000999</v>
      </c>
      <c r="M9" s="449">
        <f ca="1">INDEX(INDIRECT("'"&amp;H2prod.Inputs[#Headers]&amp;"'!Year.Matrix"), MATCH("Subtotal."&amp;$A$2, INDIRECT("'"&amp;H2prod.Inputs[#Headers]&amp;"'!Year.Modules"), 0), MATCH(H2prod.Inputs[Vector], INDIRECT("'"&amp;H2prod.Inputs[#Headers]&amp;"'!Year.Vectors"), 0))</f>
        <v>-22.264881242815637</v>
      </c>
      <c r="N9" s="449">
        <f ca="1">INDEX(INDIRECT("'"&amp;H2prod.Inputs[#Headers]&amp;"'!Year.Matrix"), MATCH("Subtotal."&amp;$A$2, INDIRECT("'"&amp;H2prod.Inputs[#Headers]&amp;"'!Year.Modules"), 0), MATCH(H2prod.Inputs[Vector], INDIRECT("'"&amp;H2prod.Inputs[#Headers]&amp;"'!Year.Vectors"), 0))</f>
        <v>-23.355137341712116</v>
      </c>
      <c r="O9" s="449">
        <f ca="1">INDEX(INDIRECT("'"&amp;H2prod.Inputs[#Headers]&amp;"'!Year.Matrix"), MATCH("Subtotal."&amp;$A$2, INDIRECT("'"&amp;H2prod.Inputs[#Headers]&amp;"'!Year.Modules"), 0), MATCH(H2prod.Inputs[Vector], INDIRECT("'"&amp;H2prod.Inputs[#Headers]&amp;"'!Year.Vectors"), 0))</f>
        <v>-26.251659343904574</v>
      </c>
      <c r="P9" s="386"/>
    </row>
    <row r="10" spans="1:16">
      <c r="B10" s="387"/>
      <c r="C10" s="375"/>
      <c r="D10" s="375"/>
      <c r="E10" s="375"/>
      <c r="F10" s="375"/>
      <c r="G10" s="375"/>
      <c r="H10" s="375"/>
      <c r="I10" s="375"/>
      <c r="J10" s="375"/>
      <c r="K10" s="375"/>
      <c r="L10" s="375"/>
      <c r="M10" s="375"/>
      <c r="N10" s="375"/>
      <c r="O10" s="375"/>
      <c r="P10" s="376"/>
    </row>
    <row r="12" spans="1:16" s="75" customFormat="1" ht="22.5" collapsed="1">
      <c r="A12" s="365"/>
      <c r="B12" s="428" t="s">
        <v>305</v>
      </c>
      <c r="C12" s="362"/>
      <c r="D12" s="362"/>
      <c r="E12" s="362"/>
      <c r="F12" s="362"/>
      <c r="G12" s="362"/>
      <c r="H12" s="362"/>
      <c r="I12" s="362"/>
      <c r="J12" s="362"/>
      <c r="K12" s="362"/>
      <c r="L12" s="362"/>
      <c r="M12" s="362"/>
      <c r="N12" s="362"/>
      <c r="O12" s="362"/>
      <c r="P12" s="363"/>
    </row>
    <row r="13" spans="1:16">
      <c r="B13" s="352"/>
      <c r="C13" s="155"/>
      <c r="D13" s="155"/>
      <c r="E13" s="155"/>
      <c r="F13" s="155"/>
      <c r="G13" s="155"/>
      <c r="H13" s="155"/>
      <c r="I13" s="155"/>
      <c r="J13" s="155"/>
      <c r="K13" s="155"/>
      <c r="L13" s="155"/>
      <c r="M13" s="155"/>
      <c r="N13" s="155"/>
      <c r="O13" s="155"/>
      <c r="P13" s="353"/>
    </row>
    <row r="14" spans="1:16" ht="14.25">
      <c r="B14" s="352"/>
      <c r="C14" s="157" t="s">
        <v>735</v>
      </c>
      <c r="D14" s="155"/>
      <c r="E14" s="158"/>
      <c r="F14" s="155"/>
      <c r="G14" s="155"/>
      <c r="H14" s="155"/>
      <c r="I14" s="155"/>
      <c r="J14" s="155"/>
      <c r="K14" s="155"/>
      <c r="L14" s="155"/>
      <c r="M14" s="155"/>
      <c r="N14" s="155"/>
      <c r="O14" s="155"/>
      <c r="P14" s="353"/>
    </row>
    <row r="15" spans="1:16" ht="6" customHeight="1">
      <c r="B15" s="352"/>
      <c r="C15" s="155"/>
      <c r="D15" s="155"/>
      <c r="E15" s="155"/>
      <c r="F15" s="155"/>
      <c r="G15" s="155"/>
      <c r="H15" s="155"/>
      <c r="I15" s="155"/>
      <c r="J15" s="155"/>
      <c r="K15" s="155"/>
      <c r="L15" s="155"/>
      <c r="M15" s="155"/>
      <c r="N15" s="155"/>
      <c r="O15" s="155"/>
      <c r="P15" s="353"/>
    </row>
    <row r="16" spans="1:16" ht="15.75">
      <c r="B16" s="354"/>
      <c r="C16" s="91"/>
      <c r="D16" s="91" t="s">
        <v>69</v>
      </c>
      <c r="E16" s="91" t="s">
        <v>185</v>
      </c>
      <c r="F16" s="192">
        <v>2006</v>
      </c>
      <c r="G16" s="193">
        <v>2010</v>
      </c>
      <c r="H16" s="192">
        <v>2015</v>
      </c>
      <c r="I16" s="192">
        <v>2020</v>
      </c>
      <c r="J16" s="192">
        <v>2025</v>
      </c>
      <c r="K16" s="192">
        <v>2030</v>
      </c>
      <c r="L16" s="192">
        <v>2035</v>
      </c>
      <c r="M16" s="192">
        <v>2040</v>
      </c>
      <c r="N16" s="192">
        <v>2045</v>
      </c>
      <c r="O16" s="192">
        <v>2050</v>
      </c>
      <c r="P16" s="353"/>
    </row>
    <row r="17" spans="2:26" s="75" customFormat="1" ht="15.75">
      <c r="B17" s="356"/>
      <c r="C17" s="501"/>
      <c r="D17" s="132" t="s">
        <v>918</v>
      </c>
      <c r="E17" s="132"/>
      <c r="F17" s="874"/>
      <c r="G17" s="874">
        <v>0.72</v>
      </c>
      <c r="H17" s="874">
        <v>0.72</v>
      </c>
      <c r="I17" s="874">
        <v>0.72</v>
      </c>
      <c r="J17" s="874">
        <v>0.72</v>
      </c>
      <c r="K17" s="874">
        <v>0.72</v>
      </c>
      <c r="L17" s="874">
        <v>0.72</v>
      </c>
      <c r="M17" s="874">
        <v>0.72</v>
      </c>
      <c r="N17" s="874">
        <v>0.72</v>
      </c>
      <c r="O17" s="874">
        <v>0.72</v>
      </c>
      <c r="P17" s="357"/>
    </row>
    <row r="18" spans="2:26" s="75" customFormat="1" ht="15.75">
      <c r="B18" s="356"/>
      <c r="C18" s="130"/>
      <c r="D18" s="131" t="s">
        <v>919</v>
      </c>
      <c r="E18" s="131"/>
      <c r="F18" s="188"/>
      <c r="G18" s="188">
        <v>0.68</v>
      </c>
      <c r="H18" s="188">
        <v>0.68</v>
      </c>
      <c r="I18" s="188">
        <v>0.68</v>
      </c>
      <c r="J18" s="188">
        <v>0.69299999999999995</v>
      </c>
      <c r="K18" s="188">
        <v>0.70629999999999993</v>
      </c>
      <c r="L18" s="188">
        <v>0.72</v>
      </c>
      <c r="M18" s="188">
        <v>0.72</v>
      </c>
      <c r="N18" s="188">
        <v>0.72</v>
      </c>
      <c r="O18" s="188">
        <v>0.72</v>
      </c>
      <c r="P18" s="357"/>
    </row>
    <row r="19" spans="2:26" s="75" customFormat="1" ht="15.75">
      <c r="B19" s="356"/>
      <c r="C19" s="174"/>
      <c r="D19" s="175" t="s">
        <v>916</v>
      </c>
      <c r="E19" s="175"/>
      <c r="F19" s="189"/>
      <c r="G19" s="189">
        <v>0.65</v>
      </c>
      <c r="H19" s="189">
        <v>0.65</v>
      </c>
      <c r="I19" s="189">
        <v>0.65</v>
      </c>
      <c r="J19" s="189">
        <v>0.66870000000000007</v>
      </c>
      <c r="K19" s="189">
        <v>0.68799999999999994</v>
      </c>
      <c r="L19" s="189">
        <v>0.70779999999999998</v>
      </c>
      <c r="M19" s="189">
        <v>0.72829999999999995</v>
      </c>
      <c r="N19" s="189">
        <v>0.74919999999999998</v>
      </c>
      <c r="O19" s="189">
        <v>0.77</v>
      </c>
      <c r="P19" s="357"/>
    </row>
    <row r="20" spans="2:26" s="75" customFormat="1" ht="15.75">
      <c r="B20" s="356"/>
      <c r="C20" s="130"/>
      <c r="D20" s="131"/>
      <c r="E20" s="131"/>
      <c r="F20" s="188"/>
      <c r="G20" s="188"/>
      <c r="H20" s="188"/>
      <c r="I20" s="188"/>
      <c r="J20" s="188"/>
      <c r="K20" s="188"/>
      <c r="L20" s="188"/>
      <c r="M20" s="188"/>
      <c r="N20" s="188"/>
      <c r="O20" s="188"/>
      <c r="P20" s="357"/>
    </row>
    <row r="21" spans="2:26" s="75" customFormat="1" ht="15.75">
      <c r="B21" s="356"/>
      <c r="C21" s="157" t="s">
        <v>917</v>
      </c>
      <c r="D21" s="131"/>
      <c r="E21" s="131"/>
      <c r="F21" s="188"/>
      <c r="G21" s="309"/>
      <c r="H21" s="188"/>
      <c r="I21" s="188"/>
      <c r="J21" s="188"/>
      <c r="K21" s="188"/>
      <c r="L21" s="188"/>
      <c r="M21" s="188"/>
      <c r="N21" s="188"/>
      <c r="O21" s="188"/>
      <c r="P21" s="357"/>
    </row>
    <row r="22" spans="2:26" s="75" customFormat="1" ht="15.75">
      <c r="B22" s="356"/>
      <c r="C22" s="91"/>
      <c r="D22" s="91" t="s">
        <v>69</v>
      </c>
      <c r="E22" s="91" t="s">
        <v>185</v>
      </c>
      <c r="F22" s="192">
        <v>2006</v>
      </c>
      <c r="G22" s="193">
        <v>2010</v>
      </c>
      <c r="H22" s="192">
        <v>2015</v>
      </c>
      <c r="I22" s="192">
        <v>2020</v>
      </c>
      <c r="J22" s="192">
        <v>2025</v>
      </c>
      <c r="K22" s="192">
        <v>2030</v>
      </c>
      <c r="L22" s="192">
        <v>2035</v>
      </c>
      <c r="M22" s="192">
        <v>2040</v>
      </c>
      <c r="N22" s="192">
        <v>2045</v>
      </c>
      <c r="O22" s="192">
        <v>2050</v>
      </c>
      <c r="P22" s="131"/>
      <c r="Q22" s="26"/>
      <c r="R22" s="869"/>
      <c r="S22" s="869"/>
      <c r="T22" s="869"/>
      <c r="U22" s="869"/>
      <c r="V22" s="869"/>
      <c r="W22" s="869"/>
      <c r="X22" s="869"/>
      <c r="Y22" s="869"/>
      <c r="Z22" s="26"/>
    </row>
    <row r="23" spans="2:26" s="75" customFormat="1" ht="15.75">
      <c r="B23" s="356"/>
      <c r="C23" s="169"/>
      <c r="D23" s="169" t="s">
        <v>918</v>
      </c>
      <c r="E23" s="99"/>
      <c r="F23" s="99"/>
      <c r="G23" s="875">
        <v>0.61980000000000002</v>
      </c>
      <c r="H23" s="875">
        <v>0.61980000000000002</v>
      </c>
      <c r="I23" s="875">
        <v>0.4</v>
      </c>
      <c r="J23" s="875">
        <v>0.3357</v>
      </c>
      <c r="K23" s="875">
        <v>0.27600000000000002</v>
      </c>
      <c r="L23" s="875">
        <v>0.2263</v>
      </c>
      <c r="M23" s="875">
        <v>0.1656</v>
      </c>
      <c r="N23" s="875">
        <v>9.1400000000000009E-2</v>
      </c>
      <c r="O23" s="875">
        <v>0</v>
      </c>
      <c r="P23" s="131"/>
      <c r="Q23" s="26"/>
      <c r="R23" s="870"/>
      <c r="S23" s="870"/>
      <c r="T23" s="870"/>
      <c r="U23" s="870"/>
      <c r="V23" s="870"/>
      <c r="W23" s="870"/>
      <c r="X23" s="870"/>
      <c r="Y23" s="870"/>
      <c r="Z23" s="26"/>
    </row>
    <row r="24" spans="2:26" s="75" customFormat="1" ht="15.75">
      <c r="B24" s="356"/>
      <c r="C24" s="99"/>
      <c r="D24" s="99" t="s">
        <v>919</v>
      </c>
      <c r="E24" s="99"/>
      <c r="F24" s="99"/>
      <c r="G24" s="875">
        <v>0.2707</v>
      </c>
      <c r="H24" s="875">
        <v>0.2707</v>
      </c>
      <c r="I24" s="875">
        <v>0.3</v>
      </c>
      <c r="J24" s="875">
        <v>0.29770000000000002</v>
      </c>
      <c r="K24" s="875">
        <v>0.27600000000000002</v>
      </c>
      <c r="L24" s="875">
        <v>0.2263</v>
      </c>
      <c r="M24" s="875">
        <v>0.1656</v>
      </c>
      <c r="N24" s="875">
        <v>9.1400000000000009E-2</v>
      </c>
      <c r="O24" s="875">
        <v>0</v>
      </c>
      <c r="P24" s="131"/>
      <c r="Q24" s="26"/>
      <c r="R24" s="870"/>
      <c r="S24" s="870"/>
      <c r="T24" s="870"/>
      <c r="U24" s="870"/>
      <c r="V24" s="870"/>
      <c r="W24" s="870"/>
      <c r="X24" s="870"/>
      <c r="Y24" s="870"/>
      <c r="Z24" s="26"/>
    </row>
    <row r="25" spans="2:26" s="75" customFormat="1" ht="15.75">
      <c r="B25" s="356"/>
      <c r="C25" s="174"/>
      <c r="D25" s="175" t="s">
        <v>916</v>
      </c>
      <c r="E25" s="175"/>
      <c r="F25" s="189"/>
      <c r="G25" s="189">
        <v>0.10949999999999999</v>
      </c>
      <c r="H25" s="189">
        <v>0.10949999999999999</v>
      </c>
      <c r="I25" s="189">
        <v>0.3</v>
      </c>
      <c r="J25" s="189">
        <v>0.36659999999999998</v>
      </c>
      <c r="K25" s="189">
        <v>0.44789999999999996</v>
      </c>
      <c r="L25" s="189">
        <v>0.54730000000000001</v>
      </c>
      <c r="M25" s="189">
        <v>0.66879999999999995</v>
      </c>
      <c r="N25" s="189">
        <v>0.81720000000000004</v>
      </c>
      <c r="O25" s="189">
        <v>1</v>
      </c>
      <c r="P25" s="131"/>
      <c r="Q25" s="26"/>
      <c r="R25" s="870"/>
      <c r="S25" s="870"/>
      <c r="T25" s="870"/>
      <c r="U25" s="870"/>
      <c r="V25" s="870"/>
      <c r="W25" s="870"/>
      <c r="X25" s="870"/>
      <c r="Y25" s="870"/>
      <c r="Z25" s="26"/>
    </row>
    <row r="26" spans="2:26" s="75" customFormat="1" ht="15.75">
      <c r="B26" s="356"/>
      <c r="C26" s="99"/>
      <c r="D26" s="99"/>
      <c r="E26" s="99"/>
      <c r="F26" s="99"/>
      <c r="G26" s="875"/>
      <c r="H26" s="875"/>
      <c r="I26" s="875"/>
      <c r="J26" s="875"/>
      <c r="K26" s="875"/>
      <c r="L26" s="875"/>
      <c r="M26" s="875"/>
      <c r="N26" s="875"/>
      <c r="O26" s="875"/>
      <c r="P26" s="1050"/>
      <c r="Q26" s="26"/>
      <c r="R26" s="870"/>
      <c r="S26" s="870"/>
      <c r="T26" s="870"/>
      <c r="U26" s="870"/>
      <c r="V26" s="870"/>
      <c r="W26" s="870"/>
      <c r="X26" s="870"/>
      <c r="Y26" s="870"/>
      <c r="Z26" s="26"/>
    </row>
    <row r="27" spans="2:26" s="1302" customFormat="1">
      <c r="B27" s="1054"/>
      <c r="C27" s="1052" t="s">
        <v>1324</v>
      </c>
      <c r="D27" s="1051"/>
      <c r="E27" s="1051"/>
      <c r="F27" s="1051"/>
      <c r="G27" s="1051"/>
      <c r="H27" s="1051"/>
      <c r="I27" s="1051"/>
      <c r="J27" s="1051"/>
      <c r="K27" s="1051"/>
      <c r="L27" s="1051"/>
      <c r="M27" s="1051"/>
      <c r="N27" s="1051"/>
      <c r="O27" s="1051" t="str">
        <f>"kt per "&amp;Preferences.EnergyUnits</f>
        <v>kt per PJ</v>
      </c>
      <c r="P27" s="1055"/>
    </row>
    <row r="28" spans="2:26" s="1302" customFormat="1" ht="5.25" customHeight="1">
      <c r="B28" s="1054"/>
      <c r="C28" s="1051"/>
      <c r="D28" s="1051"/>
      <c r="E28" s="564"/>
      <c r="F28" s="563"/>
      <c r="G28" s="1051"/>
      <c r="H28" s="1051"/>
      <c r="I28" s="1051"/>
      <c r="J28" s="1051"/>
      <c r="K28" s="1051"/>
      <c r="L28" s="1051"/>
      <c r="M28" s="1051"/>
      <c r="N28" s="1051"/>
      <c r="O28" s="1051"/>
      <c r="P28" s="1055"/>
    </row>
    <row r="29" spans="2:26" s="1302" customFormat="1">
      <c r="B29" s="1054"/>
      <c r="C29" s="1397" t="s">
        <v>73</v>
      </c>
      <c r="D29" s="1397" t="s">
        <v>521</v>
      </c>
      <c r="E29" s="1311" t="s">
        <v>325</v>
      </c>
      <c r="F29" s="1398" t="s">
        <v>239</v>
      </c>
      <c r="G29" s="1398" t="s">
        <v>240</v>
      </c>
      <c r="H29" s="1398" t="s">
        <v>266</v>
      </c>
      <c r="I29" s="1398" t="s">
        <v>267</v>
      </c>
      <c r="J29" s="1398" t="s">
        <v>268</v>
      </c>
      <c r="K29" s="1398" t="s">
        <v>269</v>
      </c>
      <c r="L29" s="1398" t="s">
        <v>270</v>
      </c>
      <c r="M29" s="1398" t="s">
        <v>271</v>
      </c>
      <c r="N29" s="1398" t="s">
        <v>272</v>
      </c>
      <c r="O29" s="1312" t="s">
        <v>273</v>
      </c>
      <c r="P29" s="1055"/>
    </row>
    <row r="30" spans="2:26" s="1302" customFormat="1">
      <c r="B30" s="1054"/>
      <c r="C30" s="1399"/>
      <c r="D30" s="1400" t="s">
        <v>1336</v>
      </c>
      <c r="E30" s="1401" t="s">
        <v>205</v>
      </c>
      <c r="F30" s="1402">
        <f>G30</f>
        <v>0</v>
      </c>
      <c r="G30" s="1402">
        <f t="shared" ref="G30:O30" si="0">0*(1/Unit.TWh)</f>
        <v>0</v>
      </c>
      <c r="H30" s="1402">
        <f t="shared" si="0"/>
        <v>0</v>
      </c>
      <c r="I30" s="1402">
        <f t="shared" si="0"/>
        <v>0</v>
      </c>
      <c r="J30" s="1402">
        <f t="shared" si="0"/>
        <v>0</v>
      </c>
      <c r="K30" s="1402">
        <f t="shared" si="0"/>
        <v>0</v>
      </c>
      <c r="L30" s="1402">
        <f t="shared" si="0"/>
        <v>0</v>
      </c>
      <c r="M30" s="1402">
        <f t="shared" si="0"/>
        <v>0</v>
      </c>
      <c r="N30" s="1402">
        <f t="shared" si="0"/>
        <v>0</v>
      </c>
      <c r="O30" s="764">
        <f t="shared" si="0"/>
        <v>0</v>
      </c>
      <c r="P30" s="1055"/>
    </row>
    <row r="31" spans="2:26" s="1302" customFormat="1">
      <c r="B31" s="1054"/>
      <c r="C31" s="1051"/>
      <c r="D31" s="1051"/>
      <c r="E31" s="1051"/>
      <c r="F31" s="1051"/>
      <c r="G31" s="1051"/>
      <c r="H31" s="1051"/>
      <c r="I31" s="1051"/>
      <c r="J31" s="1051"/>
      <c r="K31" s="1051"/>
      <c r="L31" s="1051"/>
      <c r="M31" s="1051"/>
      <c r="N31" s="1051"/>
      <c r="O31" s="1051"/>
      <c r="P31" s="1055"/>
      <c r="Q31" s="526"/>
      <c r="R31" s="526"/>
      <c r="S31" s="526"/>
      <c r="T31" s="526"/>
    </row>
    <row r="32" spans="2:26" s="1302" customFormat="1">
      <c r="B32" s="1054"/>
      <c r="C32" s="1052" t="s">
        <v>1325</v>
      </c>
      <c r="D32" s="1051"/>
      <c r="E32" s="1051"/>
      <c r="F32" s="1051"/>
      <c r="G32" s="1051"/>
      <c r="H32" s="1051"/>
      <c r="I32" s="1051"/>
      <c r="J32" s="1051"/>
      <c r="K32" s="1051"/>
      <c r="L32" s="1051"/>
      <c r="M32" s="1051"/>
      <c r="N32" s="1051"/>
      <c r="O32" s="1051" t="str">
        <f>"kt per "&amp;Preferences.EnergyUnits</f>
        <v>kt per PJ</v>
      </c>
      <c r="P32" s="1055"/>
      <c r="Q32" s="526"/>
      <c r="R32" s="526"/>
      <c r="S32" s="526"/>
      <c r="T32" s="526"/>
    </row>
    <row r="33" spans="2:33" s="1302" customFormat="1" ht="5.25" customHeight="1">
      <c r="B33" s="1054"/>
      <c r="C33" s="1051"/>
      <c r="D33" s="1051"/>
      <c r="E33" s="564"/>
      <c r="F33" s="563"/>
      <c r="G33" s="1051"/>
      <c r="H33" s="1051"/>
      <c r="I33" s="1051"/>
      <c r="J33" s="1051"/>
      <c r="K33" s="1051"/>
      <c r="L33" s="1051"/>
      <c r="M33" s="1051"/>
      <c r="N33" s="1051"/>
      <c r="O33" s="1051"/>
      <c r="P33" s="1055"/>
      <c r="Q33" s="526"/>
      <c r="R33" s="526"/>
      <c r="S33" s="526"/>
      <c r="T33" s="526"/>
    </row>
    <row r="34" spans="2:33" s="1302" customFormat="1">
      <c r="B34" s="1054"/>
      <c r="C34" s="1397" t="s">
        <v>73</v>
      </c>
      <c r="D34" s="1397" t="s">
        <v>521</v>
      </c>
      <c r="E34" s="1311" t="s">
        <v>325</v>
      </c>
      <c r="F34" s="1398">
        <v>2007</v>
      </c>
      <c r="G34" s="1398" t="s">
        <v>240</v>
      </c>
      <c r="H34" s="1398" t="s">
        <v>266</v>
      </c>
      <c r="I34" s="1398" t="s">
        <v>267</v>
      </c>
      <c r="J34" s="1398" t="s">
        <v>268</v>
      </c>
      <c r="K34" s="1398" t="s">
        <v>269</v>
      </c>
      <c r="L34" s="1398" t="s">
        <v>270</v>
      </c>
      <c r="M34" s="1398" t="s">
        <v>271</v>
      </c>
      <c r="N34" s="1398" t="s">
        <v>272</v>
      </c>
      <c r="O34" s="1398" t="s">
        <v>273</v>
      </c>
      <c r="P34" s="1055"/>
      <c r="Q34" s="526"/>
      <c r="R34" s="526"/>
      <c r="S34" s="526"/>
      <c r="T34" s="526"/>
    </row>
    <row r="35" spans="2:33" s="1302" customFormat="1">
      <c r="B35" s="1054"/>
      <c r="C35" s="1399"/>
      <c r="D35" s="1400" t="s">
        <v>1336</v>
      </c>
      <c r="E35" s="1401" t="s">
        <v>205</v>
      </c>
      <c r="F35" s="1402">
        <f>G35</f>
        <v>0.15566142372623554</v>
      </c>
      <c r="G35" s="1402">
        <f t="shared" ref="G35:O35" si="1">0.560381125414448*(1/Unit.TWh)</f>
        <v>0.15566142372623554</v>
      </c>
      <c r="H35" s="1402">
        <f t="shared" si="1"/>
        <v>0.15566142372623554</v>
      </c>
      <c r="I35" s="1402">
        <f t="shared" si="1"/>
        <v>0.15566142372623554</v>
      </c>
      <c r="J35" s="1402">
        <f t="shared" si="1"/>
        <v>0.15566142372623554</v>
      </c>
      <c r="K35" s="1402">
        <f t="shared" si="1"/>
        <v>0.15566142372623554</v>
      </c>
      <c r="L35" s="1402">
        <f t="shared" si="1"/>
        <v>0.15566142372623554</v>
      </c>
      <c r="M35" s="1402">
        <f t="shared" si="1"/>
        <v>0.15566142372623554</v>
      </c>
      <c r="N35" s="1402">
        <f t="shared" si="1"/>
        <v>0.15566142372623554</v>
      </c>
      <c r="O35" s="764">
        <f t="shared" si="1"/>
        <v>0.15566142372623554</v>
      </c>
      <c r="P35" s="1055"/>
      <c r="Q35" s="526"/>
      <c r="R35" s="526"/>
      <c r="S35" s="526"/>
      <c r="T35" s="526"/>
    </row>
    <row r="36" spans="2:33" s="1302" customFormat="1">
      <c r="B36" s="1054"/>
      <c r="C36" s="1051"/>
      <c r="D36" s="1051"/>
      <c r="E36" s="1051"/>
      <c r="F36" s="1051"/>
      <c r="G36" s="1051"/>
      <c r="H36" s="1051"/>
      <c r="I36" s="1051"/>
      <c r="J36" s="1051"/>
      <c r="K36" s="1051"/>
      <c r="L36" s="1051"/>
      <c r="M36" s="1051"/>
      <c r="N36" s="1051"/>
      <c r="O36" s="1051"/>
      <c r="P36" s="1055"/>
      <c r="Q36" s="526"/>
      <c r="R36" s="526"/>
      <c r="S36" s="526"/>
      <c r="T36" s="526"/>
    </row>
    <row r="37" spans="2:33" s="1302" customFormat="1">
      <c r="B37" s="1054"/>
      <c r="C37" s="1052" t="s">
        <v>1326</v>
      </c>
      <c r="D37" s="1051"/>
      <c r="E37" s="1051"/>
      <c r="F37" s="1051"/>
      <c r="G37" s="1051"/>
      <c r="H37" s="1051"/>
      <c r="I37" s="1051"/>
      <c r="J37" s="1051"/>
      <c r="K37" s="1051"/>
      <c r="L37" s="1051"/>
      <c r="M37" s="1051"/>
      <c r="N37" s="1051"/>
      <c r="O37" s="1051" t="str">
        <f>"kt per "&amp;Preferences.EnergyUnits</f>
        <v>kt per PJ</v>
      </c>
      <c r="P37" s="1055"/>
      <c r="Q37" s="526"/>
      <c r="R37" s="526"/>
      <c r="S37" s="526"/>
      <c r="T37" s="526"/>
    </row>
    <row r="38" spans="2:33" s="1302" customFormat="1" ht="5.25" customHeight="1">
      <c r="B38" s="1054"/>
      <c r="C38" s="1051"/>
      <c r="D38" s="1051"/>
      <c r="E38" s="564"/>
      <c r="F38" s="563"/>
      <c r="G38" s="1051"/>
      <c r="H38" s="1051"/>
      <c r="I38" s="1051"/>
      <c r="J38" s="1051"/>
      <c r="K38" s="1051"/>
      <c r="L38" s="1051"/>
      <c r="M38" s="1051"/>
      <c r="N38" s="1051"/>
      <c r="O38" s="1051"/>
      <c r="P38" s="1055"/>
      <c r="Q38" s="526"/>
      <c r="R38" s="526"/>
      <c r="S38" s="526"/>
      <c r="T38" s="526"/>
    </row>
    <row r="39" spans="2:33" s="1302" customFormat="1">
      <c r="B39" s="1054"/>
      <c r="C39" s="1397" t="s">
        <v>73</v>
      </c>
      <c r="D39" s="1397" t="s">
        <v>521</v>
      </c>
      <c r="E39" s="1311" t="s">
        <v>325</v>
      </c>
      <c r="F39" s="1398" t="s">
        <v>239</v>
      </c>
      <c r="G39" s="1398" t="s">
        <v>240</v>
      </c>
      <c r="H39" s="1398" t="s">
        <v>266</v>
      </c>
      <c r="I39" s="1398" t="s">
        <v>267</v>
      </c>
      <c r="J39" s="1398" t="s">
        <v>268</v>
      </c>
      <c r="K39" s="1398" t="s">
        <v>269</v>
      </c>
      <c r="L39" s="1398" t="s">
        <v>270</v>
      </c>
      <c r="M39" s="1398" t="s">
        <v>271</v>
      </c>
      <c r="N39" s="1398" t="s">
        <v>272</v>
      </c>
      <c r="O39" s="1312" t="s">
        <v>273</v>
      </c>
      <c r="P39" s="1055"/>
      <c r="Q39" s="526"/>
      <c r="R39" s="526"/>
      <c r="S39" s="526"/>
      <c r="T39" s="526"/>
    </row>
    <row r="40" spans="2:33" s="1302" customFormat="1">
      <c r="B40" s="1054"/>
      <c r="C40" s="1399"/>
      <c r="D40" s="1400" t="s">
        <v>1336</v>
      </c>
      <c r="E40" s="1401" t="s">
        <v>205</v>
      </c>
      <c r="F40" s="1402">
        <f>G40</f>
        <v>0</v>
      </c>
      <c r="G40" s="1402">
        <f t="shared" ref="G40:O40" si="2">0*(1/Unit.TWh)</f>
        <v>0</v>
      </c>
      <c r="H40" s="1402">
        <f t="shared" si="2"/>
        <v>0</v>
      </c>
      <c r="I40" s="1402">
        <f t="shared" si="2"/>
        <v>0</v>
      </c>
      <c r="J40" s="1402">
        <f t="shared" si="2"/>
        <v>0</v>
      </c>
      <c r="K40" s="1402">
        <f t="shared" si="2"/>
        <v>0</v>
      </c>
      <c r="L40" s="1402">
        <f t="shared" si="2"/>
        <v>0</v>
      </c>
      <c r="M40" s="1402">
        <f t="shared" si="2"/>
        <v>0</v>
      </c>
      <c r="N40" s="1402">
        <f t="shared" si="2"/>
        <v>0</v>
      </c>
      <c r="O40" s="764">
        <f t="shared" si="2"/>
        <v>0</v>
      </c>
      <c r="P40" s="1055"/>
    </row>
    <row r="41" spans="2:33" s="1302" customFormat="1">
      <c r="B41" s="1054"/>
      <c r="C41" s="1051"/>
      <c r="D41" s="1051"/>
      <c r="E41" s="1051"/>
      <c r="F41" s="1051"/>
      <c r="G41" s="1051"/>
      <c r="H41" s="1051"/>
      <c r="I41" s="1051"/>
      <c r="J41" s="1051"/>
      <c r="K41" s="1051"/>
      <c r="L41" s="1051"/>
      <c r="M41" s="1051"/>
      <c r="N41" s="1051"/>
      <c r="O41" s="1051"/>
      <c r="P41" s="1055"/>
      <c r="Q41" s="1565"/>
    </row>
    <row r="42" spans="2:33" s="1302" customFormat="1">
      <c r="B42" s="1054"/>
      <c r="C42" s="1052" t="s">
        <v>1328</v>
      </c>
      <c r="D42" s="1051"/>
      <c r="E42" s="1051"/>
      <c r="F42" s="1051"/>
      <c r="G42" s="1051"/>
      <c r="H42" s="1051"/>
      <c r="I42" s="1051"/>
      <c r="J42" s="1051"/>
      <c r="K42" s="1051"/>
      <c r="L42" s="1051"/>
      <c r="M42" s="1051"/>
      <c r="N42" s="1051"/>
      <c r="O42" s="1051" t="str">
        <f>"kt per "&amp;Preferences.EnergyUnits</f>
        <v>kt per PJ</v>
      </c>
      <c r="P42" s="1055"/>
    </row>
    <row r="43" spans="2:33" s="1302" customFormat="1" ht="5.25" customHeight="1">
      <c r="B43" s="1054"/>
      <c r="C43" s="1051"/>
      <c r="D43" s="1051"/>
      <c r="E43" s="564"/>
      <c r="F43" s="563"/>
      <c r="G43" s="1051"/>
      <c r="H43" s="1051"/>
      <c r="I43" s="1051"/>
      <c r="J43" s="1051"/>
      <c r="K43" s="1051"/>
      <c r="L43" s="1051"/>
      <c r="M43" s="1051"/>
      <c r="N43" s="1051"/>
      <c r="O43" s="1051"/>
      <c r="P43" s="1055"/>
    </row>
    <row r="44" spans="2:33" s="1302" customFormat="1">
      <c r="B44" s="1054"/>
      <c r="C44" s="1397" t="s">
        <v>73</v>
      </c>
      <c r="D44" s="1397" t="s">
        <v>521</v>
      </c>
      <c r="E44" s="1311" t="s">
        <v>325</v>
      </c>
      <c r="F44" s="1398" t="s">
        <v>239</v>
      </c>
      <c r="G44" s="1398" t="s">
        <v>240</v>
      </c>
      <c r="H44" s="1398" t="s">
        <v>266</v>
      </c>
      <c r="I44" s="1398" t="s">
        <v>267</v>
      </c>
      <c r="J44" s="1398" t="s">
        <v>268</v>
      </c>
      <c r="K44" s="1398" t="s">
        <v>269</v>
      </c>
      <c r="L44" s="1398" t="s">
        <v>270</v>
      </c>
      <c r="M44" s="1398" t="s">
        <v>271</v>
      </c>
      <c r="N44" s="1398" t="s">
        <v>272</v>
      </c>
      <c r="O44" s="1312" t="s">
        <v>273</v>
      </c>
      <c r="P44" s="1055"/>
    </row>
    <row r="45" spans="2:33" s="1302" customFormat="1">
      <c r="B45" s="1054"/>
      <c r="C45" s="1399"/>
      <c r="D45" s="1400" t="s">
        <v>1336</v>
      </c>
      <c r="E45" s="1401" t="s">
        <v>205</v>
      </c>
      <c r="F45" s="1402">
        <f>G45</f>
        <v>2.22797767816575E-3</v>
      </c>
      <c r="G45" s="1402">
        <f t="shared" ref="G45:O45" si="3">0.0080207196413967*(1/Unit.TWh)</f>
        <v>2.22797767816575E-3</v>
      </c>
      <c r="H45" s="1402">
        <f t="shared" si="3"/>
        <v>2.22797767816575E-3</v>
      </c>
      <c r="I45" s="1402">
        <f t="shared" si="3"/>
        <v>2.22797767816575E-3</v>
      </c>
      <c r="J45" s="1402">
        <f t="shared" si="3"/>
        <v>2.22797767816575E-3</v>
      </c>
      <c r="K45" s="1402">
        <f t="shared" si="3"/>
        <v>2.22797767816575E-3</v>
      </c>
      <c r="L45" s="1402">
        <f t="shared" si="3"/>
        <v>2.22797767816575E-3</v>
      </c>
      <c r="M45" s="1402">
        <f t="shared" si="3"/>
        <v>2.22797767816575E-3</v>
      </c>
      <c r="N45" s="1402">
        <f t="shared" si="3"/>
        <v>2.22797767816575E-3</v>
      </c>
      <c r="O45" s="764">
        <f t="shared" si="3"/>
        <v>2.22797767816575E-3</v>
      </c>
      <c r="P45" s="1055"/>
      <c r="AD45" s="526"/>
      <c r="AE45" s="526"/>
      <c r="AF45" s="526"/>
      <c r="AG45" s="526"/>
    </row>
    <row r="46" spans="2:33" s="1302" customFormat="1">
      <c r="B46" s="1054"/>
      <c r="C46" s="1313"/>
      <c r="D46" s="1127"/>
      <c r="E46" s="1320"/>
      <c r="F46" s="763"/>
      <c r="G46" s="763"/>
      <c r="H46" s="763"/>
      <c r="I46" s="763"/>
      <c r="J46" s="763"/>
      <c r="K46" s="763"/>
      <c r="L46" s="763"/>
      <c r="M46" s="763"/>
      <c r="N46" s="763"/>
      <c r="O46" s="763"/>
      <c r="P46" s="1055"/>
      <c r="AD46" s="526"/>
      <c r="AE46" s="526"/>
      <c r="AF46" s="526"/>
      <c r="AG46" s="526"/>
    </row>
    <row r="47" spans="2:33" s="1302" customFormat="1">
      <c r="B47" s="1012"/>
      <c r="C47" s="1121" t="s">
        <v>1403</v>
      </c>
      <c r="D47" s="1012"/>
      <c r="E47" s="1012"/>
      <c r="F47" s="1012"/>
      <c r="G47" s="1012"/>
      <c r="H47" s="1012"/>
      <c r="I47" s="1012"/>
      <c r="J47" s="1012"/>
      <c r="K47" s="1012"/>
      <c r="L47" s="1012"/>
      <c r="M47" s="1012"/>
      <c r="N47" s="1012"/>
      <c r="O47" s="1012"/>
      <c r="P47" s="1012"/>
      <c r="AD47" s="526"/>
      <c r="AE47" s="526"/>
      <c r="AF47" s="526"/>
      <c r="AG47" s="526"/>
    </row>
    <row r="48" spans="2:33" s="1302" customFormat="1">
      <c r="B48" s="1012"/>
      <c r="C48" s="1012"/>
      <c r="D48" s="1012"/>
      <c r="E48" s="1012"/>
      <c r="F48" s="1012"/>
      <c r="G48" s="1012"/>
      <c r="H48" s="1012"/>
      <c r="I48" s="1012"/>
      <c r="J48" s="1012"/>
      <c r="K48" s="1012"/>
      <c r="L48" s="1012"/>
      <c r="M48" s="1012"/>
      <c r="N48" s="1012"/>
      <c r="O48" s="1012"/>
      <c r="P48" s="1012"/>
      <c r="AD48" s="526"/>
      <c r="AE48" s="335"/>
      <c r="AF48" s="1657"/>
      <c r="AG48" s="526"/>
    </row>
    <row r="49" spans="2:34" s="1302" customFormat="1" ht="25.5">
      <c r="B49" s="1012"/>
      <c r="C49" s="91" t="s">
        <v>1168</v>
      </c>
      <c r="D49" s="1498" t="str">
        <f>"Typical size "&amp;Preferences.EnergyUnits</f>
        <v>Typical size PJ</v>
      </c>
      <c r="E49" s="1498" t="s">
        <v>1170</v>
      </c>
      <c r="F49" s="1094" t="s">
        <v>1171</v>
      </c>
      <c r="G49" s="1012"/>
      <c r="H49" s="1012"/>
      <c r="I49" s="1012"/>
      <c r="J49" s="1012"/>
      <c r="K49" s="1012"/>
      <c r="L49" s="1012"/>
      <c r="M49" s="1012"/>
      <c r="N49" s="1012"/>
      <c r="O49" s="1012"/>
      <c r="P49" s="1012"/>
      <c r="AD49" s="526"/>
      <c r="AE49" s="37"/>
      <c r="AF49" s="646"/>
      <c r="AG49" s="526"/>
    </row>
    <row r="50" spans="2:34" s="1093" customFormat="1">
      <c r="B50" s="1012"/>
      <c r="C50" s="132" t="s">
        <v>918</v>
      </c>
      <c r="D50" s="800">
        <f>1*Unit.GW*Conversion.to.annual.energy</f>
        <v>31.557599999999997</v>
      </c>
      <c r="E50" s="724">
        <f>(5/30)</f>
        <v>0.16666666666666666</v>
      </c>
      <c r="F50" s="1095">
        <v>1</v>
      </c>
      <c r="G50" s="1012"/>
      <c r="H50" s="1012"/>
      <c r="I50" s="1012"/>
      <c r="J50" s="1012"/>
      <c r="K50" s="1012"/>
      <c r="L50" s="1012"/>
      <c r="M50" s="1012"/>
      <c r="N50" s="1012"/>
      <c r="O50" s="1012"/>
      <c r="P50" s="1012"/>
      <c r="AD50" s="526"/>
      <c r="AE50" s="37"/>
      <c r="AF50" s="646"/>
      <c r="AG50" s="526"/>
    </row>
    <row r="51" spans="2:34" s="1093" customFormat="1" ht="15.75" customHeight="1">
      <c r="B51" s="1012"/>
      <c r="C51" s="1050" t="s">
        <v>919</v>
      </c>
      <c r="D51" s="455">
        <f>4*Unit.MW*Conversion.to.annual.energy</f>
        <v>0.12623039999999999</v>
      </c>
      <c r="E51" s="503">
        <f>5/(22.5)</f>
        <v>0.22222222222222221</v>
      </c>
      <c r="F51" s="1096">
        <v>0</v>
      </c>
      <c r="G51" s="1012"/>
      <c r="H51" s="1012"/>
      <c r="I51" s="1012"/>
      <c r="J51" s="1012"/>
      <c r="K51" s="1012"/>
      <c r="L51" s="1012"/>
      <c r="M51" s="1012"/>
      <c r="N51" s="1012"/>
      <c r="O51" s="1012"/>
      <c r="P51" s="1012"/>
      <c r="AD51" s="526"/>
      <c r="AE51" s="37"/>
      <c r="AF51" s="646"/>
      <c r="AG51" s="526"/>
    </row>
    <row r="52" spans="2:34" s="1093" customFormat="1">
      <c r="B52" s="1012"/>
      <c r="C52" s="541" t="s">
        <v>916</v>
      </c>
      <c r="D52" s="1100">
        <f>D51</f>
        <v>0.12623039999999999</v>
      </c>
      <c r="E52" s="725">
        <f>5/(20)</f>
        <v>0.25</v>
      </c>
      <c r="F52" s="1099">
        <v>0.5</v>
      </c>
      <c r="G52" s="1012"/>
      <c r="H52" s="1012"/>
      <c r="I52" s="1012"/>
      <c r="J52" s="1012"/>
      <c r="K52" s="1012"/>
      <c r="L52" s="1012"/>
      <c r="M52" s="1012"/>
      <c r="N52" s="1012"/>
      <c r="O52" s="1012"/>
      <c r="P52" s="1012"/>
      <c r="AD52" s="526"/>
      <c r="AE52" s="37"/>
      <c r="AF52" s="646"/>
      <c r="AG52" s="526"/>
    </row>
    <row r="53" spans="2:34" s="1093" customFormat="1">
      <c r="B53" s="1012"/>
      <c r="C53" s="1050" t="s">
        <v>1167</v>
      </c>
      <c r="D53" s="455">
        <f>D51</f>
        <v>0.12623039999999999</v>
      </c>
      <c r="E53" s="503">
        <f>5/30</f>
        <v>0.16666666666666666</v>
      </c>
      <c r="F53" s="1097" t="s">
        <v>222</v>
      </c>
      <c r="G53" s="1012"/>
      <c r="H53" s="1012"/>
      <c r="I53" s="1012"/>
      <c r="J53" s="1012"/>
      <c r="K53" s="1012"/>
      <c r="L53" s="1012"/>
      <c r="M53" s="1012"/>
      <c r="N53" s="1012"/>
      <c r="O53" s="1012"/>
      <c r="P53" s="1012"/>
      <c r="AD53" s="526"/>
      <c r="AE53" s="37"/>
      <c r="AF53" s="646"/>
      <c r="AG53" s="526"/>
    </row>
    <row r="54" spans="2:34" s="1093" customFormat="1">
      <c r="B54" s="1012"/>
      <c r="C54" s="175" t="s">
        <v>1169</v>
      </c>
      <c r="D54" s="578">
        <f>D52</f>
        <v>0.12623039999999999</v>
      </c>
      <c r="E54" s="505">
        <f>5/50</f>
        <v>0.1</v>
      </c>
      <c r="F54" s="1098" t="s">
        <v>222</v>
      </c>
      <c r="G54" s="1012"/>
      <c r="H54" s="1012"/>
      <c r="I54" s="1012"/>
      <c r="J54" s="1012"/>
      <c r="K54" s="1012"/>
      <c r="L54" s="1012"/>
      <c r="M54" s="1012"/>
      <c r="N54" s="1012"/>
      <c r="O54" s="1012"/>
      <c r="P54" s="1012"/>
      <c r="AD54" s="526"/>
      <c r="AE54" s="37"/>
      <c r="AF54" s="646"/>
      <c r="AG54" s="526"/>
    </row>
    <row r="55" spans="2:34" s="1492" customFormat="1">
      <c r="B55" s="1012"/>
      <c r="C55" s="1050"/>
      <c r="D55" s="1050"/>
      <c r="E55" s="455"/>
      <c r="F55" s="503"/>
      <c r="G55" s="1012"/>
      <c r="H55" s="1012"/>
      <c r="I55" s="1012"/>
      <c r="J55" s="1012"/>
      <c r="K55" s="1012"/>
      <c r="L55" s="1012"/>
      <c r="M55" s="1012"/>
      <c r="N55" s="1012"/>
      <c r="O55" s="1012"/>
      <c r="P55" s="1012"/>
      <c r="Q55" s="37"/>
      <c r="R55" s="37"/>
      <c r="S55" s="37"/>
      <c r="T55" s="37"/>
      <c r="U55" s="37"/>
      <c r="V55" s="37"/>
      <c r="W55" s="37"/>
      <c r="X55" s="37"/>
      <c r="Y55" s="37"/>
      <c r="Z55" s="37"/>
      <c r="AA55" s="37"/>
      <c r="AB55" s="37"/>
      <c r="AC55" s="37"/>
      <c r="AD55" s="37"/>
      <c r="AE55" s="37"/>
      <c r="AF55" s="37"/>
      <c r="AG55" s="37"/>
      <c r="AH55" s="37"/>
    </row>
    <row r="56" spans="2:34" s="1093" customFormat="1">
      <c r="B56" s="983"/>
      <c r="C56" s="37"/>
      <c r="D56" s="1030"/>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93" customFormat="1" ht="15.75">
      <c r="B57" s="1058" t="s">
        <v>1080</v>
      </c>
      <c r="C57" s="362"/>
      <c r="D57" s="362"/>
      <c r="E57" s="362"/>
      <c r="F57" s="362"/>
      <c r="G57" s="362"/>
      <c r="H57" s="362"/>
      <c r="I57" s="362"/>
      <c r="J57" s="362"/>
      <c r="K57" s="362"/>
      <c r="L57" s="362"/>
      <c r="M57" s="362"/>
      <c r="N57" s="362"/>
      <c r="O57" s="362"/>
      <c r="P57" s="362"/>
      <c r="Q57" s="37"/>
      <c r="R57" s="1453"/>
      <c r="S57" s="34"/>
      <c r="T57" s="34"/>
      <c r="U57" s="34"/>
      <c r="V57" s="34"/>
      <c r="W57" s="34"/>
      <c r="X57" s="34"/>
      <c r="Y57" s="34"/>
      <c r="Z57" s="34"/>
      <c r="AA57" s="34"/>
      <c r="AB57" s="34"/>
      <c r="AC57" s="34"/>
      <c r="AD57" s="34"/>
      <c r="AE57" s="37"/>
      <c r="AF57" s="37"/>
      <c r="AG57" s="37"/>
      <c r="AH57" s="37"/>
    </row>
    <row r="58" spans="2:34" s="1093" customFormat="1" ht="6.75" customHeight="1">
      <c r="B58" s="429"/>
      <c r="C58" s="413"/>
      <c r="D58" s="413"/>
      <c r="E58" s="413"/>
      <c r="F58" s="413"/>
      <c r="G58" s="413"/>
      <c r="H58" s="413"/>
      <c r="I58" s="413"/>
      <c r="J58" s="413"/>
      <c r="K58" s="413"/>
      <c r="L58" s="413"/>
      <c r="M58" s="413"/>
      <c r="N58" s="413"/>
      <c r="O58" s="413"/>
      <c r="P58" s="413"/>
      <c r="Q58" s="37"/>
      <c r="R58" s="37"/>
      <c r="S58" s="37"/>
      <c r="T58" s="37"/>
      <c r="U58" s="37"/>
      <c r="V58" s="37"/>
      <c r="W58" s="37"/>
      <c r="X58" s="37"/>
      <c r="Y58" s="37"/>
      <c r="Z58" s="37"/>
      <c r="AA58" s="37"/>
      <c r="AB58" s="37"/>
      <c r="AC58" s="37"/>
      <c r="AD58" s="37"/>
      <c r="AE58" s="37"/>
      <c r="AF58" s="37"/>
      <c r="AG58" s="37"/>
      <c r="AH58" s="37"/>
    </row>
    <row r="59" spans="2:34" s="865" customFormat="1">
      <c r="B59" s="1496"/>
      <c r="C59" s="1496"/>
      <c r="D59" s="1496"/>
      <c r="E59" s="1496"/>
      <c r="F59" s="1496"/>
      <c r="G59" s="1496"/>
      <c r="H59" s="1496"/>
      <c r="I59" s="1496"/>
      <c r="J59" s="1496"/>
      <c r="K59" s="1496"/>
      <c r="L59" s="1496"/>
      <c r="M59" s="1496"/>
      <c r="N59" s="1496"/>
      <c r="O59" s="1496"/>
      <c r="P59" s="1496"/>
      <c r="Q59" s="1496"/>
      <c r="R59" s="645"/>
      <c r="S59" s="1470"/>
      <c r="T59" s="37"/>
      <c r="U59" s="1429"/>
      <c r="V59" s="43"/>
      <c r="W59" s="1434"/>
      <c r="X59" s="1435"/>
      <c r="Y59" s="1435"/>
      <c r="Z59" s="747"/>
      <c r="AA59" s="747"/>
      <c r="AB59" s="747"/>
      <c r="AC59" s="747"/>
      <c r="AD59" s="747"/>
      <c r="AE59" s="747"/>
      <c r="AF59" s="747"/>
      <c r="AG59" s="1450"/>
      <c r="AH59" s="37"/>
    </row>
    <row r="60" spans="2:34" ht="15.75">
      <c r="B60" s="121" t="s">
        <v>276</v>
      </c>
      <c r="T60" s="37"/>
      <c r="U60" s="1451"/>
      <c r="V60" s="43"/>
      <c r="W60" s="849"/>
      <c r="X60" s="1438"/>
      <c r="Y60" s="1438"/>
      <c r="Z60" s="1452"/>
      <c r="AA60" s="1452"/>
      <c r="AB60" s="1452"/>
      <c r="AC60" s="1452"/>
      <c r="AD60" s="1452"/>
      <c r="AE60" s="1440"/>
      <c r="AF60" s="1440"/>
      <c r="AG60" s="1440"/>
      <c r="AH60" s="37"/>
    </row>
    <row r="61" spans="2:34">
      <c r="B61" s="74">
        <v>1</v>
      </c>
      <c r="C61" s="38" t="s">
        <v>736</v>
      </c>
      <c r="T61" s="37"/>
      <c r="U61" s="1455"/>
      <c r="V61" s="43"/>
      <c r="W61" s="1434"/>
      <c r="X61" s="1435"/>
      <c r="Y61" s="1435"/>
      <c r="Z61" s="747"/>
      <c r="AA61" s="747"/>
      <c r="AB61" s="747"/>
      <c r="AC61" s="747"/>
      <c r="AD61" s="747"/>
      <c r="AE61" s="1452"/>
      <c r="AF61" s="1452"/>
      <c r="AG61" s="1438"/>
      <c r="AH61" s="37"/>
    </row>
    <row r="62" spans="2:34" s="865" customFormat="1">
      <c r="B62" s="74">
        <v>2</v>
      </c>
      <c r="C62" s="884" t="s">
        <v>929</v>
      </c>
      <c r="D62" s="884"/>
      <c r="E62" s="884"/>
      <c r="F62" s="884"/>
      <c r="G62" s="884"/>
      <c r="H62" s="884"/>
      <c r="I62" s="884"/>
      <c r="J62" s="884"/>
      <c r="K62" s="884"/>
      <c r="L62" s="884"/>
      <c r="M62" s="884"/>
      <c r="N62" s="884"/>
      <c r="O62" s="884"/>
      <c r="P62" s="884"/>
      <c r="Q62" s="884"/>
      <c r="R62" s="884"/>
      <c r="S62" s="884"/>
      <c r="T62" s="37"/>
      <c r="U62" s="1436"/>
      <c r="V62" s="43"/>
      <c r="W62" s="1434"/>
      <c r="X62" s="1494"/>
      <c r="Y62" s="1495"/>
      <c r="Z62" s="1440"/>
      <c r="AA62" s="1440"/>
      <c r="AB62" s="1440"/>
      <c r="AC62" s="1440"/>
      <c r="AD62" s="1440"/>
      <c r="AE62" s="1452"/>
      <c r="AF62" s="1452"/>
      <c r="AG62" s="1459"/>
      <c r="AH62" s="37"/>
    </row>
    <row r="63" spans="2:34" s="865" customFormat="1">
      <c r="B63" s="38"/>
      <c r="C63" s="38"/>
      <c r="D63" s="38"/>
      <c r="E63" s="38"/>
      <c r="F63" s="38">
        <v>2006</v>
      </c>
      <c r="G63" s="865">
        <v>2010</v>
      </c>
      <c r="H63" s="865">
        <v>2015</v>
      </c>
      <c r="I63" s="865">
        <v>2020</v>
      </c>
      <c r="J63" s="865">
        <v>2025</v>
      </c>
      <c r="K63" s="865">
        <v>2030</v>
      </c>
      <c r="L63" s="865">
        <v>2035</v>
      </c>
      <c r="M63" s="865">
        <v>2040</v>
      </c>
      <c r="N63" s="865">
        <v>2045</v>
      </c>
      <c r="O63" s="865">
        <v>2050</v>
      </c>
      <c r="P63" s="38"/>
      <c r="Q63" s="38"/>
      <c r="R63" s="38"/>
      <c r="S63" s="38"/>
      <c r="T63" s="37"/>
      <c r="U63" s="1451"/>
      <c r="V63" s="43"/>
      <c r="W63" s="849"/>
      <c r="X63" s="1438"/>
      <c r="Y63" s="1438"/>
      <c r="Z63" s="1452"/>
      <c r="AA63" s="1452"/>
      <c r="AB63" s="1452"/>
      <c r="AC63" s="1452"/>
      <c r="AD63" s="1452"/>
      <c r="AE63" s="1452"/>
      <c r="AF63" s="1452"/>
      <c r="AG63" s="1438"/>
      <c r="AH63" s="37"/>
    </row>
    <row r="64" spans="2:34">
      <c r="B64" s="865"/>
      <c r="C64" s="74" t="s">
        <v>737</v>
      </c>
      <c r="E64" s="38" t="str">
        <f>Preferences.EnergyUnits</f>
        <v>PJ</v>
      </c>
      <c r="F64" s="105">
        <f ca="1">-H2prod.Inputs[2006]</f>
        <v>0</v>
      </c>
      <c r="G64" s="105">
        <f ca="1">-H2prod.Inputs[2010]</f>
        <v>0</v>
      </c>
      <c r="H64" s="105">
        <f ca="1">-H2prod.Inputs[2015]</f>
        <v>1.7173138929823613</v>
      </c>
      <c r="I64" s="105">
        <f ca="1">-H2prod.Inputs[2020]</f>
        <v>4.0288217622238989</v>
      </c>
      <c r="J64" s="105">
        <f ca="1">-H2prod.Inputs[2025]</f>
        <v>6.8681774336734502</v>
      </c>
      <c r="K64" s="105">
        <f ca="1">-H2prod.Inputs[2030]</f>
        <v>10.312317762429334</v>
      </c>
      <c r="L64" s="105">
        <f ca="1">-H2prod.Inputs[2035]</f>
        <v>14.08696617000999</v>
      </c>
      <c r="M64" s="105">
        <f ca="1">-H2prod.Inputs[2040]</f>
        <v>22.264881242815637</v>
      </c>
      <c r="N64" s="105">
        <f ca="1">-H2prod.Inputs[2045]</f>
        <v>23.355137341712116</v>
      </c>
      <c r="O64" s="105">
        <f ca="1">-H2prod.Inputs[2050]</f>
        <v>26.251659343904574</v>
      </c>
      <c r="P64" s="865"/>
      <c r="Q64" s="865"/>
      <c r="R64" s="865"/>
      <c r="S64" s="865"/>
      <c r="T64" s="37"/>
      <c r="U64" s="1451"/>
      <c r="V64" s="43"/>
      <c r="W64" s="849"/>
      <c r="X64" s="1438"/>
      <c r="Y64" s="1459"/>
      <c r="Z64" s="1452"/>
      <c r="AA64" s="1452"/>
      <c r="AB64" s="1452"/>
      <c r="AC64" s="1452"/>
      <c r="AD64" s="1452"/>
      <c r="AE64" s="1452"/>
      <c r="AF64" s="1452"/>
      <c r="AG64" s="1438"/>
      <c r="AH64" s="37"/>
    </row>
    <row r="65" spans="2:34" s="865" customFormat="1">
      <c r="C65" s="865" t="s">
        <v>922</v>
      </c>
      <c r="G65" s="784">
        <f t="shared" ref="G65:O65" ca="1" si="4">G$64*G23</f>
        <v>0</v>
      </c>
      <c r="H65" s="784">
        <f t="shared" ca="1" si="4"/>
        <v>1.0643911508704675</v>
      </c>
      <c r="I65" s="784">
        <f t="shared" ca="1" si="4"/>
        <v>1.6115287048895597</v>
      </c>
      <c r="J65" s="784">
        <f t="shared" ca="1" si="4"/>
        <v>2.3056471644841774</v>
      </c>
      <c r="K65" s="784">
        <f t="shared" ca="1" si="4"/>
        <v>2.8461997024304964</v>
      </c>
      <c r="L65" s="784">
        <f t="shared" ca="1" si="4"/>
        <v>3.1878804442732607</v>
      </c>
      <c r="M65" s="784">
        <f t="shared" ca="1" si="4"/>
        <v>3.6870643338102695</v>
      </c>
      <c r="N65" s="784">
        <f t="shared" ca="1" si="4"/>
        <v>2.1346595530324874</v>
      </c>
      <c r="O65" s="784">
        <f t="shared" ca="1" si="4"/>
        <v>0</v>
      </c>
      <c r="T65" s="37"/>
      <c r="U65" s="1451"/>
      <c r="V65" s="43"/>
      <c r="W65" s="849"/>
      <c r="X65" s="1438"/>
      <c r="Y65" s="1438"/>
      <c r="Z65" s="1452"/>
      <c r="AA65" s="1452"/>
      <c r="AB65" s="1452"/>
      <c r="AC65" s="1452"/>
      <c r="AD65" s="1452"/>
      <c r="AE65" s="1452"/>
      <c r="AF65" s="1452"/>
      <c r="AG65" s="1438"/>
      <c r="AH65" s="37"/>
    </row>
    <row r="66" spans="2:34" s="865" customFormat="1">
      <c r="C66" s="865" t="s">
        <v>923</v>
      </c>
      <c r="G66" s="784">
        <f t="shared" ref="G66:O66" ca="1" si="5">G$64*G24</f>
        <v>0</v>
      </c>
      <c r="H66" s="784">
        <f t="shared" ca="1" si="5"/>
        <v>0.4648768708303252</v>
      </c>
      <c r="I66" s="784">
        <f t="shared" ca="1" si="5"/>
        <v>1.2086465286671697</v>
      </c>
      <c r="J66" s="784">
        <f t="shared" ca="1" si="5"/>
        <v>2.0446564220045862</v>
      </c>
      <c r="K66" s="784">
        <f t="shared" ca="1" si="5"/>
        <v>2.8461997024304964</v>
      </c>
      <c r="L66" s="784">
        <f t="shared" ca="1" si="5"/>
        <v>3.1878804442732607</v>
      </c>
      <c r="M66" s="784">
        <f t="shared" ca="1" si="5"/>
        <v>3.6870643338102695</v>
      </c>
      <c r="N66" s="784">
        <f t="shared" ca="1" si="5"/>
        <v>2.1346595530324874</v>
      </c>
      <c r="O66" s="784">
        <f t="shared" ca="1" si="5"/>
        <v>0</v>
      </c>
      <c r="T66" s="37"/>
      <c r="U66" s="1451"/>
      <c r="V66" s="43"/>
      <c r="W66" s="849"/>
      <c r="X66" s="1438"/>
      <c r="Y66" s="1438"/>
      <c r="Z66" s="1452"/>
      <c r="AA66" s="1452"/>
      <c r="AB66" s="1452"/>
      <c r="AC66" s="1452"/>
      <c r="AD66" s="1452"/>
      <c r="AE66" s="1452"/>
      <c r="AF66" s="1452"/>
      <c r="AG66" s="1438"/>
      <c r="AH66" s="37"/>
    </row>
    <row r="67" spans="2:34">
      <c r="B67" s="865"/>
      <c r="C67" s="865" t="s">
        <v>920</v>
      </c>
      <c r="D67" s="865"/>
      <c r="E67" s="865"/>
      <c r="F67" s="865"/>
      <c r="G67" s="784">
        <f t="shared" ref="G67:O67" ca="1" si="6">G64*G25</f>
        <v>0</v>
      </c>
      <c r="H67" s="784">
        <f t="shared" ca="1" si="6"/>
        <v>0.18804587128156852</v>
      </c>
      <c r="I67" s="784">
        <f t="shared" ca="1" si="6"/>
        <v>1.2086465286671697</v>
      </c>
      <c r="J67" s="784">
        <f t="shared" ca="1" si="6"/>
        <v>2.5178738471846867</v>
      </c>
      <c r="K67" s="784">
        <f t="shared" ca="1" si="6"/>
        <v>4.6188871257920985</v>
      </c>
      <c r="L67" s="784">
        <f t="shared" ca="1" si="6"/>
        <v>7.709796584846468</v>
      </c>
      <c r="M67" s="784">
        <f t="shared" ca="1" si="6"/>
        <v>14.890752575195096</v>
      </c>
      <c r="N67" s="784">
        <f t="shared" ca="1" si="6"/>
        <v>19.085818235647142</v>
      </c>
      <c r="O67" s="784">
        <f t="shared" ca="1" si="6"/>
        <v>26.251659343904574</v>
      </c>
      <c r="P67" s="865"/>
      <c r="Q67" s="865"/>
      <c r="R67" s="865"/>
      <c r="S67" s="865"/>
      <c r="T67" s="37"/>
      <c r="U67" s="1455"/>
      <c r="V67" s="43"/>
      <c r="W67" s="1434"/>
      <c r="X67" s="1435"/>
      <c r="Y67" s="1435"/>
      <c r="Z67" s="747"/>
      <c r="AA67" s="747"/>
      <c r="AB67" s="747"/>
      <c r="AC67" s="747"/>
      <c r="AD67" s="747"/>
      <c r="AE67" s="1452"/>
      <c r="AF67" s="1452"/>
      <c r="AG67" s="1450"/>
      <c r="AH67" s="37"/>
    </row>
    <row r="68" spans="2:34" s="865" customFormat="1">
      <c r="B68" s="38"/>
      <c r="C68" s="38"/>
      <c r="D68" s="38"/>
      <c r="E68" s="38"/>
      <c r="F68" s="38"/>
      <c r="G68" s="38"/>
      <c r="H68" s="38"/>
      <c r="I68" s="38"/>
      <c r="J68" s="38"/>
      <c r="K68" s="38"/>
      <c r="L68" s="38"/>
      <c r="M68" s="38"/>
      <c r="N68" s="38"/>
      <c r="O68" s="38"/>
      <c r="P68" s="38"/>
      <c r="Q68" s="38"/>
      <c r="R68" s="38"/>
      <c r="S68" s="38"/>
      <c r="T68" s="37"/>
      <c r="U68" s="1436"/>
      <c r="V68" s="43"/>
      <c r="W68" s="1434"/>
      <c r="X68" s="1494"/>
      <c r="Y68" s="1495"/>
      <c r="Z68" s="1440"/>
      <c r="AA68" s="1440"/>
      <c r="AB68" s="1440"/>
      <c r="AC68" s="1440"/>
      <c r="AD68" s="1440"/>
      <c r="AE68" s="1440"/>
      <c r="AF68" s="1440"/>
      <c r="AG68" s="1440"/>
      <c r="AH68" s="37"/>
    </row>
    <row r="69" spans="2:34" s="865" customFormat="1">
      <c r="B69" s="766"/>
      <c r="C69" s="871" t="s">
        <v>19</v>
      </c>
      <c r="D69" s="38"/>
      <c r="E69" s="38"/>
      <c r="F69" s="127"/>
      <c r="G69" s="127"/>
      <c r="H69" s="127"/>
      <c r="I69" s="127"/>
      <c r="J69" s="127"/>
      <c r="K69" s="127"/>
      <c r="L69" s="127"/>
      <c r="M69" s="127"/>
      <c r="N69" s="127"/>
      <c r="O69" s="127"/>
      <c r="P69" s="38"/>
      <c r="Q69" s="38"/>
      <c r="R69" s="38"/>
      <c r="S69" s="38"/>
      <c r="T69" s="37"/>
      <c r="U69" s="1451"/>
      <c r="V69" s="43"/>
      <c r="W69" s="849"/>
      <c r="X69" s="1438"/>
      <c r="Y69" s="1438"/>
      <c r="Z69" s="1452"/>
      <c r="AA69" s="1452"/>
      <c r="AB69" s="1452"/>
      <c r="AC69" s="1452"/>
      <c r="AD69" s="1452"/>
      <c r="AE69" s="1452"/>
      <c r="AF69" s="1452"/>
      <c r="AG69" s="1472"/>
      <c r="AH69" s="37"/>
    </row>
    <row r="70" spans="2:34" s="865" customFormat="1">
      <c r="B70" s="766"/>
      <c r="C70" s="865" t="s">
        <v>922</v>
      </c>
      <c r="F70" s="127"/>
      <c r="G70" s="872">
        <f t="shared" ref="G70:O70" ca="1" si="7">(G65/G17)-G65</f>
        <v>0</v>
      </c>
      <c r="H70" s="872">
        <f t="shared" ca="1" si="7"/>
        <v>0.41392989200518193</v>
      </c>
      <c r="I70" s="872">
        <f t="shared" ca="1" si="7"/>
        <v>0.62670560745705095</v>
      </c>
      <c r="J70" s="872">
        <f t="shared" ca="1" si="7"/>
        <v>0.89664056396606906</v>
      </c>
      <c r="K70" s="872">
        <f t="shared" ca="1" si="7"/>
        <v>1.106855439834082</v>
      </c>
      <c r="L70" s="872">
        <f t="shared" ca="1" si="7"/>
        <v>1.239731283884046</v>
      </c>
      <c r="M70" s="872">
        <f t="shared" ca="1" si="7"/>
        <v>1.4338583520373271</v>
      </c>
      <c r="N70" s="872">
        <f t="shared" ca="1" si="7"/>
        <v>0.83014538173485652</v>
      </c>
      <c r="O70" s="872">
        <f t="shared" ca="1" si="7"/>
        <v>0</v>
      </c>
      <c r="T70" s="37"/>
      <c r="U70" s="1451"/>
      <c r="V70" s="43"/>
      <c r="W70" s="849"/>
      <c r="X70" s="1459"/>
      <c r="Y70" s="1459"/>
      <c r="Z70" s="1452"/>
      <c r="AA70" s="1452"/>
      <c r="AB70" s="1452"/>
      <c r="AC70" s="1452"/>
      <c r="AD70" s="1452"/>
      <c r="AE70" s="1452"/>
      <c r="AF70" s="1452"/>
      <c r="AG70" s="1459"/>
      <c r="AH70" s="37"/>
    </row>
    <row r="71" spans="2:34" s="865" customFormat="1">
      <c r="B71" s="766"/>
      <c r="C71" s="865" t="s">
        <v>923</v>
      </c>
      <c r="F71" s="127"/>
      <c r="G71" s="872">
        <f t="shared" ref="G71:O71" ca="1" si="8">(G66/G18)-G66</f>
        <v>0</v>
      </c>
      <c r="H71" s="872">
        <f t="shared" ca="1" si="8"/>
        <v>0.21876558627309411</v>
      </c>
      <c r="I71" s="872">
        <f t="shared" ca="1" si="8"/>
        <v>0.56877483701984444</v>
      </c>
      <c r="J71" s="872">
        <f t="shared" ca="1" si="8"/>
        <v>0.90578574539019918</v>
      </c>
      <c r="K71" s="872">
        <f t="shared" ca="1" si="8"/>
        <v>1.1835322845870548</v>
      </c>
      <c r="L71" s="872">
        <f t="shared" ca="1" si="8"/>
        <v>1.239731283884046</v>
      </c>
      <c r="M71" s="872">
        <f t="shared" ca="1" si="8"/>
        <v>1.4338583520373271</v>
      </c>
      <c r="N71" s="872">
        <f t="shared" ca="1" si="8"/>
        <v>0.83014538173485652</v>
      </c>
      <c r="O71" s="872">
        <f t="shared" ca="1" si="8"/>
        <v>0</v>
      </c>
      <c r="T71" s="37"/>
      <c r="U71" s="1451"/>
      <c r="V71" s="43"/>
      <c r="W71" s="849"/>
      <c r="X71" s="1438"/>
      <c r="Y71" s="1438"/>
      <c r="Z71" s="1452"/>
      <c r="AA71" s="1452"/>
      <c r="AB71" s="1452"/>
      <c r="AC71" s="1452"/>
      <c r="AD71" s="1452"/>
      <c r="AE71" s="1452"/>
      <c r="AF71" s="1452"/>
      <c r="AG71" s="1438"/>
      <c r="AH71" s="37"/>
    </row>
    <row r="72" spans="2:34" s="865" customFormat="1">
      <c r="B72" s="119"/>
      <c r="C72" s="865" t="s">
        <v>920</v>
      </c>
      <c r="D72" s="38"/>
      <c r="E72" s="38"/>
      <c r="F72" s="38"/>
      <c r="G72" s="872">
        <f t="shared" ref="G72:O72" ca="1" si="9">G76-G67</f>
        <v>0</v>
      </c>
      <c r="H72" s="872">
        <f t="shared" ca="1" si="9"/>
        <v>0.10125546915161382</v>
      </c>
      <c r="I72" s="872">
        <f t="shared" ca="1" si="9"/>
        <v>0.65080966928232198</v>
      </c>
      <c r="J72" s="872">
        <f t="shared" ca="1" si="9"/>
        <v>1.2474526776914705</v>
      </c>
      <c r="K72" s="872">
        <f t="shared" ca="1" si="9"/>
        <v>2.0946116035568823</v>
      </c>
      <c r="L72" s="872">
        <f t="shared" ca="1" si="9"/>
        <v>3.1828236254480613</v>
      </c>
      <c r="M72" s="872">
        <f t="shared" ca="1" si="9"/>
        <v>5.5551523749560747</v>
      </c>
      <c r="N72" s="872">
        <f t="shared" ca="1" si="9"/>
        <v>6.3891126715166884</v>
      </c>
      <c r="O72" s="872">
        <f t="shared" ca="1" si="9"/>
        <v>7.8414047390883788</v>
      </c>
      <c r="P72" s="38"/>
      <c r="Q72" s="38"/>
      <c r="R72" s="38"/>
      <c r="S72" s="38"/>
      <c r="T72" s="37"/>
      <c r="U72" s="1451"/>
      <c r="V72" s="43"/>
      <c r="W72" s="849"/>
      <c r="X72" s="1438"/>
      <c r="Y72" s="1438"/>
      <c r="Z72" s="1452"/>
      <c r="AA72" s="1452"/>
      <c r="AB72" s="1452"/>
      <c r="AC72" s="1452"/>
      <c r="AD72" s="1452"/>
      <c r="AE72" s="1452"/>
      <c r="AF72" s="1452"/>
      <c r="AG72" s="1438"/>
      <c r="AH72" s="37"/>
    </row>
    <row r="73" spans="2:34" s="865" customFormat="1">
      <c r="B73" s="119"/>
      <c r="T73" s="37"/>
      <c r="U73" s="1454"/>
      <c r="V73" s="43"/>
      <c r="W73" s="849"/>
      <c r="X73" s="1438"/>
      <c r="Y73" s="1438"/>
      <c r="Z73" s="1452"/>
      <c r="AA73" s="1452"/>
      <c r="AB73" s="1452"/>
      <c r="AC73" s="1452"/>
      <c r="AD73" s="1452"/>
      <c r="AE73" s="1452"/>
      <c r="AF73" s="1452"/>
      <c r="AG73" s="1450"/>
      <c r="AH73" s="37"/>
    </row>
    <row r="74" spans="2:34" s="865" customFormat="1">
      <c r="B74" s="119"/>
      <c r="C74" s="74" t="s">
        <v>924</v>
      </c>
      <c r="T74" s="37"/>
      <c r="U74" s="1454"/>
      <c r="V74" s="43"/>
      <c r="W74" s="849"/>
      <c r="X74" s="1438"/>
      <c r="Y74" s="1438"/>
      <c r="Z74" s="1452"/>
      <c r="AA74" s="1452"/>
      <c r="AB74" s="1452"/>
      <c r="AC74" s="1452"/>
      <c r="AD74" s="1452"/>
      <c r="AE74" s="1440"/>
      <c r="AF74" s="1440"/>
      <c r="AG74" s="1440"/>
      <c r="AH74" s="37"/>
    </row>
    <row r="75" spans="2:34" s="884" customFormat="1">
      <c r="B75" s="38"/>
      <c r="C75" s="865" t="s">
        <v>921</v>
      </c>
      <c r="D75" s="38"/>
      <c r="E75" s="865" t="s">
        <v>44</v>
      </c>
      <c r="F75" s="126"/>
      <c r="G75" s="873">
        <f t="shared" ref="G75:O75" ca="1" si="10">(G65/G17)+(G66/G18)</f>
        <v>0</v>
      </c>
      <c r="H75" s="873">
        <f t="shared" ca="1" si="10"/>
        <v>2.1619634999790689</v>
      </c>
      <c r="I75" s="873">
        <f t="shared" ca="1" si="10"/>
        <v>4.0156556780336246</v>
      </c>
      <c r="J75" s="873">
        <f t="shared" ca="1" si="10"/>
        <v>6.1527298958450318</v>
      </c>
      <c r="K75" s="873">
        <f t="shared" ca="1" si="10"/>
        <v>7.98278712928213</v>
      </c>
      <c r="L75" s="873">
        <f t="shared" ca="1" si="10"/>
        <v>8.8552234563146133</v>
      </c>
      <c r="M75" s="873">
        <f t="shared" ca="1" si="10"/>
        <v>10.241845371695193</v>
      </c>
      <c r="N75" s="873">
        <f t="shared" ca="1" si="10"/>
        <v>5.9296098695346879</v>
      </c>
      <c r="O75" s="873">
        <f t="shared" ca="1" si="10"/>
        <v>0</v>
      </c>
      <c r="P75" s="38"/>
      <c r="Q75" s="38"/>
      <c r="R75" s="38"/>
      <c r="S75" s="38"/>
      <c r="T75" s="37"/>
      <c r="U75" s="1455"/>
      <c r="V75" s="43"/>
      <c r="W75" s="849"/>
      <c r="X75" s="1438"/>
      <c r="Y75" s="1438"/>
      <c r="Z75" s="1452"/>
      <c r="AA75" s="1452"/>
      <c r="AB75" s="1452"/>
      <c r="AC75" s="1452"/>
      <c r="AD75" s="1452"/>
      <c r="AE75" s="1452"/>
      <c r="AF75" s="1452"/>
      <c r="AG75" s="1472"/>
      <c r="AH75" s="37"/>
    </row>
    <row r="76" spans="2:34" s="884" customFormat="1">
      <c r="B76" s="865"/>
      <c r="C76" s="20" t="s">
        <v>306</v>
      </c>
      <c r="D76" s="38"/>
      <c r="E76" s="865" t="s">
        <v>39</v>
      </c>
      <c r="F76" s="105"/>
      <c r="G76" s="123">
        <f t="shared" ref="G76:O76" ca="1" si="11">G67/G19</f>
        <v>0</v>
      </c>
      <c r="H76" s="123">
        <f t="shared" ca="1" si="11"/>
        <v>0.28930134043318234</v>
      </c>
      <c r="I76" s="123">
        <f t="shared" ca="1" si="11"/>
        <v>1.8594561979494917</v>
      </c>
      <c r="J76" s="123">
        <f t="shared" ca="1" si="11"/>
        <v>3.7653265248761572</v>
      </c>
      <c r="K76" s="123">
        <f t="shared" ca="1" si="11"/>
        <v>6.7134987293489807</v>
      </c>
      <c r="L76" s="123">
        <f t="shared" ca="1" si="11"/>
        <v>10.892620210294529</v>
      </c>
      <c r="M76" s="123">
        <f t="shared" ca="1" si="11"/>
        <v>20.445904950151171</v>
      </c>
      <c r="N76" s="123">
        <f t="shared" ca="1" si="11"/>
        <v>25.474930907163831</v>
      </c>
      <c r="O76" s="123">
        <f t="shared" ca="1" si="11"/>
        <v>34.093064082992953</v>
      </c>
      <c r="P76" s="865"/>
      <c r="Q76" s="865"/>
      <c r="R76" s="865"/>
      <c r="S76" s="865"/>
      <c r="T76" s="37"/>
      <c r="U76" s="1436"/>
      <c r="V76" s="43"/>
      <c r="W76" s="1434"/>
      <c r="X76" s="1494"/>
      <c r="Y76" s="1495"/>
      <c r="Z76" s="1440"/>
      <c r="AA76" s="1440"/>
      <c r="AB76" s="1440"/>
      <c r="AC76" s="1440"/>
      <c r="AD76" s="1440"/>
      <c r="AE76" s="1452"/>
      <c r="AF76" s="1452"/>
      <c r="AG76" s="1459"/>
      <c r="AH76" s="37"/>
    </row>
    <row r="77" spans="2:34" s="884" customFormat="1">
      <c r="B77" s="865"/>
      <c r="C77" s="20"/>
      <c r="D77" s="865"/>
      <c r="E77" s="865"/>
      <c r="F77" s="105"/>
      <c r="G77" s="123"/>
      <c r="H77" s="123"/>
      <c r="I77" s="123"/>
      <c r="J77" s="123"/>
      <c r="K77" s="123"/>
      <c r="L77" s="123"/>
      <c r="M77" s="123"/>
      <c r="N77" s="123"/>
      <c r="O77" s="123"/>
      <c r="P77" s="865"/>
      <c r="Q77" s="865"/>
      <c r="R77" s="865"/>
      <c r="S77" s="865"/>
      <c r="T77" s="37"/>
      <c r="U77" s="1451"/>
      <c r="V77" s="43"/>
      <c r="W77" s="849"/>
      <c r="X77" s="1472"/>
      <c r="Y77" s="1472"/>
      <c r="Z77" s="1452"/>
      <c r="AA77" s="1452"/>
      <c r="AB77" s="1452"/>
      <c r="AC77" s="1452"/>
      <c r="AD77" s="1452"/>
      <c r="AE77" s="1452"/>
      <c r="AF77" s="1452"/>
      <c r="AG77" s="1438"/>
      <c r="AH77" s="37"/>
    </row>
    <row r="78" spans="2:34" s="884" customFormat="1">
      <c r="B78" s="865"/>
      <c r="C78" s="133" t="s">
        <v>912</v>
      </c>
      <c r="D78" s="140"/>
      <c r="E78" s="75"/>
      <c r="F78" s="75"/>
      <c r="G78" s="71"/>
      <c r="H78" s="71"/>
      <c r="I78" s="71"/>
      <c r="J78" s="71"/>
      <c r="K78" s="71"/>
      <c r="L78" s="71"/>
      <c r="M78" s="71"/>
      <c r="N78" s="71"/>
      <c r="O78" s="71"/>
      <c r="P78" s="71"/>
      <c r="Q78" s="865"/>
      <c r="R78" s="865"/>
      <c r="S78" s="865"/>
      <c r="T78" s="37"/>
      <c r="U78" s="1451"/>
      <c r="V78" s="37"/>
      <c r="W78" s="849"/>
      <c r="X78" s="1459"/>
      <c r="Y78" s="1459"/>
      <c r="Z78" s="1452"/>
      <c r="AA78" s="1452"/>
      <c r="AB78" s="1452"/>
      <c r="AC78" s="1452"/>
      <c r="AD78" s="1452"/>
      <c r="AE78" s="1452"/>
      <c r="AF78" s="1452"/>
      <c r="AG78" s="1438"/>
      <c r="AH78" s="37"/>
    </row>
    <row r="79" spans="2:34">
      <c r="B79" s="865"/>
      <c r="C79" s="75"/>
      <c r="D79" s="18" t="s">
        <v>435</v>
      </c>
      <c r="E79" s="75"/>
      <c r="F79" s="75" t="s">
        <v>454</v>
      </c>
      <c r="G79" s="409">
        <f ca="1">(G$75)*INDEX(EF[CO2], MATCH("V.05",EF[UK Vector], 0))</f>
        <v>0</v>
      </c>
      <c r="H79" s="409">
        <f ca="1">(H$75)*INDEX(EF[CO2], MATCH("V.05",EF[UK Vector], 0))</f>
        <v>0.12128615234882575</v>
      </c>
      <c r="I79" s="409">
        <f ca="1">(I$75)*INDEX(EF[CO2], MATCH("V.05",EF[UK Vector], 0))</f>
        <v>0.22527828353768634</v>
      </c>
      <c r="J79" s="409">
        <f ca="1">(J$75)*INDEX(EF[CO2], MATCH("V.05",EF[UK Vector], 0))</f>
        <v>0.34516814715690625</v>
      </c>
      <c r="K79" s="409">
        <f ca="1">(K$75)*INDEX(EF[CO2], MATCH("V.05",EF[UK Vector], 0))</f>
        <v>0.44783435795272747</v>
      </c>
      <c r="L79" s="409">
        <f ca="1">(L$75)*INDEX(EF[CO2], MATCH("V.05",EF[UK Vector], 0))</f>
        <v>0.49677803589924979</v>
      </c>
      <c r="M79" s="409">
        <f ca="1">(M$75)*INDEX(EF[CO2], MATCH("V.05",EF[UK Vector], 0))</f>
        <v>0.57456752535210032</v>
      </c>
      <c r="N79" s="409">
        <f ca="1">(N$75)*INDEX(EF[CO2], MATCH("V.05",EF[UK Vector], 0))</f>
        <v>0.33265111368089595</v>
      </c>
      <c r="O79" s="409">
        <f ca="1">(O$75)*INDEX(EF[CO2], MATCH("V.05",EF[UK Vector], 0))</f>
        <v>0</v>
      </c>
      <c r="P79" s="409"/>
      <c r="Q79" s="865"/>
      <c r="R79" s="865"/>
      <c r="S79" s="865"/>
      <c r="T79" s="37"/>
      <c r="U79" s="1451"/>
      <c r="V79" s="43"/>
      <c r="W79" s="849"/>
      <c r="X79" s="1438"/>
      <c r="Y79" s="1438"/>
      <c r="Z79" s="1452"/>
      <c r="AA79" s="1452"/>
      <c r="AB79" s="1452"/>
      <c r="AC79" s="1452"/>
      <c r="AD79" s="1452"/>
      <c r="AE79" s="1452"/>
      <c r="AF79" s="1452"/>
      <c r="AG79" s="1450"/>
      <c r="AH79" s="37"/>
    </row>
    <row r="80" spans="2:34" s="1093" customFormat="1">
      <c r="B80" s="865"/>
      <c r="C80" s="75"/>
      <c r="D80" s="18" t="s">
        <v>436</v>
      </c>
      <c r="E80" s="75"/>
      <c r="F80" s="75" t="s">
        <v>454</v>
      </c>
      <c r="G80" s="409">
        <f ca="1">G$75*INDEX(EF[CH4], MATCH("V.05",EF[UK Vector], 0))</f>
        <v>0</v>
      </c>
      <c r="H80" s="409">
        <f ca="1">H$75*INDEX(EF[CH4], MATCH("V.05",EF[UK Vector], 0))</f>
        <v>4.5401233499560447E-5</v>
      </c>
      <c r="I80" s="409">
        <f ca="1">I$75*INDEX(EF[CH4], MATCH("V.05",EF[UK Vector], 0))</f>
        <v>8.4328769238706109E-5</v>
      </c>
      <c r="J80" s="409">
        <f ca="1">J$75*INDEX(EF[CH4], MATCH("V.05",EF[UK Vector], 0))</f>
        <v>1.2920732781274567E-4</v>
      </c>
      <c r="K80" s="409">
        <f ca="1">K$75*INDEX(EF[CH4], MATCH("V.05",EF[UK Vector], 0))</f>
        <v>1.6763852971492471E-4</v>
      </c>
      <c r="L80" s="409">
        <f ca="1">L$75*INDEX(EF[CH4], MATCH("V.05",EF[UK Vector], 0))</f>
        <v>1.8595969258260688E-4</v>
      </c>
      <c r="M80" s="409">
        <f ca="1">M$75*INDEX(EF[CH4], MATCH("V.05",EF[UK Vector], 0))</f>
        <v>2.1507875280559906E-4</v>
      </c>
      <c r="N80" s="409">
        <f ca="1">N$75*INDEX(EF[CH4], MATCH("V.05",EF[UK Vector], 0))</f>
        <v>1.2452180726022844E-4</v>
      </c>
      <c r="O80" s="409">
        <f ca="1">O$75*INDEX(EF[CH4], MATCH("V.05",EF[UK Vector], 0))</f>
        <v>0</v>
      </c>
      <c r="P80" s="409"/>
      <c r="Q80" s="865"/>
      <c r="R80" s="865"/>
      <c r="S80" s="865"/>
      <c r="T80" s="37"/>
      <c r="U80" s="1451"/>
      <c r="V80" s="43"/>
      <c r="W80" s="849"/>
      <c r="X80" s="37"/>
      <c r="Y80" s="1438"/>
      <c r="Z80" s="1452"/>
      <c r="AA80" s="1452"/>
      <c r="AB80" s="1452"/>
      <c r="AC80" s="1452"/>
      <c r="AD80" s="1452"/>
      <c r="AE80" s="1440"/>
      <c r="AF80" s="1440"/>
      <c r="AG80" s="1440"/>
      <c r="AH80" s="37"/>
    </row>
    <row r="81" spans="2:34" s="1093" customFormat="1">
      <c r="B81" s="865"/>
      <c r="C81" s="75"/>
      <c r="D81" s="18" t="s">
        <v>437</v>
      </c>
      <c r="E81" s="75"/>
      <c r="F81" s="75" t="s">
        <v>454</v>
      </c>
      <c r="G81" s="409">
        <f ca="1">G$75*INDEX(EF[N2O], MATCH("V.05",EF[UK Vector], 0))</f>
        <v>0</v>
      </c>
      <c r="H81" s="409">
        <f ca="1">H$75*INDEX(EF[N2O], MATCH("V.05",EF[UK Vector], 0))</f>
        <v>6.7020868499351137E-5</v>
      </c>
      <c r="I81" s="409">
        <f ca="1">I$75*INDEX(EF[N2O], MATCH("V.05",EF[UK Vector], 0))</f>
        <v>1.2448532601904235E-4</v>
      </c>
      <c r="J81" s="409">
        <f ca="1">J$75*INDEX(EF[N2O], MATCH("V.05",EF[UK Vector], 0))</f>
        <v>1.90734626771196E-4</v>
      </c>
      <c r="K81" s="409">
        <f ca="1">K$75*INDEX(EF[N2O], MATCH("V.05",EF[UK Vector], 0))</f>
        <v>2.4746640100774606E-4</v>
      </c>
      <c r="L81" s="409">
        <f ca="1">L$75*INDEX(EF[N2O], MATCH("V.05",EF[UK Vector], 0))</f>
        <v>2.7451192714575304E-4</v>
      </c>
      <c r="M81" s="409">
        <f ca="1">M$75*INDEX(EF[N2O], MATCH("V.05",EF[UK Vector], 0))</f>
        <v>3.1749720652255099E-4</v>
      </c>
      <c r="N81" s="409">
        <f ca="1">N$75*INDEX(EF[N2O], MATCH("V.05",EF[UK Vector], 0))</f>
        <v>1.8381790595557533E-4</v>
      </c>
      <c r="O81" s="409">
        <f ca="1">O$75*INDEX(EF[N2O], MATCH("V.05",EF[UK Vector], 0))</f>
        <v>0</v>
      </c>
      <c r="P81" s="409"/>
      <c r="Q81" s="865"/>
      <c r="R81" s="865"/>
      <c r="S81" s="865"/>
      <c r="T81" s="37"/>
      <c r="U81" s="1455"/>
      <c r="V81" s="43"/>
      <c r="W81" s="849"/>
      <c r="X81" s="1438"/>
      <c r="Y81" s="1438"/>
      <c r="Z81" s="1452"/>
      <c r="AA81" s="1452"/>
      <c r="AB81" s="1452"/>
      <c r="AC81" s="1452"/>
      <c r="AD81" s="1452"/>
      <c r="AE81" s="1452"/>
      <c r="AF81" s="1452"/>
      <c r="AG81" s="1472"/>
      <c r="AH81" s="37"/>
    </row>
    <row r="82" spans="2:34" s="1093" customFormat="1">
      <c r="B82" s="865"/>
      <c r="C82" s="20"/>
      <c r="D82" s="865"/>
      <c r="E82" s="865"/>
      <c r="F82" s="105"/>
      <c r="G82" s="123"/>
      <c r="H82" s="123"/>
      <c r="I82" s="123"/>
      <c r="J82" s="123"/>
      <c r="K82" s="123"/>
      <c r="L82" s="123"/>
      <c r="M82" s="123"/>
      <c r="N82" s="123"/>
      <c r="O82" s="123"/>
      <c r="P82" s="865"/>
      <c r="Q82" s="865"/>
      <c r="R82" s="865"/>
      <c r="S82" s="865"/>
      <c r="T82" s="37"/>
      <c r="U82" s="1436"/>
      <c r="V82" s="43"/>
      <c r="W82" s="1434"/>
      <c r="X82" s="1494"/>
      <c r="Y82" s="1495"/>
      <c r="Z82" s="1440"/>
      <c r="AA82" s="1440"/>
      <c r="AB82" s="1440"/>
      <c r="AC82" s="1440"/>
      <c r="AD82" s="1440"/>
      <c r="AE82" s="1452"/>
      <c r="AF82" s="1452"/>
      <c r="AG82" s="1459"/>
      <c r="AH82" s="37"/>
    </row>
    <row r="83" spans="2:34" s="1093" customFormat="1">
      <c r="B83" s="1062">
        <v>2</v>
      </c>
      <c r="C83" s="1062" t="s">
        <v>1174</v>
      </c>
      <c r="D83" s="884"/>
      <c r="E83" s="884"/>
      <c r="F83" s="105"/>
      <c r="G83" s="123"/>
      <c r="H83" s="123"/>
      <c r="I83" s="123"/>
      <c r="J83" s="123"/>
      <c r="K83" s="123"/>
      <c r="L83" s="123"/>
      <c r="M83" s="123"/>
      <c r="N83" s="123"/>
      <c r="O83" s="123"/>
      <c r="P83" s="884"/>
      <c r="Q83" s="884"/>
      <c r="R83" s="884"/>
      <c r="S83" s="884"/>
      <c r="T83" s="37"/>
      <c r="U83" s="1451"/>
      <c r="V83" s="43"/>
      <c r="W83" s="849"/>
      <c r="X83" s="1472"/>
      <c r="Y83" s="1472"/>
      <c r="Z83" s="1452"/>
      <c r="AA83" s="1452"/>
      <c r="AB83" s="1452"/>
      <c r="AC83" s="1452"/>
      <c r="AD83" s="1452"/>
      <c r="AE83" s="1452"/>
      <c r="AF83" s="1452"/>
      <c r="AG83" s="1438"/>
      <c r="AH83" s="37"/>
    </row>
    <row r="84" spans="2:34" s="1093" customFormat="1">
      <c r="B84" s="884"/>
      <c r="C84" s="884"/>
      <c r="D84" s="884"/>
      <c r="E84" s="884"/>
      <c r="F84" s="105"/>
      <c r="G84" s="123"/>
      <c r="H84" s="123"/>
      <c r="I84" s="123"/>
      <c r="J84" s="123"/>
      <c r="K84" s="123"/>
      <c r="L84" s="123"/>
      <c r="M84" s="123"/>
      <c r="N84" s="123"/>
      <c r="O84" s="123"/>
      <c r="P84" s="884"/>
      <c r="Q84" s="884"/>
      <c r="R84" s="884"/>
      <c r="S84" s="884"/>
      <c r="T84" s="37"/>
      <c r="U84" s="1451"/>
      <c r="V84" s="37"/>
      <c r="W84" s="849"/>
      <c r="X84" s="1459"/>
      <c r="Y84" s="1459"/>
      <c r="Z84" s="1452"/>
      <c r="AA84" s="1452"/>
      <c r="AB84" s="1452"/>
      <c r="AC84" s="1452"/>
      <c r="AD84" s="1452"/>
      <c r="AE84" s="1452"/>
      <c r="AF84" s="1452"/>
      <c r="AG84" s="1438"/>
      <c r="AH84" s="37"/>
    </row>
    <row r="85" spans="2:34" s="1093" customFormat="1">
      <c r="B85" s="884"/>
      <c r="C85" s="884" t="s">
        <v>922</v>
      </c>
      <c r="D85" s="884"/>
      <c r="E85" s="884" t="s">
        <v>246</v>
      </c>
      <c r="F85" s="105"/>
      <c r="G85" s="123">
        <f t="shared" ref="G85:O85" ca="1" si="12">(G65/G17)/((1/Unit.W)*Unit.year*Unit.J)</f>
        <v>0</v>
      </c>
      <c r="H85" s="123">
        <f t="shared" ca="1" si="12"/>
        <v>4.6845167023970444E-2</v>
      </c>
      <c r="I85" s="123">
        <f t="shared" ca="1" si="12"/>
        <v>7.0925365438012103E-2</v>
      </c>
      <c r="J85" s="123">
        <f t="shared" ca="1" si="12"/>
        <v>0.10147437474491872</v>
      </c>
      <c r="K85" s="123">
        <f t="shared" ca="1" si="12"/>
        <v>0.12526475848177868</v>
      </c>
      <c r="L85" s="123">
        <f t="shared" ca="1" si="12"/>
        <v>0.14030254924827323</v>
      </c>
      <c r="M85" s="123">
        <f t="shared" ca="1" si="12"/>
        <v>0.16227224775799165</v>
      </c>
      <c r="N85" s="123">
        <f t="shared" ca="1" si="12"/>
        <v>9.3948999124373975E-2</v>
      </c>
      <c r="O85" s="123">
        <f t="shared" ca="1" si="12"/>
        <v>0</v>
      </c>
      <c r="P85" s="884"/>
      <c r="Q85" s="884"/>
      <c r="R85" s="884"/>
      <c r="S85" s="884"/>
      <c r="T85" s="37"/>
      <c r="U85" s="1451"/>
      <c r="V85" s="43"/>
      <c r="W85" s="849"/>
      <c r="X85" s="1438"/>
      <c r="Y85" s="1438"/>
      <c r="Z85" s="1452"/>
      <c r="AA85" s="1452"/>
      <c r="AB85" s="1452"/>
      <c r="AC85" s="1452"/>
      <c r="AD85" s="1452"/>
      <c r="AE85" s="1452"/>
      <c r="AF85" s="1452"/>
      <c r="AG85" s="1438"/>
      <c r="AH85" s="37"/>
    </row>
    <row r="86" spans="2:34" s="1093" customFormat="1">
      <c r="B86" s="884"/>
      <c r="C86" s="884" t="s">
        <v>923</v>
      </c>
      <c r="D86" s="884"/>
      <c r="E86" s="884" t="s">
        <v>246</v>
      </c>
      <c r="F86" s="105"/>
      <c r="G86" s="123">
        <f t="shared" ref="G86:O86" ca="1" si="13">(G66/G18)/((1/Unit.W)*Unit.year*Unit.J)</f>
        <v>0</v>
      </c>
      <c r="H86" s="123">
        <f t="shared" ca="1" si="13"/>
        <v>2.1663322214091674E-2</v>
      </c>
      <c r="I86" s="123">
        <f t="shared" ca="1" si="13"/>
        <v>5.6323084318421375E-2</v>
      </c>
      <c r="J86" s="123">
        <f t="shared" ca="1" si="13"/>
        <v>9.3493870490619871E-2</v>
      </c>
      <c r="K86" s="123">
        <f t="shared" ca="1" si="13"/>
        <v>0.12769450107161354</v>
      </c>
      <c r="L86" s="123">
        <f t="shared" ca="1" si="13"/>
        <v>0.14030254924827323</v>
      </c>
      <c r="M86" s="123">
        <f t="shared" ca="1" si="13"/>
        <v>0.16227224775799165</v>
      </c>
      <c r="N86" s="123">
        <f t="shared" ca="1" si="13"/>
        <v>9.3948999124373975E-2</v>
      </c>
      <c r="O86" s="123">
        <f t="shared" ca="1" si="13"/>
        <v>0</v>
      </c>
      <c r="P86" s="884"/>
      <c r="Q86" s="884"/>
      <c r="R86" s="884"/>
      <c r="S86" s="884"/>
      <c r="T86" s="37"/>
      <c r="U86" s="1451"/>
      <c r="V86" s="43"/>
      <c r="W86" s="849"/>
      <c r="X86" s="1438"/>
      <c r="Y86" s="1438"/>
      <c r="Z86" s="1452"/>
      <c r="AA86" s="1452"/>
      <c r="AB86" s="1452"/>
      <c r="AC86" s="1452"/>
      <c r="AD86" s="1452"/>
      <c r="AE86" s="1452"/>
      <c r="AF86" s="1452"/>
      <c r="AG86" s="1438"/>
      <c r="AH86" s="37"/>
    </row>
    <row r="87" spans="2:34" s="1093" customFormat="1">
      <c r="B87" s="38"/>
      <c r="C87" s="884" t="s">
        <v>920</v>
      </c>
      <c r="D87" s="38"/>
      <c r="E87" s="884" t="s">
        <v>246</v>
      </c>
      <c r="F87" s="38"/>
      <c r="G87" s="123">
        <f t="shared" ref="G87:O87" ca="1" si="14">(G67/G19)/((1/Unit.W)*Unit.year*Unit.J)</f>
        <v>0</v>
      </c>
      <c r="H87" s="123">
        <f t="shared" ca="1" si="14"/>
        <v>9.1674062803629667E-3</v>
      </c>
      <c r="I87" s="123">
        <f t="shared" ca="1" si="14"/>
        <v>5.8922611286963897E-2</v>
      </c>
      <c r="J87" s="123">
        <f t="shared" ca="1" si="14"/>
        <v>0.11931599756876814</v>
      </c>
      <c r="K87" s="123">
        <f t="shared" ca="1" si="14"/>
        <v>0.2127379372749823</v>
      </c>
      <c r="L87" s="123">
        <f t="shared" ca="1" si="14"/>
        <v>0.34516630574867957</v>
      </c>
      <c r="M87" s="123">
        <f t="shared" ca="1" si="14"/>
        <v>0.64789163149767959</v>
      </c>
      <c r="N87" s="123">
        <f t="shared" ca="1" si="14"/>
        <v>0.80725184764252778</v>
      </c>
      <c r="O87" s="123">
        <f t="shared" ca="1" si="14"/>
        <v>1.0803440085111973</v>
      </c>
      <c r="P87" s="38"/>
      <c r="Q87" s="38"/>
      <c r="R87" s="38"/>
      <c r="S87" s="38"/>
      <c r="T87" s="37"/>
      <c r="U87" s="1455"/>
      <c r="V87" s="43"/>
      <c r="W87" s="849"/>
      <c r="X87" s="1438"/>
      <c r="Y87" s="1438"/>
      <c r="Z87" s="1452"/>
      <c r="AA87" s="1452"/>
      <c r="AB87" s="1452"/>
      <c r="AC87" s="1452"/>
      <c r="AD87" s="1452"/>
      <c r="AE87" s="1452"/>
      <c r="AF87" s="1452"/>
      <c r="AG87" s="1450"/>
      <c r="AH87" s="37"/>
    </row>
    <row r="88" spans="2:34" s="1093" customFormat="1">
      <c r="G88" s="123"/>
      <c r="H88" s="123"/>
      <c r="I88" s="123"/>
      <c r="J88" s="123"/>
      <c r="K88" s="123"/>
      <c r="L88" s="123"/>
      <c r="M88" s="123"/>
      <c r="N88" s="123"/>
      <c r="O88" s="123"/>
      <c r="T88" s="37"/>
      <c r="U88" s="1436"/>
      <c r="V88" s="43"/>
      <c r="W88" s="1434"/>
      <c r="X88" s="1494"/>
      <c r="Y88" s="1495"/>
      <c r="Z88" s="1440"/>
      <c r="AA88" s="1440"/>
      <c r="AB88" s="1440"/>
      <c r="AC88" s="1440"/>
      <c r="AD88" s="1440"/>
      <c r="AE88" s="1440"/>
      <c r="AF88" s="1440"/>
      <c r="AG88" s="1440"/>
      <c r="AH88" s="37"/>
    </row>
    <row r="89" spans="2:34" s="1093" customFormat="1">
      <c r="C89" s="1093" t="s">
        <v>1173</v>
      </c>
      <c r="E89" s="1093" t="s">
        <v>968</v>
      </c>
      <c r="F89" s="1093">
        <v>2006</v>
      </c>
      <c r="G89" s="1093">
        <v>2010</v>
      </c>
      <c r="H89" s="1093">
        <v>2015</v>
      </c>
      <c r="I89" s="1093">
        <v>2020</v>
      </c>
      <c r="J89" s="1093">
        <v>2025</v>
      </c>
      <c r="K89" s="1093">
        <v>2030</v>
      </c>
      <c r="L89" s="1093">
        <v>2035</v>
      </c>
      <c r="M89" s="1093">
        <v>2040</v>
      </c>
      <c r="N89" s="1093">
        <v>2045</v>
      </c>
      <c r="O89" s="1093">
        <v>2050</v>
      </c>
      <c r="T89" s="37"/>
      <c r="U89" s="1451"/>
      <c r="V89" s="43"/>
      <c r="W89" s="849"/>
      <c r="X89" s="1472"/>
      <c r="Y89" s="1472"/>
      <c r="Z89" s="1452"/>
      <c r="AA89" s="1452"/>
      <c r="AB89" s="1452"/>
      <c r="AC89" s="1452"/>
      <c r="AD89" s="1452"/>
      <c r="AE89" s="1452"/>
      <c r="AF89" s="1452"/>
      <c r="AG89" s="1472"/>
      <c r="AH89" s="37"/>
    </row>
    <row r="90" spans="2:34" s="1093" customFormat="1">
      <c r="C90" s="1093" t="s">
        <v>918</v>
      </c>
      <c r="F90" s="1093">
        <f>F65/$D$50</f>
        <v>0</v>
      </c>
      <c r="G90" s="550">
        <f t="shared" ref="G90:O90" ca="1" si="15">G65/$D$50</f>
        <v>0</v>
      </c>
      <c r="H90" s="550">
        <f t="shared" ca="1" si="15"/>
        <v>3.3728520257258712E-2</v>
      </c>
      <c r="I90" s="550">
        <f t="shared" ca="1" si="15"/>
        <v>5.1066263115368715E-2</v>
      </c>
      <c r="J90" s="550">
        <f t="shared" ca="1" si="15"/>
        <v>7.306154981634147E-2</v>
      </c>
      <c r="K90" s="550">
        <f t="shared" ca="1" si="15"/>
        <v>9.0190626106880639E-2</v>
      </c>
      <c r="L90" s="550">
        <f t="shared" ca="1" si="15"/>
        <v>0.10101783545875671</v>
      </c>
      <c r="M90" s="550">
        <f t="shared" ca="1" si="15"/>
        <v>0.11683601838575398</v>
      </c>
      <c r="N90" s="550">
        <f t="shared" ca="1" si="15"/>
        <v>6.7643279369549253E-2</v>
      </c>
      <c r="O90" s="550">
        <f t="shared" ca="1" si="15"/>
        <v>0</v>
      </c>
      <c r="T90" s="37"/>
      <c r="U90" s="1451"/>
      <c r="V90" s="37"/>
      <c r="W90" s="849"/>
      <c r="X90" s="1459"/>
      <c r="Y90" s="1459"/>
      <c r="Z90" s="1452"/>
      <c r="AA90" s="1452"/>
      <c r="AB90" s="1452"/>
      <c r="AC90" s="1452"/>
      <c r="AD90" s="1452"/>
      <c r="AE90" s="1452"/>
      <c r="AF90" s="1452"/>
      <c r="AG90" s="1459"/>
      <c r="AH90" s="37"/>
    </row>
    <row r="91" spans="2:34" s="1093" customFormat="1">
      <c r="C91" s="1093" t="s">
        <v>919</v>
      </c>
      <c r="F91" s="1093">
        <f t="shared" ref="F91:O91" si="16">F66/$D$51</f>
        <v>0</v>
      </c>
      <c r="G91" s="550">
        <f t="shared" ca="1" si="16"/>
        <v>0</v>
      </c>
      <c r="H91" s="550">
        <f t="shared" ca="1" si="16"/>
        <v>3.6827647763955849</v>
      </c>
      <c r="I91" s="550">
        <f t="shared" ca="1" si="16"/>
        <v>9.5749243341316337</v>
      </c>
      <c r="J91" s="550">
        <f t="shared" ca="1" si="16"/>
        <v>16.197813062499893</v>
      </c>
      <c r="K91" s="550">
        <f t="shared" ca="1" si="16"/>
        <v>22.547656526720161</v>
      </c>
      <c r="L91" s="550">
        <f t="shared" ca="1" si="16"/>
        <v>25.254458864689177</v>
      </c>
      <c r="M91" s="550">
        <f t="shared" ca="1" si="16"/>
        <v>29.209004596438493</v>
      </c>
      <c r="N91" s="550">
        <f t="shared" ca="1" si="16"/>
        <v>16.910819842387316</v>
      </c>
      <c r="O91" s="550">
        <f t="shared" ca="1" si="16"/>
        <v>0</v>
      </c>
      <c r="T91" s="37"/>
      <c r="U91" s="1451"/>
      <c r="V91" s="43"/>
      <c r="W91" s="849"/>
      <c r="X91" s="1438"/>
      <c r="Y91" s="1438"/>
      <c r="Z91" s="1452"/>
      <c r="AA91" s="1452"/>
      <c r="AB91" s="1452"/>
      <c r="AC91" s="1452"/>
      <c r="AD91" s="1452"/>
      <c r="AE91" s="1452"/>
      <c r="AF91" s="1452"/>
      <c r="AG91" s="1438"/>
      <c r="AH91" s="37"/>
    </row>
    <row r="92" spans="2:34" s="1093" customFormat="1">
      <c r="C92" s="1093" t="s">
        <v>916</v>
      </c>
      <c r="F92" s="1093">
        <f t="shared" ref="F92:O92" si="17">F67/$D$52</f>
        <v>0</v>
      </c>
      <c r="G92" s="550">
        <f t="shared" ca="1" si="17"/>
        <v>0</v>
      </c>
      <c r="H92" s="550">
        <f t="shared" ca="1" si="17"/>
        <v>1.4897035205589821</v>
      </c>
      <c r="I92" s="550">
        <f t="shared" ca="1" si="17"/>
        <v>9.5749243341316337</v>
      </c>
      <c r="J92" s="550">
        <f t="shared" ca="1" si="17"/>
        <v>19.946651893558816</v>
      </c>
      <c r="K92" s="550">
        <f t="shared" ca="1" si="17"/>
        <v>36.590925211296948</v>
      </c>
      <c r="L92" s="550">
        <f t="shared" ca="1" si="17"/>
        <v>61.077177802228846</v>
      </c>
      <c r="M92" s="550">
        <f t="shared" ca="1" si="17"/>
        <v>117.96486880494</v>
      </c>
      <c r="N92" s="550">
        <f t="shared" ca="1" si="17"/>
        <v>151.19827106344545</v>
      </c>
      <c r="O92" s="550">
        <f t="shared" ca="1" si="17"/>
        <v>207.96622163840544</v>
      </c>
      <c r="T92" s="37"/>
      <c r="U92" s="1451"/>
      <c r="V92" s="43"/>
      <c r="W92" s="849"/>
      <c r="X92" s="1438"/>
      <c r="Y92" s="1438"/>
      <c r="Z92" s="1452"/>
      <c r="AA92" s="1452"/>
      <c r="AB92" s="1452"/>
      <c r="AC92" s="1452"/>
      <c r="AD92" s="1452"/>
      <c r="AE92" s="1452"/>
      <c r="AF92" s="1452"/>
      <c r="AG92" s="1438"/>
      <c r="AH92" s="37"/>
    </row>
    <row r="93" spans="2:34" s="1093" customFormat="1">
      <c r="C93" s="1093" t="s">
        <v>1167</v>
      </c>
      <c r="F93" s="1093">
        <f t="shared" ref="F93:O93" ca="1" si="18">F64/$D$53</f>
        <v>0</v>
      </c>
      <c r="G93" s="550">
        <f t="shared" ca="1" si="18"/>
        <v>0</v>
      </c>
      <c r="H93" s="550">
        <f t="shared" ca="1" si="18"/>
        <v>13.604598361269245</v>
      </c>
      <c r="I93" s="550">
        <f t="shared" ca="1" si="18"/>
        <v>31.916414447105446</v>
      </c>
      <c r="J93" s="550">
        <f t="shared" ca="1" si="18"/>
        <v>54.409852410144076</v>
      </c>
      <c r="K93" s="550">
        <f t="shared" ca="1" si="18"/>
        <v>81.694407705507828</v>
      </c>
      <c r="L93" s="550">
        <f t="shared" ca="1" si="18"/>
        <v>111.59725525713291</v>
      </c>
      <c r="M93" s="550">
        <f t="shared" ca="1" si="18"/>
        <v>176.38287799781699</v>
      </c>
      <c r="N93" s="550">
        <f t="shared" ca="1" si="18"/>
        <v>185.01991074822004</v>
      </c>
      <c r="O93" s="550">
        <f t="shared" ca="1" si="18"/>
        <v>207.96622163840544</v>
      </c>
      <c r="T93" s="37"/>
      <c r="U93" s="1451"/>
      <c r="V93" s="43"/>
      <c r="W93" s="849"/>
      <c r="X93" s="1438"/>
      <c r="Y93" s="1438"/>
      <c r="Z93" s="1452"/>
      <c r="AA93" s="1452"/>
      <c r="AB93" s="1452"/>
      <c r="AC93" s="1452"/>
      <c r="AD93" s="1452"/>
      <c r="AE93" s="1452"/>
      <c r="AF93" s="1452"/>
      <c r="AG93" s="1450"/>
      <c r="AH93" s="37"/>
    </row>
    <row r="94" spans="2:34" s="1093" customFormat="1">
      <c r="C94" s="1093" t="s">
        <v>1169</v>
      </c>
      <c r="F94" s="1093">
        <f t="shared" ref="F94:O94" si="19">SUMPRODUCT(F65:F67,$F$50:$F$52)/$D$54</f>
        <v>0</v>
      </c>
      <c r="G94" s="550">
        <f t="shared" ca="1" si="19"/>
        <v>0</v>
      </c>
      <c r="H94" s="550">
        <f ca="1">SUMPRODUCT(H65:H67,$F$50:$F$52)/$D$54</f>
        <v>9.1769818245941686</v>
      </c>
      <c r="I94" s="550">
        <f t="shared" ca="1" si="19"/>
        <v>17.554027945907997</v>
      </c>
      <c r="J94" s="550">
        <f t="shared" ca="1" si="19"/>
        <v>28.238713400864775</v>
      </c>
      <c r="K94" s="550">
        <f t="shared" ca="1" si="19"/>
        <v>40.843119132368642</v>
      </c>
      <c r="L94" s="550">
        <f t="shared" ca="1" si="19"/>
        <v>55.7930477658036</v>
      </c>
      <c r="M94" s="550">
        <f t="shared" ca="1" si="19"/>
        <v>88.191438998908481</v>
      </c>
      <c r="N94" s="550">
        <f t="shared" ca="1" si="19"/>
        <v>92.509955374110021</v>
      </c>
      <c r="O94" s="550">
        <f t="shared" ca="1" si="19"/>
        <v>103.98311081920272</v>
      </c>
      <c r="T94" s="37"/>
      <c r="U94" s="1451"/>
      <c r="V94" s="43"/>
      <c r="W94" s="849"/>
      <c r="X94" s="37"/>
      <c r="Y94" s="1438"/>
      <c r="Z94" s="1452"/>
      <c r="AA94" s="1452"/>
      <c r="AB94" s="1452"/>
      <c r="AC94" s="1452"/>
      <c r="AD94" s="1452"/>
      <c r="AE94" s="1440"/>
      <c r="AF94" s="1440"/>
      <c r="AG94" s="1440"/>
      <c r="AH94" s="37"/>
    </row>
    <row r="95" spans="2:34" s="1093" customFormat="1">
      <c r="G95" s="123"/>
      <c r="H95" s="123"/>
      <c r="I95" s="123"/>
      <c r="J95" s="123"/>
      <c r="K95" s="123"/>
      <c r="L95" s="123"/>
      <c r="M95" s="123"/>
      <c r="N95" s="123"/>
      <c r="O95" s="123"/>
      <c r="T95" s="37"/>
      <c r="U95" s="1455"/>
      <c r="V95" s="43"/>
      <c r="W95" s="849"/>
      <c r="X95" s="1438"/>
      <c r="Y95" s="1438"/>
      <c r="Z95" s="1452"/>
      <c r="AA95" s="1452"/>
      <c r="AB95" s="1452"/>
      <c r="AC95" s="1452"/>
      <c r="AD95" s="1452"/>
      <c r="AE95" s="1452"/>
      <c r="AF95" s="1452"/>
      <c r="AG95" s="1472"/>
      <c r="AH95" s="37"/>
    </row>
    <row r="96" spans="2:34" s="1093" customFormat="1">
      <c r="C96" s="1093" t="s">
        <v>1172</v>
      </c>
      <c r="E96" s="1093" t="s">
        <v>969</v>
      </c>
      <c r="F96" s="1093">
        <v>2006</v>
      </c>
      <c r="G96" s="1093">
        <v>2010</v>
      </c>
      <c r="H96" s="1093">
        <v>2015</v>
      </c>
      <c r="I96" s="1093">
        <v>2020</v>
      </c>
      <c r="J96" s="1093">
        <v>2025</v>
      </c>
      <c r="K96" s="1093">
        <v>2030</v>
      </c>
      <c r="L96" s="1093">
        <v>2035</v>
      </c>
      <c r="M96" s="1093">
        <v>2040</v>
      </c>
      <c r="N96" s="1093">
        <v>2045</v>
      </c>
      <c r="O96" s="1093">
        <v>2050</v>
      </c>
      <c r="T96" s="37"/>
      <c r="U96" s="1436"/>
      <c r="V96" s="43"/>
      <c r="W96" s="1434"/>
      <c r="X96" s="1494"/>
      <c r="Y96" s="1495"/>
      <c r="Z96" s="1440"/>
      <c r="AA96" s="1440"/>
      <c r="AB96" s="1440"/>
      <c r="AC96" s="1440"/>
      <c r="AD96" s="1440"/>
      <c r="AE96" s="1452"/>
      <c r="AF96" s="1452"/>
      <c r="AG96" s="1459"/>
      <c r="AH96" s="37"/>
    </row>
    <row r="97" spans="1:34" s="1093" customFormat="1">
      <c r="C97" s="1093" t="s">
        <v>918</v>
      </c>
      <c r="G97" s="550">
        <f ca="1">MAX(((G90-F90)+(F90*$E50))/3,0)</f>
        <v>0</v>
      </c>
      <c r="H97" s="550">
        <f t="shared" ref="H97:O101" ca="1" si="20">MAX(((H90-G90)+(G90*$E50))/5,0)</f>
        <v>6.7457040514517421E-3</v>
      </c>
      <c r="I97" s="550">
        <f t="shared" ca="1" si="20"/>
        <v>4.5918325801972909E-3</v>
      </c>
      <c r="J97" s="550">
        <f t="shared" ca="1" si="20"/>
        <v>6.1012661107068414E-3</v>
      </c>
      <c r="K97" s="550">
        <f t="shared" ca="1" si="20"/>
        <v>5.8612002519858823E-3</v>
      </c>
      <c r="L97" s="550">
        <f t="shared" ca="1" si="20"/>
        <v>5.171796073937902E-3</v>
      </c>
      <c r="M97" s="550">
        <f t="shared" ca="1" si="20"/>
        <v>6.5308977673580113E-3</v>
      </c>
      <c r="N97" s="550">
        <f t="shared" ca="1" si="20"/>
        <v>0</v>
      </c>
      <c r="O97" s="550">
        <f t="shared" ca="1" si="20"/>
        <v>0</v>
      </c>
      <c r="T97" s="37"/>
      <c r="U97" s="1451"/>
      <c r="V97" s="43"/>
      <c r="W97" s="849"/>
      <c r="X97" s="1472"/>
      <c r="Y97" s="1472"/>
      <c r="Z97" s="1452"/>
      <c r="AA97" s="1452"/>
      <c r="AB97" s="1452"/>
      <c r="AC97" s="1452"/>
      <c r="AD97" s="1452"/>
      <c r="AE97" s="1452"/>
      <c r="AF97" s="1452"/>
      <c r="AG97" s="1438"/>
      <c r="AH97" s="37"/>
    </row>
    <row r="98" spans="1:34" s="1093" customFormat="1">
      <c r="C98" s="1093" t="s">
        <v>919</v>
      </c>
      <c r="G98" s="550">
        <f ca="1">MAX(((G91-F91)+(F91*$E51))/3,0)</f>
        <v>0</v>
      </c>
      <c r="H98" s="550">
        <f t="shared" ca="1" si="20"/>
        <v>0.73655295527911702</v>
      </c>
      <c r="I98" s="550">
        <f t="shared" ca="1" si="20"/>
        <v>1.3421103460536803</v>
      </c>
      <c r="J98" s="550">
        <f t="shared" ca="1" si="20"/>
        <v>1.7501299383017244</v>
      </c>
      <c r="K98" s="550">
        <f t="shared" ca="1" si="20"/>
        <v>1.9898714956218264</v>
      </c>
      <c r="L98" s="550">
        <f t="shared" ca="1" si="20"/>
        <v>1.5434785354480325</v>
      </c>
      <c r="M98" s="550">
        <f t="shared" ca="1" si="20"/>
        <v>1.9133295403360489</v>
      </c>
      <c r="N98" s="550">
        <f t="shared" ca="1" si="20"/>
        <v>0</v>
      </c>
      <c r="O98" s="550">
        <f t="shared" ca="1" si="20"/>
        <v>0</v>
      </c>
      <c r="S98" s="892"/>
      <c r="T98" s="37"/>
      <c r="U98" s="1451"/>
      <c r="V98" s="37"/>
      <c r="W98" s="849"/>
      <c r="X98" s="1459"/>
      <c r="Y98" s="1459"/>
      <c r="Z98" s="1452"/>
      <c r="AA98" s="1452"/>
      <c r="AB98" s="1452"/>
      <c r="AC98" s="1452"/>
      <c r="AD98" s="1452"/>
      <c r="AE98" s="1452"/>
      <c r="AF98" s="1452"/>
      <c r="AG98" s="1438"/>
      <c r="AH98" s="37"/>
    </row>
    <row r="99" spans="1:34" s="1093" customFormat="1">
      <c r="C99" s="1093" t="s">
        <v>916</v>
      </c>
      <c r="G99" s="550">
        <f ca="1">MAX(((G92-F92)+(F92*$E52))/3,0)</f>
        <v>0</v>
      </c>
      <c r="H99" s="550">
        <f t="shared" ca="1" si="20"/>
        <v>0.29794070411179641</v>
      </c>
      <c r="I99" s="550">
        <f t="shared" ca="1" si="20"/>
        <v>1.6915293387424792</v>
      </c>
      <c r="J99" s="550">
        <f t="shared" ca="1" si="20"/>
        <v>2.5530917285920181</v>
      </c>
      <c r="K99" s="550">
        <f t="shared" ca="1" si="20"/>
        <v>4.326187258225568</v>
      </c>
      <c r="L99" s="550">
        <f t="shared" ca="1" si="20"/>
        <v>6.7267967787512273</v>
      </c>
      <c r="M99" s="550">
        <f t="shared" ca="1" si="20"/>
        <v>14.431397090653672</v>
      </c>
      <c r="N99" s="550">
        <f t="shared" ca="1" si="20"/>
        <v>12.544923891948091</v>
      </c>
      <c r="O99" s="550">
        <f t="shared" ca="1" si="20"/>
        <v>18.913503668164271</v>
      </c>
      <c r="T99" s="37"/>
      <c r="U99" s="1451"/>
      <c r="V99" s="43"/>
      <c r="W99" s="849"/>
      <c r="X99" s="1438"/>
      <c r="Y99" s="1438"/>
      <c r="Z99" s="1452"/>
      <c r="AA99" s="1452"/>
      <c r="AB99" s="1452"/>
      <c r="AC99" s="1452"/>
      <c r="AD99" s="1452"/>
    </row>
    <row r="100" spans="1:34" s="1093" customFormat="1">
      <c r="C100" s="1093" t="s">
        <v>1167</v>
      </c>
      <c r="G100" s="550">
        <f ca="1">MAX(((G93-F93)+(F93*$E53))/3,0)</f>
        <v>0</v>
      </c>
      <c r="H100" s="550">
        <f t="shared" ca="1" si="20"/>
        <v>2.7209196722538489</v>
      </c>
      <c r="I100" s="550">
        <f t="shared" ca="1" si="20"/>
        <v>4.115849829209548</v>
      </c>
      <c r="J100" s="550">
        <f t="shared" ca="1" si="20"/>
        <v>5.562568074177908</v>
      </c>
      <c r="K100" s="550">
        <f t="shared" ca="1" si="20"/>
        <v>7.2705728060775527</v>
      </c>
      <c r="L100" s="550">
        <f t="shared" ca="1" si="20"/>
        <v>8.7037164338419437</v>
      </c>
      <c r="M100" s="550">
        <f t="shared" ca="1" si="20"/>
        <v>16.677033056707913</v>
      </c>
      <c r="N100" s="550">
        <f t="shared" ca="1" si="20"/>
        <v>7.6068358166745096</v>
      </c>
      <c r="O100" s="550">
        <f t="shared" ca="1" si="20"/>
        <v>10.75659253631108</v>
      </c>
      <c r="T100" s="37"/>
      <c r="U100" s="1451"/>
      <c r="V100" s="43"/>
      <c r="W100" s="849"/>
      <c r="X100" s="1438"/>
      <c r="Y100" s="1438"/>
      <c r="Z100" s="1452"/>
      <c r="AA100" s="1452"/>
      <c r="AB100" s="1452"/>
      <c r="AC100" s="1452"/>
      <c r="AD100" s="1452"/>
    </row>
    <row r="101" spans="1:34" s="1093" customFormat="1">
      <c r="C101" s="1093" t="s">
        <v>1169</v>
      </c>
      <c r="G101" s="550">
        <f ca="1">MAX(((G94-F94)+(F94*$E54))/3,0)</f>
        <v>0</v>
      </c>
      <c r="H101" s="550">
        <f t="shared" ca="1" si="20"/>
        <v>1.8353963649188336</v>
      </c>
      <c r="I101" s="550">
        <f t="shared" ca="1" si="20"/>
        <v>1.8589488607546489</v>
      </c>
      <c r="J101" s="550">
        <f t="shared" ca="1" si="20"/>
        <v>2.4880176499095157</v>
      </c>
      <c r="K101" s="550">
        <f t="shared" ca="1" si="20"/>
        <v>3.0856554143180688</v>
      </c>
      <c r="L101" s="550">
        <f t="shared" ca="1" si="20"/>
        <v>3.8068481093343642</v>
      </c>
      <c r="M101" s="550">
        <f t="shared" ca="1" si="20"/>
        <v>7.595539201937048</v>
      </c>
      <c r="N101" s="550">
        <f t="shared" ca="1" si="20"/>
        <v>2.6275320550184778</v>
      </c>
      <c r="O101" s="550">
        <f t="shared" ca="1" si="20"/>
        <v>4.1448301965007399</v>
      </c>
      <c r="T101" s="37"/>
      <c r="U101" s="1455"/>
      <c r="V101" s="43"/>
      <c r="W101" s="849"/>
      <c r="X101" s="1438"/>
      <c r="Y101" s="1438"/>
      <c r="Z101" s="1452"/>
      <c r="AA101" s="1452"/>
      <c r="AB101" s="1452"/>
      <c r="AC101" s="1452"/>
      <c r="AD101" s="1452"/>
    </row>
    <row r="102" spans="1:34" s="1093" customFormat="1">
      <c r="G102" s="123"/>
      <c r="H102" s="123"/>
      <c r="I102" s="123"/>
      <c r="J102" s="123"/>
      <c r="K102" s="123"/>
      <c r="L102" s="123"/>
      <c r="M102" s="123"/>
      <c r="N102" s="123"/>
      <c r="O102" s="123"/>
      <c r="T102" s="37"/>
      <c r="U102" s="1436"/>
      <c r="V102" s="43"/>
      <c r="W102" s="1434"/>
      <c r="X102" s="1494"/>
      <c r="Y102" s="1495"/>
      <c r="Z102" s="1440"/>
      <c r="AA102" s="1440"/>
      <c r="AB102" s="1440"/>
      <c r="AC102" s="1440"/>
      <c r="AD102" s="1440"/>
    </row>
    <row r="103" spans="1:34" s="1093" customFormat="1">
      <c r="B103" s="1062">
        <v>3</v>
      </c>
      <c r="C103" s="1062" t="s">
        <v>1119</v>
      </c>
      <c r="G103" s="123"/>
      <c r="H103" s="123"/>
      <c r="I103" s="123"/>
      <c r="J103" s="123"/>
      <c r="K103" s="123"/>
      <c r="L103" s="123"/>
      <c r="M103" s="123"/>
      <c r="N103" s="123"/>
      <c r="O103" s="123"/>
      <c r="T103" s="37"/>
      <c r="U103" s="1451"/>
      <c r="V103" s="43"/>
      <c r="W103" s="849"/>
      <c r="X103" s="1472"/>
      <c r="Y103" s="1472"/>
      <c r="Z103" s="1452"/>
      <c r="AA103" s="1452"/>
      <c r="AB103" s="1452"/>
      <c r="AC103" s="1452"/>
      <c r="AD103" s="1452"/>
    </row>
    <row r="104" spans="1:34" ht="15.75">
      <c r="A104" s="3"/>
      <c r="B104" s="423" t="s">
        <v>235</v>
      </c>
      <c r="C104" s="378"/>
      <c r="D104" s="378"/>
      <c r="E104" s="378"/>
      <c r="F104" s="378"/>
      <c r="G104" s="378"/>
      <c r="H104" s="378"/>
      <c r="I104" s="378"/>
      <c r="J104" s="378"/>
      <c r="K104" s="378"/>
      <c r="L104" s="378"/>
      <c r="M104" s="378"/>
      <c r="N104" s="378"/>
      <c r="O104" s="378"/>
      <c r="P104" s="380"/>
    </row>
    <row r="105" spans="1:34" ht="15.75">
      <c r="A105" s="3"/>
      <c r="B105" s="367"/>
      <c r="C105" s="369"/>
      <c r="D105" s="369"/>
      <c r="E105" s="369"/>
      <c r="F105" s="369"/>
      <c r="G105" s="369"/>
      <c r="H105" s="369"/>
      <c r="I105" s="369"/>
      <c r="J105" s="369"/>
      <c r="K105" s="369"/>
      <c r="L105" s="369"/>
      <c r="M105" s="369"/>
      <c r="N105" s="369"/>
      <c r="O105" s="369"/>
      <c r="P105" s="371"/>
    </row>
    <row r="106" spans="1:34" s="865" customFormat="1" ht="15.75">
      <c r="A106" s="3"/>
      <c r="B106" s="367"/>
      <c r="C106" s="381" t="s">
        <v>274</v>
      </c>
      <c r="D106" s="369"/>
      <c r="E106" s="370"/>
      <c r="F106" s="369"/>
      <c r="G106" s="370"/>
      <c r="H106" s="369"/>
      <c r="I106" s="369"/>
      <c r="J106" s="369"/>
      <c r="K106" s="369"/>
      <c r="L106" s="369"/>
      <c r="M106" s="369"/>
      <c r="N106" s="369"/>
      <c r="O106" s="370" t="str">
        <f>Preferences.EnergyUnits</f>
        <v>PJ</v>
      </c>
      <c r="P106" s="371"/>
      <c r="Q106" s="38"/>
      <c r="R106" s="38"/>
      <c r="S106" s="38"/>
      <c r="T106" s="38"/>
      <c r="U106" s="38"/>
      <c r="V106" s="38"/>
      <c r="W106" s="38"/>
      <c r="X106" s="38"/>
      <c r="Y106" s="38"/>
      <c r="Z106" s="38"/>
      <c r="AA106" s="38"/>
      <c r="AB106" s="38"/>
      <c r="AC106" s="38"/>
      <c r="AD106" s="38"/>
    </row>
    <row r="107" spans="1:34" ht="5.25" customHeight="1">
      <c r="B107" s="367"/>
      <c r="C107" s="369"/>
      <c r="D107" s="369"/>
      <c r="E107" s="369"/>
      <c r="F107" s="369"/>
      <c r="G107" s="369"/>
      <c r="H107" s="369"/>
      <c r="I107" s="369"/>
      <c r="J107" s="369"/>
      <c r="K107" s="369"/>
      <c r="L107" s="369"/>
      <c r="M107" s="369"/>
      <c r="N107" s="369"/>
      <c r="O107" s="369"/>
      <c r="P107" s="371"/>
    </row>
    <row r="108" spans="1:34" s="865" customFormat="1" ht="22.5" collapsed="1">
      <c r="A108" s="366"/>
      <c r="B108" s="372"/>
      <c r="C108" s="383" t="s">
        <v>68</v>
      </c>
      <c r="D108" s="383" t="s">
        <v>163</v>
      </c>
      <c r="E108" s="383" t="s">
        <v>185</v>
      </c>
      <c r="F108" s="383" t="s">
        <v>1238</v>
      </c>
      <c r="G108" s="383" t="s">
        <v>240</v>
      </c>
      <c r="H108" s="384" t="s">
        <v>266</v>
      </c>
      <c r="I108" s="384" t="s">
        <v>267</v>
      </c>
      <c r="J108" s="384" t="s">
        <v>268</v>
      </c>
      <c r="K108" s="384" t="s">
        <v>269</v>
      </c>
      <c r="L108" s="384" t="s">
        <v>270</v>
      </c>
      <c r="M108" s="384" t="s">
        <v>271</v>
      </c>
      <c r="N108" s="384" t="s">
        <v>272</v>
      </c>
      <c r="O108" s="384" t="s">
        <v>273</v>
      </c>
      <c r="P108" s="371"/>
      <c r="Q108" s="38"/>
      <c r="R108" s="38"/>
      <c r="S108" s="38"/>
      <c r="T108" s="38"/>
      <c r="U108" s="38"/>
      <c r="V108" s="38"/>
      <c r="W108" s="38"/>
      <c r="X108" s="38"/>
      <c r="Y108" s="38"/>
      <c r="Z108" s="38"/>
      <c r="AA108" s="38"/>
      <c r="AB108" s="38"/>
      <c r="AC108" s="38"/>
      <c r="AD108" s="38"/>
    </row>
    <row r="109" spans="1:34" s="865" customFormat="1" ht="15.75">
      <c r="B109" s="372"/>
      <c r="C109" s="90" t="s">
        <v>39</v>
      </c>
      <c r="D109" s="90" t="str">
        <f>INDEX(Vectors[Description], MATCH(H2prod.Outputs[Vector], Vectors[Code], 0))</f>
        <v>Electricity (delivered to end user)</v>
      </c>
      <c r="E109" s="90"/>
      <c r="F109" s="204">
        <f t="shared" ref="F109:O109" si="21">-F76</f>
        <v>0</v>
      </c>
      <c r="G109" s="204">
        <f t="shared" ca="1" si="21"/>
        <v>0</v>
      </c>
      <c r="H109" s="204">
        <f t="shared" ca="1" si="21"/>
        <v>-0.28930134043318234</v>
      </c>
      <c r="I109" s="204">
        <f t="shared" ca="1" si="21"/>
        <v>-1.8594561979494917</v>
      </c>
      <c r="J109" s="204">
        <f t="shared" ca="1" si="21"/>
        <v>-3.7653265248761572</v>
      </c>
      <c r="K109" s="204">
        <f t="shared" ca="1" si="21"/>
        <v>-6.7134987293489807</v>
      </c>
      <c r="L109" s="204">
        <f t="shared" ca="1" si="21"/>
        <v>-10.892620210294529</v>
      </c>
      <c r="M109" s="204">
        <f t="shared" ca="1" si="21"/>
        <v>-20.445904950151171</v>
      </c>
      <c r="N109" s="204">
        <f t="shared" ca="1" si="21"/>
        <v>-25.474930907163831</v>
      </c>
      <c r="O109" s="204">
        <f t="shared" ca="1" si="21"/>
        <v>-34.093064082992953</v>
      </c>
      <c r="P109" s="371"/>
      <c r="Q109" s="38"/>
      <c r="R109" s="38"/>
      <c r="S109" s="38"/>
      <c r="T109" s="38"/>
      <c r="U109" s="38"/>
      <c r="V109" s="38"/>
      <c r="W109" s="38"/>
      <c r="X109" s="38"/>
      <c r="Y109" s="38"/>
      <c r="Z109" s="38"/>
      <c r="AA109" s="38"/>
      <c r="AB109" s="38"/>
      <c r="AC109" s="38"/>
      <c r="AD109" s="38"/>
    </row>
    <row r="110" spans="1:34" s="865" customFormat="1" ht="15.75">
      <c r="B110" s="372"/>
      <c r="C110" s="90" t="s">
        <v>44</v>
      </c>
      <c r="D110" s="90" t="str">
        <f>INDEX(Vectors[Description], MATCH(H2prod.Outputs[Vector], Vectors[Code], 0))</f>
        <v>Gaseous hydrocarbons</v>
      </c>
      <c r="E110" s="90"/>
      <c r="F110" s="204">
        <f t="shared" ref="F110:O110" si="22">-F75</f>
        <v>0</v>
      </c>
      <c r="G110" s="204">
        <f t="shared" ca="1" si="22"/>
        <v>0</v>
      </c>
      <c r="H110" s="204">
        <f t="shared" ca="1" si="22"/>
        <v>-2.1619634999790689</v>
      </c>
      <c r="I110" s="204">
        <f t="shared" ca="1" si="22"/>
        <v>-4.0156556780336246</v>
      </c>
      <c r="J110" s="204">
        <f t="shared" ca="1" si="22"/>
        <v>-6.1527298958450318</v>
      </c>
      <c r="K110" s="204">
        <f t="shared" ca="1" si="22"/>
        <v>-7.98278712928213</v>
      </c>
      <c r="L110" s="204">
        <f t="shared" ca="1" si="22"/>
        <v>-8.8552234563146133</v>
      </c>
      <c r="M110" s="204">
        <f t="shared" ca="1" si="22"/>
        <v>-10.241845371695193</v>
      </c>
      <c r="N110" s="204">
        <f t="shared" ca="1" si="22"/>
        <v>-5.9296098695346879</v>
      </c>
      <c r="O110" s="204">
        <f t="shared" ca="1" si="22"/>
        <v>0</v>
      </c>
      <c r="P110" s="371"/>
    </row>
    <row r="111" spans="1:34" s="865" customFormat="1" ht="15.75">
      <c r="B111" s="372"/>
      <c r="C111" s="90" t="s">
        <v>579</v>
      </c>
      <c r="D111" s="90" t="str">
        <f>INDEX(Vectors[Description], MATCH(H2prod.Outputs[Vector], Vectors[Code], 0))</f>
        <v>Hydrogen</v>
      </c>
      <c r="E111" s="90"/>
      <c r="F111" s="204">
        <f t="shared" ref="F111:O111" ca="1" si="23">F64</f>
        <v>0</v>
      </c>
      <c r="G111" s="204">
        <f t="shared" ca="1" si="23"/>
        <v>0</v>
      </c>
      <c r="H111" s="204">
        <f t="shared" ca="1" si="23"/>
        <v>1.7173138929823613</v>
      </c>
      <c r="I111" s="204">
        <f t="shared" ca="1" si="23"/>
        <v>4.0288217622238989</v>
      </c>
      <c r="J111" s="204">
        <f t="shared" ca="1" si="23"/>
        <v>6.8681774336734502</v>
      </c>
      <c r="K111" s="204">
        <f t="shared" ca="1" si="23"/>
        <v>10.312317762429334</v>
      </c>
      <c r="L111" s="204">
        <f t="shared" ca="1" si="23"/>
        <v>14.08696617000999</v>
      </c>
      <c r="M111" s="204">
        <f t="shared" ca="1" si="23"/>
        <v>22.264881242815637</v>
      </c>
      <c r="N111" s="204">
        <f t="shared" ca="1" si="23"/>
        <v>23.355137341712116</v>
      </c>
      <c r="O111" s="204">
        <f t="shared" ca="1" si="23"/>
        <v>26.251659343904574</v>
      </c>
      <c r="P111" s="371"/>
      <c r="Q111" s="38"/>
      <c r="R111" s="38"/>
      <c r="S111" s="38"/>
      <c r="T111" s="38"/>
      <c r="U111" s="38"/>
      <c r="V111" s="38"/>
      <c r="W111" s="38"/>
      <c r="X111" s="38"/>
      <c r="Y111" s="38"/>
      <c r="Z111" s="38"/>
      <c r="AA111" s="38"/>
      <c r="AB111" s="38"/>
      <c r="AC111" s="38"/>
      <c r="AD111" s="38"/>
    </row>
    <row r="112" spans="1:34" s="865" customFormat="1" ht="15.75">
      <c r="B112" s="372"/>
      <c r="C112" s="90" t="s">
        <v>30</v>
      </c>
      <c r="D112" s="90" t="str">
        <f>INDEX(Vectors[Description], MATCH(H2prod.Outputs[Vector], Vectors[Code], 0))</f>
        <v>Conversion losses</v>
      </c>
      <c r="E112" s="90"/>
      <c r="F112" s="204">
        <f t="shared" ref="F112:N112" si="24">SUM(F70:F72)</f>
        <v>0</v>
      </c>
      <c r="G112" s="204">
        <f t="shared" ca="1" si="24"/>
        <v>0</v>
      </c>
      <c r="H112" s="204">
        <f t="shared" ca="1" si="24"/>
        <v>0.73395094742988998</v>
      </c>
      <c r="I112" s="204">
        <f t="shared" ca="1" si="24"/>
        <v>1.8462901137592174</v>
      </c>
      <c r="J112" s="204">
        <f t="shared" ca="1" si="24"/>
        <v>3.0498789870477387</v>
      </c>
      <c r="K112" s="204">
        <f t="shared" ca="1" si="24"/>
        <v>4.3849993279780186</v>
      </c>
      <c r="L112" s="204">
        <f t="shared" ca="1" si="24"/>
        <v>5.6622861932161532</v>
      </c>
      <c r="M112" s="204">
        <f t="shared" ca="1" si="24"/>
        <v>8.422869079030729</v>
      </c>
      <c r="N112" s="204">
        <f t="shared" ca="1" si="24"/>
        <v>8.0494034349864023</v>
      </c>
      <c r="O112" s="204">
        <f ca="1">SUM(O70:O72)</f>
        <v>7.8414047390883788</v>
      </c>
      <c r="P112" s="371"/>
      <c r="Q112" s="38"/>
      <c r="R112" s="38"/>
      <c r="S112" s="38"/>
      <c r="T112" s="38"/>
      <c r="U112" s="38"/>
      <c r="V112" s="38"/>
      <c r="W112" s="38"/>
      <c r="X112" s="38"/>
      <c r="Y112" s="38"/>
      <c r="Z112" s="38"/>
      <c r="AA112" s="38"/>
      <c r="AB112" s="38"/>
      <c r="AC112" s="38"/>
      <c r="AD112" s="38"/>
    </row>
    <row r="113" spans="2:30" s="865" customFormat="1" ht="15.75">
      <c r="B113" s="372"/>
      <c r="C113" s="90" t="s">
        <v>113</v>
      </c>
      <c r="D113" s="90"/>
      <c r="E113" s="90"/>
      <c r="F113" s="476">
        <f ca="1">SUBTOTAL(109,H2prod.Outputs[2006])</f>
        <v>0</v>
      </c>
      <c r="G113" s="476">
        <f ca="1">SUBTOTAL(109,H2prod.Outputs[2010])</f>
        <v>0</v>
      </c>
      <c r="H113" s="476">
        <f ca="1">SUBTOTAL(109,H2prod.Outputs[2015])</f>
        <v>0</v>
      </c>
      <c r="I113" s="476">
        <f ca="1">SUBTOTAL(109,H2prod.Outputs[2020])</f>
        <v>0</v>
      </c>
      <c r="J113" s="476">
        <f ca="1">SUBTOTAL(109,H2prod.Outputs[2025])</f>
        <v>0</v>
      </c>
      <c r="K113" s="476">
        <f ca="1">SUBTOTAL(109,H2prod.Outputs[2030])</f>
        <v>1.0312317762419809E-3</v>
      </c>
      <c r="L113" s="476">
        <f ca="1">SUBTOTAL(109,H2prod.Outputs[2035])</f>
        <v>1.4086966170010484E-3</v>
      </c>
      <c r="M113" s="476">
        <f ca="1">SUBTOTAL(109,H2prod.Outputs[2040])</f>
        <v>0</v>
      </c>
      <c r="N113" s="476">
        <f ca="1">SUBTOTAL(109,H2prod.Outputs[2045])</f>
        <v>0</v>
      </c>
      <c r="O113" s="476">
        <f ca="1">SUBTOTAL(109,H2prod.Outputs[2050])</f>
        <v>0</v>
      </c>
      <c r="P113" s="371"/>
      <c r="Q113" s="38"/>
      <c r="R113" s="38"/>
      <c r="S113" s="38"/>
      <c r="T113" s="38"/>
      <c r="U113" s="38"/>
      <c r="V113" s="38"/>
      <c r="W113" s="38"/>
      <c r="X113" s="38"/>
      <c r="Y113" s="38"/>
      <c r="Z113" s="38"/>
      <c r="AA113" s="38"/>
      <c r="AB113" s="38"/>
      <c r="AC113" s="38"/>
      <c r="AD113" s="38"/>
    </row>
    <row r="114" spans="2:30" s="865" customFormat="1" ht="15.75">
      <c r="B114" s="372"/>
      <c r="C114" s="90"/>
      <c r="D114" s="90"/>
      <c r="E114" s="90"/>
      <c r="F114" s="476"/>
      <c r="G114" s="476"/>
      <c r="H114" s="476"/>
      <c r="I114" s="476"/>
      <c r="J114" s="476"/>
      <c r="K114" s="476"/>
      <c r="L114" s="476"/>
      <c r="M114" s="476"/>
      <c r="N114" s="476"/>
      <c r="O114" s="476"/>
      <c r="P114" s="371"/>
    </row>
    <row r="115" spans="2:30" s="865"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65" customFormat="1" ht="15.75">
      <c r="B116" s="438" t="s">
        <v>340</v>
      </c>
      <c r="C116" s="391"/>
      <c r="D116" s="392"/>
      <c r="E116" s="392"/>
      <c r="F116" s="392"/>
      <c r="G116" s="392"/>
      <c r="H116" s="392"/>
      <c r="I116" s="392"/>
      <c r="J116" s="392"/>
      <c r="K116" s="392"/>
      <c r="L116" s="392"/>
      <c r="M116" s="392"/>
      <c r="N116" s="392"/>
      <c r="O116" s="392"/>
      <c r="P116" s="393"/>
    </row>
    <row r="117" spans="2:30" s="1386" customFormat="1">
      <c r="B117" s="399"/>
      <c r="C117" s="400"/>
      <c r="D117" s="400"/>
      <c r="E117" s="400"/>
      <c r="F117" s="400"/>
      <c r="G117" s="400"/>
      <c r="H117" s="400"/>
      <c r="I117" s="400"/>
      <c r="J117" s="400"/>
      <c r="K117" s="400"/>
      <c r="L117" s="400"/>
      <c r="M117" s="400"/>
      <c r="N117" s="400"/>
      <c r="O117" s="400"/>
      <c r="P117" s="401"/>
      <c r="Q117" s="865"/>
      <c r="R117" s="865"/>
      <c r="S117" s="865"/>
      <c r="T117" s="865"/>
      <c r="U117" s="865"/>
      <c r="V117" s="865"/>
      <c r="W117" s="865"/>
      <c r="X117" s="865"/>
      <c r="Y117" s="865"/>
      <c r="Z117" s="865"/>
      <c r="AA117" s="865"/>
      <c r="AB117" s="865"/>
      <c r="AC117" s="865"/>
      <c r="AD117" s="865"/>
    </row>
    <row r="118" spans="2:30" s="1386" customFormat="1" ht="14.25">
      <c r="B118" s="402"/>
      <c r="C118" s="394" t="s">
        <v>453</v>
      </c>
      <c r="D118" s="395"/>
      <c r="E118" s="396"/>
      <c r="F118" s="395"/>
      <c r="G118" s="396"/>
      <c r="H118" s="395"/>
      <c r="I118" s="395"/>
      <c r="J118" s="395"/>
      <c r="K118" s="395"/>
      <c r="L118" s="395"/>
      <c r="M118" s="395"/>
      <c r="N118" s="395"/>
      <c r="O118" s="396" t="s">
        <v>455</v>
      </c>
      <c r="P118" s="403"/>
      <c r="Q118" s="865"/>
      <c r="R118" s="865"/>
      <c r="S118" s="865"/>
      <c r="T118" s="865"/>
      <c r="U118" s="865"/>
      <c r="V118" s="865"/>
      <c r="W118" s="865"/>
      <c r="X118" s="865"/>
      <c r="Y118" s="865"/>
      <c r="Z118" s="865"/>
      <c r="AA118" s="865"/>
      <c r="AB118" s="865"/>
      <c r="AC118" s="865"/>
      <c r="AD118" s="865"/>
    </row>
    <row r="119" spans="2:30" s="1386" customFormat="1" ht="4.5" customHeight="1">
      <c r="B119" s="402"/>
      <c r="C119" s="395"/>
      <c r="D119" s="395"/>
      <c r="E119" s="395"/>
      <c r="F119" s="395"/>
      <c r="G119" s="395"/>
      <c r="H119" s="395"/>
      <c r="I119" s="395"/>
      <c r="J119" s="395"/>
      <c r="K119" s="395"/>
      <c r="L119" s="395"/>
      <c r="M119" s="395"/>
      <c r="N119" s="395"/>
      <c r="O119" s="395"/>
      <c r="P119" s="403"/>
      <c r="Q119" s="865"/>
      <c r="R119" s="865"/>
      <c r="S119" s="865"/>
      <c r="T119" s="865"/>
      <c r="U119" s="865"/>
      <c r="V119" s="865"/>
      <c r="W119" s="865"/>
      <c r="X119" s="865"/>
      <c r="Y119" s="865"/>
      <c r="Z119" s="865"/>
      <c r="AA119" s="865"/>
      <c r="AB119" s="865"/>
      <c r="AC119" s="865"/>
      <c r="AD119" s="865"/>
    </row>
    <row r="120" spans="2:30" s="1302" customFormat="1" ht="15.75">
      <c r="B120" s="404"/>
      <c r="C120" s="452" t="s">
        <v>452</v>
      </c>
      <c r="D120" s="452" t="s">
        <v>422</v>
      </c>
      <c r="E120" s="452" t="s">
        <v>185</v>
      </c>
      <c r="F120" s="452" t="s">
        <v>1238</v>
      </c>
      <c r="G120" s="452" t="s">
        <v>240</v>
      </c>
      <c r="H120" s="452" t="s">
        <v>266</v>
      </c>
      <c r="I120" s="452" t="s">
        <v>267</v>
      </c>
      <c r="J120" s="452" t="s">
        <v>268</v>
      </c>
      <c r="K120" s="452" t="s">
        <v>269</v>
      </c>
      <c r="L120" s="452" t="s">
        <v>270</v>
      </c>
      <c r="M120" s="452" t="s">
        <v>271</v>
      </c>
      <c r="N120" s="452" t="s">
        <v>272</v>
      </c>
      <c r="O120" s="452" t="s">
        <v>273</v>
      </c>
      <c r="P120" s="403"/>
      <c r="Q120" s="865"/>
      <c r="R120" s="865"/>
      <c r="S120" s="865"/>
      <c r="T120" s="865"/>
      <c r="U120" s="865"/>
      <c r="V120" s="865"/>
      <c r="W120" s="865"/>
      <c r="X120" s="865"/>
      <c r="Y120" s="865"/>
      <c r="Z120" s="865"/>
      <c r="AA120" s="865"/>
      <c r="AB120" s="865"/>
      <c r="AC120" s="865"/>
      <c r="AD120" s="865"/>
    </row>
    <row r="121" spans="2:30" s="1302" customFormat="1" ht="15.75">
      <c r="B121" s="404"/>
      <c r="C121" s="398" t="s">
        <v>435</v>
      </c>
      <c r="D121" s="408" t="s">
        <v>445</v>
      </c>
      <c r="E121" s="408" t="str">
        <f>INDEX(IPCC[Sector_description], MATCH(H2prod.Emissions[IPCC Sector], IPCC[Sector_code], 0))</f>
        <v>Fuel Combustion</v>
      </c>
      <c r="F121" s="410" t="str">
        <f t="shared" ref="F121:O121" si="25">F79</f>
        <v>Mt CO2e</v>
      </c>
      <c r="G121" s="410">
        <f t="shared" ca="1" si="25"/>
        <v>0</v>
      </c>
      <c r="H121" s="410">
        <f t="shared" ca="1" si="25"/>
        <v>0.12128615234882575</v>
      </c>
      <c r="I121" s="410">
        <f t="shared" ca="1" si="25"/>
        <v>0.22527828353768634</v>
      </c>
      <c r="J121" s="410">
        <f t="shared" ca="1" si="25"/>
        <v>0.34516814715690625</v>
      </c>
      <c r="K121" s="410">
        <f t="shared" ca="1" si="25"/>
        <v>0.44783435795272747</v>
      </c>
      <c r="L121" s="410">
        <f t="shared" ca="1" si="25"/>
        <v>0.49677803589924979</v>
      </c>
      <c r="M121" s="410">
        <f t="shared" ca="1" si="25"/>
        <v>0.57456752535210032</v>
      </c>
      <c r="N121" s="410">
        <f t="shared" ca="1" si="25"/>
        <v>0.33265111368089595</v>
      </c>
      <c r="O121" s="410">
        <f t="shared" ca="1" si="25"/>
        <v>0</v>
      </c>
      <c r="P121" s="403"/>
      <c r="Q121" s="865"/>
      <c r="R121" s="865"/>
      <c r="S121" s="865"/>
      <c r="T121" s="865"/>
      <c r="U121" s="865"/>
      <c r="V121" s="865"/>
      <c r="W121" s="865"/>
      <c r="X121" s="865"/>
      <c r="Y121" s="865"/>
      <c r="Z121" s="865"/>
      <c r="AA121" s="865"/>
      <c r="AB121" s="865"/>
      <c r="AC121" s="865"/>
      <c r="AD121" s="865"/>
    </row>
    <row r="122" spans="2:30" s="1302" customFormat="1" ht="15.75">
      <c r="B122" s="404"/>
      <c r="C122" s="398" t="s">
        <v>436</v>
      </c>
      <c r="D122" s="408" t="s">
        <v>445</v>
      </c>
      <c r="E122" s="408" t="str">
        <f>INDEX(IPCC[Sector_description], MATCH(H2prod.Emissions[IPCC Sector], IPCC[Sector_code], 0))</f>
        <v>Fuel Combustion</v>
      </c>
      <c r="F122" s="410" t="str">
        <f t="shared" ref="F122:O122" si="26">F80</f>
        <v>Mt CO2e</v>
      </c>
      <c r="G122" s="410">
        <f t="shared" ca="1" si="26"/>
        <v>0</v>
      </c>
      <c r="H122" s="410">
        <f t="shared" ca="1" si="26"/>
        <v>4.5401233499560447E-5</v>
      </c>
      <c r="I122" s="410">
        <f t="shared" ca="1" si="26"/>
        <v>8.4328769238706109E-5</v>
      </c>
      <c r="J122" s="410">
        <f t="shared" ca="1" si="26"/>
        <v>1.2920732781274567E-4</v>
      </c>
      <c r="K122" s="410">
        <f t="shared" ca="1" si="26"/>
        <v>1.6763852971492471E-4</v>
      </c>
      <c r="L122" s="410">
        <f t="shared" ca="1" si="26"/>
        <v>1.8595969258260688E-4</v>
      </c>
      <c r="M122" s="410">
        <f t="shared" ca="1" si="26"/>
        <v>2.1507875280559906E-4</v>
      </c>
      <c r="N122" s="410">
        <f t="shared" ca="1" si="26"/>
        <v>1.2452180726022844E-4</v>
      </c>
      <c r="O122" s="410">
        <f t="shared" ca="1" si="26"/>
        <v>0</v>
      </c>
      <c r="P122" s="403"/>
      <c r="Q122" s="865"/>
      <c r="R122" s="865"/>
      <c r="S122" s="865"/>
      <c r="T122" s="865"/>
      <c r="U122" s="865"/>
      <c r="V122" s="865"/>
      <c r="W122" s="865"/>
      <c r="X122" s="865"/>
      <c r="Y122" s="865"/>
      <c r="Z122" s="865"/>
      <c r="AA122" s="865"/>
      <c r="AB122" s="865"/>
      <c r="AC122" s="865"/>
      <c r="AD122" s="865"/>
    </row>
    <row r="123" spans="2:30" s="1302" customFormat="1" ht="15.75">
      <c r="B123" s="404"/>
      <c r="C123" s="398" t="s">
        <v>437</v>
      </c>
      <c r="D123" s="408" t="s">
        <v>445</v>
      </c>
      <c r="E123" s="408" t="str">
        <f>INDEX(IPCC[Sector_description], MATCH(H2prod.Emissions[IPCC Sector], IPCC[Sector_code], 0))</f>
        <v>Fuel Combustion</v>
      </c>
      <c r="F123" s="410" t="str">
        <f t="shared" ref="F123:O123" si="27">F81</f>
        <v>Mt CO2e</v>
      </c>
      <c r="G123" s="410">
        <f t="shared" ca="1" si="27"/>
        <v>0</v>
      </c>
      <c r="H123" s="410">
        <f t="shared" ca="1" si="27"/>
        <v>6.7020868499351137E-5</v>
      </c>
      <c r="I123" s="410">
        <f t="shared" ca="1" si="27"/>
        <v>1.2448532601904235E-4</v>
      </c>
      <c r="J123" s="410">
        <f t="shared" ca="1" si="27"/>
        <v>1.90734626771196E-4</v>
      </c>
      <c r="K123" s="410">
        <f t="shared" ca="1" si="27"/>
        <v>2.4746640100774606E-4</v>
      </c>
      <c r="L123" s="410">
        <f t="shared" ca="1" si="27"/>
        <v>2.7451192714575304E-4</v>
      </c>
      <c r="M123" s="410">
        <f t="shared" ca="1" si="27"/>
        <v>3.1749720652255099E-4</v>
      </c>
      <c r="N123" s="410">
        <f t="shared" ca="1" si="27"/>
        <v>1.8381790595557533E-4</v>
      </c>
      <c r="O123" s="410">
        <f t="shared" ca="1" si="27"/>
        <v>0</v>
      </c>
      <c r="P123" s="403"/>
      <c r="Q123" s="865"/>
      <c r="R123" s="865"/>
      <c r="S123" s="865"/>
      <c r="T123" s="865"/>
      <c r="U123" s="865"/>
      <c r="V123" s="865"/>
      <c r="W123" s="865"/>
      <c r="X123" s="865"/>
      <c r="Y123" s="865"/>
      <c r="Z123" s="865"/>
      <c r="AA123" s="865"/>
      <c r="AB123" s="865"/>
      <c r="AC123" s="865"/>
      <c r="AD123" s="865"/>
    </row>
    <row r="124" spans="2:30" s="1302" customFormat="1" ht="15.75">
      <c r="B124" s="404"/>
      <c r="C124" s="398" t="s">
        <v>113</v>
      </c>
      <c r="D124" s="462"/>
      <c r="E124" s="398"/>
      <c r="F124" s="461">
        <f>SUBTOTAL(109,H2prod.Emissions[2006])</f>
        <v>0</v>
      </c>
      <c r="G124" s="461">
        <f ca="1">SUBTOTAL(109,H2prod.Emissions[2010])</f>
        <v>0</v>
      </c>
      <c r="H124" s="461">
        <f ca="1">SUBTOTAL(109,H2prod.Emissions[2015])</f>
        <v>0.12139857445082468</v>
      </c>
      <c r="I124" s="461">
        <f ca="1">SUBTOTAL(109,H2prod.Emissions[2020])</f>
        <v>0.22548709763294408</v>
      </c>
      <c r="J124" s="461">
        <f ca="1">SUBTOTAL(109,H2prod.Emissions[2025])</f>
        <v>0.3454880891114902</v>
      </c>
      <c r="K124" s="461">
        <f ca="1">SUBTOTAL(109,H2prod.Emissions[2030])</f>
        <v>0.44824946288345013</v>
      </c>
      <c r="L124" s="461">
        <f ca="1">SUBTOTAL(109,H2prod.Emissions[2035])</f>
        <v>0.49723850751897813</v>
      </c>
      <c r="M124" s="461">
        <f ca="1">SUBTOTAL(109,H2prod.Emissions[2040])</f>
        <v>0.57510010131142841</v>
      </c>
      <c r="N124" s="461">
        <f ca="1">SUBTOTAL(109,H2prod.Emissions[2045])</f>
        <v>0.33295945339411176</v>
      </c>
      <c r="O124" s="461">
        <f ca="1">SUBTOTAL(109,H2prod.Emissions[2050])</f>
        <v>0</v>
      </c>
      <c r="P124" s="403"/>
      <c r="Q124" s="865"/>
      <c r="R124" s="865"/>
      <c r="S124" s="865"/>
      <c r="T124" s="865"/>
      <c r="U124" s="865"/>
      <c r="V124" s="865"/>
      <c r="W124" s="865"/>
      <c r="X124" s="865"/>
      <c r="Y124" s="865"/>
      <c r="Z124" s="865"/>
      <c r="AA124" s="865"/>
      <c r="AB124" s="865"/>
      <c r="AC124" s="865"/>
      <c r="AD124" s="865"/>
    </row>
    <row r="125" spans="2:30" s="865" customFormat="1" ht="15.75">
      <c r="B125" s="1387"/>
      <c r="C125" s="398"/>
      <c r="D125" s="462"/>
      <c r="E125" s="398"/>
      <c r="F125" s="461"/>
      <c r="G125" s="461"/>
      <c r="H125" s="461"/>
      <c r="I125" s="461"/>
      <c r="J125" s="461"/>
      <c r="K125" s="461"/>
      <c r="L125" s="461"/>
      <c r="M125" s="461"/>
      <c r="N125" s="461"/>
      <c r="O125" s="461"/>
      <c r="P125" s="395"/>
      <c r="Q125" s="1386"/>
      <c r="R125" s="1386"/>
      <c r="S125" s="1386"/>
      <c r="T125" s="1386"/>
      <c r="U125" s="1386"/>
      <c r="V125" s="1386"/>
      <c r="W125" s="1386"/>
      <c r="X125" s="1386"/>
      <c r="Y125" s="1386"/>
      <c r="Z125" s="1386"/>
      <c r="AA125" s="1386"/>
      <c r="AB125" s="1386"/>
      <c r="AC125" s="1386"/>
      <c r="AD125" s="1386"/>
    </row>
    <row r="126" spans="2:30" ht="15.75">
      <c r="B126" s="1387"/>
      <c r="C126" s="1375" t="s">
        <v>1374</v>
      </c>
      <c r="D126" s="398"/>
      <c r="E126" s="398"/>
      <c r="F126" s="1041"/>
      <c r="G126" s="1041"/>
      <c r="H126" s="1041"/>
      <c r="I126" s="1041"/>
      <c r="J126" s="1041"/>
      <c r="K126" s="1041"/>
      <c r="L126" s="1041"/>
      <c r="M126" s="1041"/>
      <c r="N126" s="1041"/>
      <c r="O126" s="1376" t="s">
        <v>1371</v>
      </c>
      <c r="P126" s="395"/>
      <c r="Q126" s="1386"/>
      <c r="R126" s="1386"/>
      <c r="S126" s="1386"/>
      <c r="T126" s="1386"/>
      <c r="U126" s="1386"/>
      <c r="V126" s="1386"/>
      <c r="W126" s="1386"/>
      <c r="X126" s="1386"/>
      <c r="Y126" s="1386"/>
      <c r="Z126" s="1386"/>
      <c r="AA126" s="1386"/>
      <c r="AB126" s="1386"/>
      <c r="AC126" s="1386"/>
      <c r="AD126" s="1386"/>
    </row>
    <row r="127" spans="2:30" s="884" customFormat="1" ht="21.75" customHeight="1" collapsed="1">
      <c r="B127" s="1387"/>
      <c r="C127" s="398"/>
      <c r="D127" s="462"/>
      <c r="E127" s="398"/>
      <c r="F127" s="461"/>
      <c r="G127" s="461"/>
      <c r="H127" s="461"/>
      <c r="I127" s="461"/>
      <c r="J127" s="461"/>
      <c r="K127" s="461"/>
      <c r="L127" s="461"/>
      <c r="M127" s="461"/>
      <c r="N127" s="461"/>
      <c r="O127" s="461"/>
      <c r="P127" s="395"/>
      <c r="Q127" s="1386"/>
      <c r="R127" s="1386"/>
      <c r="S127" s="1386"/>
      <c r="T127" s="1386"/>
      <c r="U127" s="1386"/>
      <c r="V127" s="1386"/>
      <c r="W127" s="1386"/>
      <c r="X127" s="1386"/>
      <c r="Y127" s="1386"/>
      <c r="Z127" s="1386"/>
      <c r="AA127" s="1386"/>
      <c r="AB127" s="1386"/>
      <c r="AC127" s="1386"/>
      <c r="AD127" s="1386"/>
    </row>
    <row r="128" spans="2:30" s="884" customFormat="1">
      <c r="B128" s="1377"/>
      <c r="C128" s="1378" t="s">
        <v>68</v>
      </c>
      <c r="D128" s="1379" t="s">
        <v>163</v>
      </c>
      <c r="E128" s="1379" t="s">
        <v>422</v>
      </c>
      <c r="F128" s="1379" t="s">
        <v>1238</v>
      </c>
      <c r="G128" s="1379" t="s">
        <v>240</v>
      </c>
      <c r="H128" s="1379" t="s">
        <v>266</v>
      </c>
      <c r="I128" s="1379" t="s">
        <v>267</v>
      </c>
      <c r="J128" s="1379" t="s">
        <v>268</v>
      </c>
      <c r="K128" s="1379" t="s">
        <v>269</v>
      </c>
      <c r="L128" s="1379" t="s">
        <v>270</v>
      </c>
      <c r="M128" s="1379" t="s">
        <v>271</v>
      </c>
      <c r="N128" s="1379" t="s">
        <v>272</v>
      </c>
      <c r="O128" s="1380" t="s">
        <v>273</v>
      </c>
      <c r="P128" s="1377"/>
      <c r="Q128" s="1302"/>
      <c r="R128" s="1302"/>
      <c r="S128" s="1302"/>
      <c r="T128" s="1302"/>
      <c r="U128" s="1302"/>
      <c r="V128" s="1302"/>
      <c r="W128" s="1302"/>
      <c r="X128" s="1302"/>
      <c r="Y128" s="1302"/>
      <c r="Z128" s="1302"/>
      <c r="AA128" s="1302"/>
      <c r="AB128" s="1302"/>
      <c r="AC128" s="1302"/>
      <c r="AD128" s="1302"/>
    </row>
    <row r="129" spans="2:30" s="884" customFormat="1">
      <c r="B129" s="1377"/>
      <c r="C129" s="1391" t="str">
        <f>INDEX(AirQualityVectors[Code],MATCH(D129,AirQualityVectors[Description],0))</f>
        <v>AQ.01</v>
      </c>
      <c r="D129" s="1392" t="s">
        <v>1319</v>
      </c>
      <c r="E129" s="1391" t="s">
        <v>445</v>
      </c>
      <c r="F129" s="1393">
        <f t="shared" ref="F129:O129" si="28">F30*F$75</f>
        <v>0</v>
      </c>
      <c r="G129" s="1393">
        <f t="shared" ca="1" si="28"/>
        <v>0</v>
      </c>
      <c r="H129" s="1393">
        <f t="shared" ca="1" si="28"/>
        <v>0</v>
      </c>
      <c r="I129" s="1393">
        <f t="shared" ca="1" si="28"/>
        <v>0</v>
      </c>
      <c r="J129" s="1393">
        <f t="shared" ca="1" si="28"/>
        <v>0</v>
      </c>
      <c r="K129" s="1393">
        <f t="shared" ca="1" si="28"/>
        <v>0</v>
      </c>
      <c r="L129" s="1393">
        <f t="shared" ca="1" si="28"/>
        <v>0</v>
      </c>
      <c r="M129" s="1393">
        <f t="shared" ca="1" si="28"/>
        <v>0</v>
      </c>
      <c r="N129" s="1393">
        <f t="shared" ca="1" si="28"/>
        <v>0</v>
      </c>
      <c r="O129" s="1393">
        <f t="shared" ca="1" si="28"/>
        <v>0</v>
      </c>
      <c r="P129" s="1377"/>
      <c r="Q129" s="1302"/>
      <c r="R129" s="1386"/>
      <c r="S129" s="1386"/>
      <c r="T129" s="1386"/>
      <c r="U129" s="1386"/>
      <c r="V129" s="1386"/>
      <c r="W129" s="1386"/>
      <c r="X129" s="1386"/>
      <c r="Y129" s="1386"/>
      <c r="Z129" s="1386"/>
      <c r="AA129" s="1386"/>
      <c r="AB129" s="1386"/>
      <c r="AC129" s="1386"/>
      <c r="AD129" s="1386"/>
    </row>
    <row r="130" spans="2:30" s="884" customFormat="1" ht="11.25" customHeight="1">
      <c r="B130" s="1377"/>
      <c r="C130" s="1388" t="str">
        <f>INDEX(AirQualityVectors[Code],MATCH(D130,AirQualityVectors[Description],0))</f>
        <v>AQ.02</v>
      </c>
      <c r="D130" s="1389" t="s">
        <v>1322</v>
      </c>
      <c r="E130" s="1388" t="s">
        <v>445</v>
      </c>
      <c r="F130" s="1390">
        <f t="shared" ref="F130:O130" si="29">F35*F$75</f>
        <v>0</v>
      </c>
      <c r="G130" s="1390">
        <f t="shared" ca="1" si="29"/>
        <v>0</v>
      </c>
      <c r="H130" s="1390">
        <f t="shared" ca="1" si="29"/>
        <v>0.33653431645089704</v>
      </c>
      <c r="I130" s="1390">
        <f t="shared" ca="1" si="29"/>
        <v>0.62508268003705569</v>
      </c>
      <c r="J130" s="1390">
        <f t="shared" ca="1" si="29"/>
        <v>0.95774269539021051</v>
      </c>
      <c r="K130" s="1390">
        <f t="shared" ca="1" si="29"/>
        <v>1.2426120098475251</v>
      </c>
      <c r="L130" s="1390">
        <f t="shared" ca="1" si="29"/>
        <v>1.3784166906238891</v>
      </c>
      <c r="M130" s="1390">
        <f t="shared" ca="1" si="29"/>
        <v>1.5942602321420298</v>
      </c>
      <c r="N130" s="1390">
        <f t="shared" ca="1" si="29"/>
        <v>0.9230115144329073</v>
      </c>
      <c r="O130" s="1390">
        <f t="shared" ca="1" si="29"/>
        <v>0</v>
      </c>
      <c r="P130" s="1377"/>
      <c r="Q130" s="1302"/>
      <c r="R130" s="1386"/>
      <c r="S130" s="1386"/>
      <c r="T130" s="1386"/>
      <c r="U130" s="1386"/>
      <c r="V130" s="1386"/>
      <c r="W130" s="1386"/>
      <c r="X130" s="1386"/>
      <c r="Y130" s="1386"/>
      <c r="Z130" s="1386"/>
      <c r="AA130" s="1386"/>
      <c r="AB130" s="1386"/>
      <c r="AC130" s="1386"/>
      <c r="AD130" s="1386"/>
    </row>
    <row r="131" spans="2:30" s="884" customFormat="1">
      <c r="B131" s="1377"/>
      <c r="C131" s="1388" t="str">
        <f>INDEX(AirQualityVectors[Code],MATCH(D131,AirQualityVectors[Description],0))</f>
        <v>AQ.03</v>
      </c>
      <c r="D131" s="1389" t="s">
        <v>1323</v>
      </c>
      <c r="E131" s="1388" t="s">
        <v>445</v>
      </c>
      <c r="F131" s="1390">
        <f t="shared" ref="F131:O131" si="30">F40*F$75</f>
        <v>0</v>
      </c>
      <c r="G131" s="1390">
        <f t="shared" ca="1" si="30"/>
        <v>0</v>
      </c>
      <c r="H131" s="1390">
        <f t="shared" ca="1" si="30"/>
        <v>0</v>
      </c>
      <c r="I131" s="1390">
        <f t="shared" ca="1" si="30"/>
        <v>0</v>
      </c>
      <c r="J131" s="1390">
        <f t="shared" ca="1" si="30"/>
        <v>0</v>
      </c>
      <c r="K131" s="1390">
        <f t="shared" ca="1" si="30"/>
        <v>0</v>
      </c>
      <c r="L131" s="1390">
        <f t="shared" ca="1" si="30"/>
        <v>0</v>
      </c>
      <c r="M131" s="1390">
        <f t="shared" ca="1" si="30"/>
        <v>0</v>
      </c>
      <c r="N131" s="1390">
        <f t="shared" ca="1" si="30"/>
        <v>0</v>
      </c>
      <c r="O131" s="1390">
        <f t="shared" ca="1" si="30"/>
        <v>0</v>
      </c>
      <c r="P131" s="1377"/>
      <c r="Q131" s="1302"/>
      <c r="R131" s="1386"/>
      <c r="S131" s="1386"/>
      <c r="T131" s="1386"/>
      <c r="U131" s="1386"/>
      <c r="V131" s="1386"/>
      <c r="W131" s="1386"/>
      <c r="X131" s="1386"/>
      <c r="Y131" s="1386"/>
      <c r="Z131" s="1386"/>
      <c r="AA131" s="1386"/>
      <c r="AB131" s="1386"/>
      <c r="AC131" s="1386"/>
      <c r="AD131" s="1386"/>
    </row>
    <row r="132" spans="2:30" s="884" customFormat="1">
      <c r="B132" s="1377"/>
      <c r="C132" s="1394" t="str">
        <f>INDEX(AirQualityVectors[Code],MATCH(D132,AirQualityVectors[Description],0))</f>
        <v>AQ.04</v>
      </c>
      <c r="D132" s="1395" t="s">
        <v>1320</v>
      </c>
      <c r="E132" s="1394" t="s">
        <v>445</v>
      </c>
      <c r="F132" s="1396">
        <f t="shared" ref="F132:O132" si="31">F45*F$75</f>
        <v>0</v>
      </c>
      <c r="G132" s="1396">
        <f t="shared" ca="1" si="31"/>
        <v>0</v>
      </c>
      <c r="H132" s="1396">
        <f t="shared" ca="1" si="31"/>
        <v>4.8168064189624644E-3</v>
      </c>
      <c r="I132" s="1396">
        <f t="shared" ca="1" si="31"/>
        <v>8.9467912138584647E-3</v>
      </c>
      <c r="J132" s="1396">
        <f t="shared" ca="1" si="31"/>
        <v>1.3708144867725812E-2</v>
      </c>
      <c r="K132" s="1396">
        <f t="shared" ca="1" si="31"/>
        <v>1.7785471533589434E-2</v>
      </c>
      <c r="L132" s="1396">
        <f t="shared" ca="1" si="31"/>
        <v>1.9729240195838719E-2</v>
      </c>
      <c r="M132" s="1396">
        <f t="shared" ca="1" si="31"/>
        <v>2.281860287136209E-2</v>
      </c>
      <c r="N132" s="1396">
        <f t="shared" ca="1" si="31"/>
        <v>1.321103842955461E-2</v>
      </c>
      <c r="O132" s="1396">
        <f t="shared" ca="1" si="31"/>
        <v>0</v>
      </c>
      <c r="P132" s="1377"/>
      <c r="Q132" s="1302"/>
      <c r="R132" s="1386"/>
      <c r="S132" s="1386"/>
      <c r="T132" s="1386"/>
      <c r="U132" s="1386"/>
      <c r="V132" s="1386"/>
      <c r="W132" s="1386"/>
      <c r="X132" s="1386"/>
      <c r="Y132" s="1386"/>
      <c r="Z132" s="1386"/>
      <c r="AA132" s="1386"/>
      <c r="AB132" s="1386"/>
      <c r="AC132" s="1386"/>
      <c r="AD132" s="1386"/>
    </row>
    <row r="133" spans="2:30" s="884" customFormat="1">
      <c r="B133" s="405"/>
      <c r="C133" s="406"/>
      <c r="D133" s="406"/>
      <c r="E133" s="406"/>
      <c r="F133" s="406"/>
      <c r="G133" s="406"/>
      <c r="H133" s="406"/>
      <c r="I133" s="406"/>
      <c r="J133" s="406"/>
      <c r="K133" s="406"/>
      <c r="L133" s="406"/>
      <c r="M133" s="406"/>
      <c r="N133" s="406"/>
      <c r="O133" s="406"/>
      <c r="P133" s="407"/>
      <c r="Q133" s="865"/>
      <c r="R133" s="1386"/>
      <c r="S133" s="1386"/>
      <c r="T133" s="1386"/>
      <c r="U133" s="1386"/>
      <c r="V133" s="1386"/>
      <c r="W133" s="1386"/>
      <c r="X133" s="1386"/>
      <c r="Y133" s="1386"/>
      <c r="Z133" s="1386"/>
      <c r="AA133" s="1386"/>
      <c r="AB133" s="1386"/>
      <c r="AC133" s="1386"/>
      <c r="AD133" s="1386"/>
    </row>
    <row r="134" spans="2:30" s="1093" customFormat="1">
      <c r="B134" s="38"/>
      <c r="C134" s="38"/>
      <c r="D134" s="38"/>
      <c r="E134" s="38"/>
      <c r="F134" s="38"/>
      <c r="G134" s="38"/>
      <c r="H134" s="38"/>
      <c r="I134" s="38"/>
      <c r="J134" s="38"/>
      <c r="K134" s="38"/>
      <c r="L134" s="38"/>
      <c r="M134" s="38"/>
      <c r="N134" s="38"/>
      <c r="O134" s="38"/>
      <c r="P134" s="38"/>
      <c r="Q134" s="38"/>
      <c r="R134" s="1386"/>
      <c r="S134" s="1386"/>
      <c r="T134" s="1386"/>
      <c r="U134" s="1386"/>
      <c r="V134" s="1386"/>
      <c r="W134" s="1386"/>
      <c r="X134" s="1386"/>
      <c r="Y134" s="1386"/>
      <c r="Z134" s="1386"/>
      <c r="AA134" s="1386"/>
      <c r="AB134" s="1386"/>
      <c r="AC134" s="1386"/>
      <c r="AD134" s="1386"/>
    </row>
    <row r="135" spans="2:30" s="1093" customFormat="1" ht="23.25" customHeight="1">
      <c r="B135" s="850" t="s">
        <v>926</v>
      </c>
      <c r="C135" s="877"/>
      <c r="D135" s="851"/>
      <c r="E135" s="851"/>
      <c r="F135" s="851"/>
      <c r="G135" s="851"/>
      <c r="H135" s="851"/>
      <c r="I135" s="851"/>
      <c r="J135" s="851"/>
      <c r="K135" s="851"/>
      <c r="L135" s="851"/>
      <c r="M135" s="851"/>
      <c r="N135" s="851"/>
      <c r="O135" s="851"/>
      <c r="P135" s="852"/>
      <c r="Q135" s="884"/>
      <c r="R135" s="1386"/>
      <c r="S135" s="1386"/>
      <c r="T135" s="1386"/>
      <c r="U135" s="1386"/>
      <c r="V135" s="1386"/>
      <c r="W135" s="1386"/>
      <c r="X135" s="1386"/>
      <c r="Y135" s="1386"/>
      <c r="Z135" s="1386"/>
      <c r="AA135" s="1386"/>
      <c r="AB135" s="1386"/>
      <c r="AC135" s="1386"/>
      <c r="AD135" s="1386"/>
    </row>
    <row r="136" spans="2:30" s="1093" customFormat="1">
      <c r="B136" s="878"/>
      <c r="C136" s="879"/>
      <c r="D136" s="879"/>
      <c r="E136" s="879"/>
      <c r="F136" s="879"/>
      <c r="G136" s="879"/>
      <c r="H136" s="879"/>
      <c r="I136" s="879"/>
      <c r="J136" s="879"/>
      <c r="K136" s="879"/>
      <c r="L136" s="879"/>
      <c r="M136" s="879"/>
      <c r="N136" s="879"/>
      <c r="O136" s="879"/>
      <c r="P136" s="880"/>
      <c r="Q136" s="884"/>
      <c r="R136" s="884"/>
      <c r="S136" s="884"/>
      <c r="T136" s="75"/>
      <c r="U136" s="884"/>
      <c r="V136" s="884"/>
      <c r="W136" s="884"/>
      <c r="X136" s="884"/>
      <c r="Y136" s="884"/>
      <c r="Z136" s="884"/>
      <c r="AA136" s="884"/>
      <c r="AB136" s="884"/>
      <c r="AC136" s="884"/>
      <c r="AD136" s="884"/>
    </row>
    <row r="137" spans="2:30" s="1093" customFormat="1">
      <c r="B137" s="853"/>
      <c r="C137" s="881" t="s">
        <v>931</v>
      </c>
      <c r="D137" s="854"/>
      <c r="E137" s="882"/>
      <c r="F137" s="854"/>
      <c r="G137" s="882"/>
      <c r="H137" s="854"/>
      <c r="I137" s="854"/>
      <c r="J137" s="854"/>
      <c r="K137" s="854"/>
      <c r="L137" s="854"/>
      <c r="M137" s="854"/>
      <c r="N137" s="854"/>
      <c r="O137" s="882"/>
      <c r="P137" s="855"/>
      <c r="Q137" s="884"/>
      <c r="R137" s="884"/>
      <c r="S137" s="884"/>
      <c r="T137" s="75"/>
      <c r="U137" s="884"/>
      <c r="V137" s="884"/>
      <c r="W137" s="884"/>
      <c r="X137" s="884"/>
      <c r="Y137" s="884"/>
      <c r="Z137" s="884"/>
      <c r="AA137" s="884"/>
      <c r="AB137" s="884"/>
      <c r="AC137" s="884"/>
      <c r="AD137" s="884"/>
    </row>
    <row r="138" spans="2:30" s="1093" customFormat="1" ht="4.5" customHeight="1">
      <c r="B138" s="853"/>
      <c r="C138" s="854"/>
      <c r="D138" s="854"/>
      <c r="E138" s="854"/>
      <c r="F138" s="854"/>
      <c r="G138" s="854"/>
      <c r="H138" s="854"/>
      <c r="I138" s="854"/>
      <c r="J138" s="854"/>
      <c r="K138" s="854"/>
      <c r="L138" s="854"/>
      <c r="M138" s="854"/>
      <c r="N138" s="854"/>
      <c r="O138" s="854"/>
      <c r="P138" s="855"/>
      <c r="Q138" s="884"/>
      <c r="R138" s="884"/>
      <c r="S138" s="884"/>
      <c r="T138" s="75"/>
      <c r="U138" s="884"/>
      <c r="V138" s="884"/>
      <c r="W138" s="884"/>
      <c r="X138" s="884"/>
      <c r="Y138" s="884"/>
      <c r="Z138" s="884"/>
      <c r="AA138" s="884"/>
      <c r="AB138" s="884"/>
      <c r="AC138" s="884"/>
      <c r="AD138" s="884"/>
    </row>
    <row r="139" spans="2:30" s="1093" customFormat="1" ht="15.75">
      <c r="B139" s="856"/>
      <c r="C139" s="857" t="s">
        <v>68</v>
      </c>
      <c r="D139" s="857" t="s">
        <v>927</v>
      </c>
      <c r="E139" s="857" t="s">
        <v>185</v>
      </c>
      <c r="F139" s="857" t="s">
        <v>1238</v>
      </c>
      <c r="G139" s="857" t="s">
        <v>240</v>
      </c>
      <c r="H139" s="857" t="s">
        <v>266</v>
      </c>
      <c r="I139" s="857" t="s">
        <v>267</v>
      </c>
      <c r="J139" s="857" t="s">
        <v>268</v>
      </c>
      <c r="K139" s="857" t="s">
        <v>269</v>
      </c>
      <c r="L139" s="857" t="s">
        <v>270</v>
      </c>
      <c r="M139" s="857" t="s">
        <v>271</v>
      </c>
      <c r="N139" s="857" t="s">
        <v>272</v>
      </c>
      <c r="O139" s="857" t="s">
        <v>273</v>
      </c>
      <c r="P139" s="855"/>
      <c r="Q139" s="884"/>
      <c r="R139" s="884"/>
      <c r="S139" s="884"/>
      <c r="T139" s="884"/>
      <c r="U139" s="884"/>
      <c r="V139" s="884"/>
      <c r="W139" s="884"/>
      <c r="X139" s="884"/>
      <c r="Y139" s="884"/>
      <c r="Z139" s="884"/>
      <c r="AA139" s="884"/>
      <c r="AB139" s="884"/>
      <c r="AC139" s="884"/>
      <c r="AD139" s="884"/>
    </row>
    <row r="140" spans="2:30" s="1093" customFormat="1" ht="15.75">
      <c r="B140" s="856"/>
      <c r="C140" s="858" t="s">
        <v>933</v>
      </c>
      <c r="D140" s="859" t="str">
        <f>INDEX(Vectors[Description], MATCH(H2prod.info[Vector], Vectors[Code], 0))</f>
        <v xml:space="preserve">Installed Capacity </v>
      </c>
      <c r="E140" s="859">
        <f>INDEX(Vectors[Comment], MATCH(H2prod.info[Information type], Vectors[Description], 0))</f>
        <v>0</v>
      </c>
      <c r="F140" s="885">
        <f t="shared" ref="F140:O140" si="32">SUM(F85:F87)</f>
        <v>0</v>
      </c>
      <c r="G140" s="885">
        <f t="shared" ca="1" si="32"/>
        <v>0</v>
      </c>
      <c r="H140" s="885">
        <f t="shared" ca="1" si="32"/>
        <v>7.7675895518425089E-2</v>
      </c>
      <c r="I140" s="885">
        <f t="shared" ca="1" si="32"/>
        <v>0.18617106104339737</v>
      </c>
      <c r="J140" s="885">
        <f t="shared" ca="1" si="32"/>
        <v>0.31428424280430672</v>
      </c>
      <c r="K140" s="885">
        <f t="shared" ca="1" si="32"/>
        <v>0.46569719682837452</v>
      </c>
      <c r="L140" s="885">
        <f t="shared" ca="1" si="32"/>
        <v>0.62577140424522604</v>
      </c>
      <c r="M140" s="885">
        <f t="shared" ca="1" si="32"/>
        <v>0.97243612701366289</v>
      </c>
      <c r="N140" s="885">
        <f t="shared" ca="1" si="32"/>
        <v>0.99514984589127575</v>
      </c>
      <c r="O140" s="885">
        <f t="shared" ca="1" si="32"/>
        <v>1.0803440085111973</v>
      </c>
      <c r="P140" s="855"/>
      <c r="Q140" s="884"/>
      <c r="R140" s="884"/>
      <c r="S140" s="884"/>
      <c r="T140" s="884"/>
      <c r="U140" s="884"/>
      <c r="V140" s="884"/>
      <c r="W140" s="884"/>
      <c r="X140" s="884"/>
      <c r="Y140" s="884"/>
      <c r="Z140" s="884"/>
      <c r="AA140" s="884"/>
      <c r="AB140" s="884"/>
      <c r="AC140" s="884"/>
      <c r="AD140" s="884"/>
    </row>
    <row r="141" spans="2:30" s="1093" customFormat="1" ht="15.75">
      <c r="B141" s="886"/>
      <c r="C141" s="861"/>
      <c r="D141" s="861"/>
      <c r="E141" s="861"/>
      <c r="F141" s="861"/>
      <c r="G141" s="861"/>
      <c r="H141" s="861"/>
      <c r="I141" s="861"/>
      <c r="J141" s="861"/>
      <c r="K141" s="861"/>
      <c r="L141" s="861"/>
      <c r="M141" s="861"/>
      <c r="N141" s="861"/>
      <c r="O141" s="861"/>
      <c r="P141" s="883"/>
      <c r="Q141" s="884"/>
      <c r="R141" s="884"/>
      <c r="S141" s="884"/>
      <c r="T141" s="884"/>
      <c r="U141" s="884"/>
      <c r="V141" s="884"/>
      <c r="W141" s="884"/>
      <c r="X141" s="884"/>
      <c r="Y141" s="884"/>
      <c r="Z141" s="884"/>
      <c r="AA141" s="884"/>
      <c r="AB141" s="884"/>
      <c r="AC141" s="884"/>
      <c r="AD141" s="884"/>
    </row>
    <row r="142" spans="2:30" s="1093" customFormat="1"/>
    <row r="143" spans="2:30" s="1093" customFormat="1" ht="15.75">
      <c r="B143" s="1065" t="s">
        <v>1087</v>
      </c>
      <c r="C143" s="1066"/>
      <c r="D143" s="1066"/>
      <c r="E143" s="1066"/>
      <c r="F143" s="1066"/>
      <c r="G143" s="1066"/>
      <c r="H143" s="1066"/>
      <c r="I143" s="1066"/>
      <c r="J143" s="1066"/>
      <c r="K143" s="1066"/>
      <c r="L143" s="1066"/>
      <c r="M143" s="1066"/>
      <c r="N143" s="1066"/>
      <c r="O143" s="1066"/>
      <c r="P143" s="1067"/>
      <c r="Q143" s="526"/>
    </row>
    <row r="144" spans="2:30" s="1093" customFormat="1" ht="6.75" customHeight="1">
      <c r="B144" s="1068"/>
      <c r="C144" s="1069"/>
      <c r="D144" s="1069"/>
      <c r="E144" s="1069"/>
      <c r="F144" s="1069"/>
      <c r="G144" s="1069"/>
      <c r="H144" s="1069"/>
      <c r="I144" s="1069"/>
      <c r="J144" s="1069"/>
      <c r="K144" s="1069"/>
      <c r="L144" s="1069"/>
      <c r="M144" s="1069"/>
      <c r="N144" s="1069"/>
      <c r="O144" s="1069"/>
      <c r="P144" s="1070"/>
      <c r="Q144" s="526"/>
    </row>
    <row r="145" spans="1:30">
      <c r="B145" s="1068"/>
      <c r="C145" s="1076" t="s">
        <v>1088</v>
      </c>
      <c r="D145" s="1077"/>
      <c r="E145" s="1077"/>
      <c r="F145" s="1077"/>
      <c r="G145" s="1077"/>
      <c r="H145" s="1077"/>
      <c r="I145" s="1077"/>
      <c r="J145" s="1077"/>
      <c r="K145" s="1077"/>
      <c r="L145" s="1077"/>
      <c r="M145" s="1077"/>
      <c r="N145" s="1077"/>
      <c r="O145" s="1101" t="str">
        <f>Preferences.moneyunits</f>
        <v>$2010</v>
      </c>
      <c r="P145" s="1070"/>
      <c r="Q145" s="526"/>
      <c r="R145" s="1093"/>
      <c r="S145" s="1093"/>
      <c r="T145" s="1093"/>
      <c r="U145" s="1093"/>
      <c r="V145" s="1093"/>
      <c r="W145" s="1093"/>
      <c r="X145" s="1093"/>
      <c r="Y145" s="1093"/>
      <c r="Z145" s="1093"/>
      <c r="AA145" s="1093"/>
      <c r="AB145" s="1093"/>
      <c r="AC145" s="1093"/>
      <c r="AD145" s="1093"/>
    </row>
    <row r="146" spans="1:30" s="1302" customFormat="1" ht="6.75" customHeight="1">
      <c r="A146" s="1386"/>
      <c r="B146" s="1068"/>
      <c r="C146" s="1069"/>
      <c r="D146" s="1069"/>
      <c r="E146" s="1069"/>
      <c r="F146" s="1069"/>
      <c r="G146" s="1069"/>
      <c r="H146" s="1069"/>
      <c r="I146" s="1069"/>
      <c r="J146" s="1069"/>
      <c r="K146" s="1069"/>
      <c r="L146" s="1069"/>
      <c r="M146" s="1069"/>
      <c r="N146" s="1069"/>
      <c r="O146" s="1069"/>
      <c r="P146" s="1070"/>
      <c r="Q146" s="526"/>
      <c r="R146" s="1093"/>
      <c r="S146" s="1093"/>
      <c r="T146" s="1093"/>
      <c r="U146" s="1093"/>
      <c r="V146" s="1093"/>
      <c r="W146" s="1093"/>
      <c r="X146" s="1093"/>
      <c r="Y146" s="1093"/>
      <c r="Z146" s="1093"/>
      <c r="AA146" s="1093"/>
      <c r="AB146" s="1093"/>
      <c r="AC146" s="1093"/>
      <c r="AD146" s="1093"/>
    </row>
    <row r="147" spans="1:30" s="1302" customFormat="1" ht="15.75">
      <c r="A147" s="1386"/>
      <c r="B147" s="1071"/>
      <c r="C147" s="1072" t="s">
        <v>68</v>
      </c>
      <c r="D147" s="1072" t="s">
        <v>163</v>
      </c>
      <c r="E147" s="1072" t="s">
        <v>185</v>
      </c>
      <c r="F147" s="1072" t="s">
        <v>1238</v>
      </c>
      <c r="G147" s="1072" t="s">
        <v>240</v>
      </c>
      <c r="H147" s="1072" t="s">
        <v>266</v>
      </c>
      <c r="I147" s="1072" t="s">
        <v>267</v>
      </c>
      <c r="J147" s="1072" t="s">
        <v>268</v>
      </c>
      <c r="K147" s="1072" t="s">
        <v>269</v>
      </c>
      <c r="L147" s="1072" t="s">
        <v>270</v>
      </c>
      <c r="M147" s="1072" t="s">
        <v>271</v>
      </c>
      <c r="N147" s="1072" t="s">
        <v>272</v>
      </c>
      <c r="O147" s="1072" t="s">
        <v>273</v>
      </c>
      <c r="P147" s="1078"/>
      <c r="Q147" s="526"/>
      <c r="R147" s="1093"/>
      <c r="S147" s="1093"/>
      <c r="T147" s="1093"/>
      <c r="U147" s="1093"/>
      <c r="V147" s="1093"/>
      <c r="W147" s="1093"/>
      <c r="X147" s="1093"/>
      <c r="Y147" s="1093"/>
      <c r="Z147" s="1093"/>
      <c r="AA147" s="1093"/>
      <c r="AB147" s="1093"/>
      <c r="AC147" s="1093"/>
      <c r="AD147" s="1093"/>
    </row>
    <row r="148" spans="1:30" s="1302" customFormat="1" ht="15.75">
      <c r="A148" s="1386"/>
      <c r="B148" s="1071"/>
      <c r="C148" s="1073"/>
      <c r="D148" s="1074"/>
      <c r="E148" s="1074"/>
      <c r="F148" s="1613"/>
      <c r="G148" s="1613"/>
      <c r="H148" s="1614"/>
      <c r="I148" s="1614"/>
      <c r="J148" s="1614"/>
      <c r="K148" s="1614"/>
      <c r="L148" s="1614"/>
      <c r="M148" s="1614"/>
      <c r="N148" s="1614"/>
      <c r="O148" s="1614"/>
      <c r="P148" s="1078"/>
      <c r="Q148" s="526"/>
      <c r="R148" s="1093"/>
      <c r="S148" s="1093"/>
      <c r="T148" s="1093"/>
      <c r="U148" s="1093"/>
      <c r="V148" s="1093"/>
      <c r="W148" s="1093"/>
      <c r="X148" s="1093"/>
      <c r="Y148" s="1093"/>
      <c r="Z148" s="1093"/>
      <c r="AA148" s="1093"/>
      <c r="AB148" s="1093"/>
      <c r="AC148" s="1093"/>
      <c r="AD148" s="1093"/>
    </row>
    <row r="149" spans="1:30" ht="15.75">
      <c r="B149" s="1071"/>
      <c r="C149" s="1073"/>
      <c r="D149" s="1074"/>
      <c r="E149" s="1074"/>
      <c r="F149" s="1613"/>
      <c r="G149" s="1613"/>
      <c r="H149" s="1614"/>
      <c r="I149" s="1614"/>
      <c r="J149" s="1614"/>
      <c r="K149" s="1614"/>
      <c r="L149" s="1614"/>
      <c r="M149" s="1614"/>
      <c r="N149" s="1614"/>
      <c r="O149" s="1614"/>
      <c r="P149" s="1078"/>
      <c r="Q149" s="526"/>
      <c r="R149" s="1093"/>
      <c r="S149" s="1093"/>
      <c r="T149" s="1093"/>
      <c r="U149" s="1093"/>
      <c r="V149" s="1093"/>
      <c r="W149" s="1093"/>
      <c r="X149" s="1093"/>
      <c r="Y149" s="1093"/>
      <c r="Z149" s="1093"/>
      <c r="AA149" s="1093"/>
      <c r="AB149" s="1093"/>
      <c r="AC149" s="1093"/>
      <c r="AD149" s="1093"/>
    </row>
    <row r="150" spans="1:30" s="1493" customFormat="1" ht="15.75">
      <c r="B150" s="1071"/>
      <c r="C150" s="1073"/>
      <c r="D150" s="1074"/>
      <c r="E150" s="1499"/>
      <c r="F150" s="1610"/>
      <c r="G150" s="1610"/>
      <c r="H150" s="1612"/>
      <c r="I150" s="1612"/>
      <c r="J150" s="1612"/>
      <c r="K150" s="1612"/>
      <c r="L150" s="1612"/>
      <c r="M150" s="1612"/>
      <c r="N150" s="1612"/>
      <c r="O150" s="1612"/>
      <c r="P150" s="1611"/>
      <c r="Q150" s="1606"/>
    </row>
    <row r="151" spans="1:30" s="1493" customFormat="1" ht="15.75">
      <c r="B151" s="1071"/>
      <c r="C151" s="1073"/>
      <c r="D151" s="1074"/>
      <c r="E151" s="1499"/>
      <c r="F151" s="1610"/>
      <c r="G151" s="1610"/>
      <c r="H151" s="1612"/>
      <c r="I151" s="1612"/>
      <c r="J151" s="1612"/>
      <c r="K151" s="1612"/>
      <c r="L151" s="1612"/>
      <c r="M151" s="1612"/>
      <c r="N151" s="1612"/>
      <c r="O151" s="1612"/>
      <c r="P151" s="1078"/>
      <c r="Q151" s="526"/>
    </row>
    <row r="152" spans="1:30" ht="14.25">
      <c r="B152" s="1079"/>
      <c r="C152" s="1073"/>
      <c r="D152" s="1074"/>
      <c r="E152" s="1074"/>
      <c r="F152" s="1613"/>
      <c r="G152" s="1613"/>
      <c r="H152" s="1614"/>
      <c r="I152" s="1614"/>
      <c r="J152" s="1614"/>
      <c r="K152" s="1614"/>
      <c r="L152" s="1614"/>
      <c r="M152" s="1614"/>
      <c r="N152" s="1614"/>
      <c r="O152" s="1614"/>
      <c r="P152" s="1080"/>
      <c r="AA152" s="1093"/>
      <c r="AB152" s="1093"/>
      <c r="AC152" s="1093"/>
      <c r="AD152" s="1093"/>
    </row>
    <row r="153" spans="1:30" ht="14.25">
      <c r="B153" s="1079"/>
      <c r="C153" s="1073"/>
      <c r="D153" s="1074"/>
      <c r="E153" s="1074"/>
      <c r="F153" s="1613"/>
      <c r="G153" s="1613"/>
      <c r="H153" s="1614"/>
      <c r="I153" s="1614"/>
      <c r="J153" s="1614"/>
      <c r="K153" s="1614"/>
      <c r="L153" s="1614"/>
      <c r="M153" s="1614"/>
      <c r="N153" s="1614"/>
      <c r="O153" s="1614"/>
      <c r="P153" s="1080"/>
      <c r="AA153" s="1093"/>
      <c r="AB153" s="1093"/>
      <c r="AC153" s="1093"/>
      <c r="AD153" s="1093"/>
    </row>
    <row r="154" spans="1:30" ht="14.25">
      <c r="B154" s="1081"/>
      <c r="C154" s="1075"/>
      <c r="D154" s="1075"/>
      <c r="E154" s="1075"/>
      <c r="F154" s="1075"/>
      <c r="G154" s="1075"/>
      <c r="H154" s="1075"/>
      <c r="I154" s="1075"/>
      <c r="J154" s="1075"/>
      <c r="K154" s="1075"/>
      <c r="L154" s="1075"/>
      <c r="M154" s="1075"/>
      <c r="N154" s="1075"/>
      <c r="O154" s="1075"/>
      <c r="P154" s="1082"/>
      <c r="Q154" s="526"/>
      <c r="R154" s="1093"/>
      <c r="S154" s="1093"/>
      <c r="T154" s="1093"/>
      <c r="U154" s="1093"/>
      <c r="V154" s="1093"/>
      <c r="W154" s="1093"/>
      <c r="X154" s="1093"/>
      <c r="Y154" s="1093"/>
      <c r="Z154" s="1093"/>
      <c r="AA154" s="1093"/>
      <c r="AB154" s="1093"/>
      <c r="AC154" s="1093"/>
      <c r="AD154" s="1093"/>
    </row>
    <row r="159" spans="1:30">
      <c r="S159" s="1294"/>
      <c r="T159" s="1294"/>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6">
    <tabColor theme="9" tint="-0.249977111117893"/>
  </sheetPr>
  <dimension ref="B1:AO157"/>
  <sheetViews>
    <sheetView zoomScale="85" zoomScaleNormal="85" workbookViewId="0">
      <selection activeCell="K43" sqref="K43"/>
    </sheetView>
  </sheetViews>
  <sheetFormatPr defaultRowHeight="14.25"/>
  <cols>
    <col min="1" max="1" width="9.140625" style="2309"/>
    <col min="2" max="2" width="27.85546875" style="2309" customWidth="1"/>
    <col min="3" max="3" width="31.85546875" style="2309" customWidth="1"/>
    <col min="4" max="4" width="12" style="2309" customWidth="1"/>
    <col min="5" max="5" width="13.42578125" style="2309" customWidth="1"/>
    <col min="6" max="10" width="9.140625" style="2309"/>
    <col min="11" max="11" width="16.7109375" style="2308" customWidth="1"/>
    <col min="12" max="12" width="19.85546875" style="2309" customWidth="1"/>
    <col min="13" max="13" width="12" style="2309" customWidth="1"/>
    <col min="14" max="15" width="16.42578125" style="2309" bestFit="1" customWidth="1"/>
    <col min="16" max="16" width="16.85546875" style="2309" bestFit="1" customWidth="1"/>
    <col min="17" max="17" width="16.42578125" style="2309" bestFit="1" customWidth="1"/>
    <col min="18" max="18" width="16.85546875" style="2309" bestFit="1" customWidth="1"/>
    <col min="19" max="23" width="16.42578125" style="2309" bestFit="1" customWidth="1"/>
    <col min="24" max="24" width="16.85546875" style="2309" bestFit="1" customWidth="1"/>
    <col min="25" max="27" width="16.42578125" style="2309" bestFit="1" customWidth="1"/>
    <col min="28" max="29" width="16.85546875" style="2309" bestFit="1" customWidth="1"/>
    <col min="30" max="30" width="16.42578125" style="2309" bestFit="1" customWidth="1"/>
    <col min="31" max="35" width="16.85546875" style="2309" bestFit="1" customWidth="1"/>
    <col min="36" max="36" width="9.140625" style="2309" customWidth="1"/>
    <col min="37" max="37" width="16.85546875" style="2309" bestFit="1" customWidth="1"/>
    <col min="38" max="38" width="9.140625" style="2309" customWidth="1"/>
    <col min="39" max="40" width="17.28515625" style="2309" bestFit="1" customWidth="1"/>
    <col min="41" max="41" width="17.7109375" style="2309" bestFit="1" customWidth="1"/>
    <col min="42" max="257" width="9.140625" style="2309"/>
    <col min="258" max="258" width="27.85546875" style="2309" customWidth="1"/>
    <col min="259" max="259" width="31.85546875" style="2309" customWidth="1"/>
    <col min="260" max="260" width="12" style="2309" customWidth="1"/>
    <col min="261" max="261" width="13.42578125" style="2309" customWidth="1"/>
    <col min="262" max="266" width="9.140625" style="2309"/>
    <col min="267" max="267" width="16.7109375" style="2309" customWidth="1"/>
    <col min="268" max="268" width="19.85546875" style="2309" customWidth="1"/>
    <col min="269" max="269" width="12" style="2309" customWidth="1"/>
    <col min="270" max="271" width="16.42578125" style="2309" bestFit="1" customWidth="1"/>
    <col min="272" max="272" width="16.85546875" style="2309" bestFit="1" customWidth="1"/>
    <col min="273" max="273" width="16.42578125" style="2309" bestFit="1" customWidth="1"/>
    <col min="274" max="274" width="16.85546875" style="2309" bestFit="1" customWidth="1"/>
    <col min="275" max="279" width="16.42578125" style="2309" bestFit="1" customWidth="1"/>
    <col min="280" max="280" width="16.85546875" style="2309" bestFit="1" customWidth="1"/>
    <col min="281" max="283" width="16.42578125" style="2309" bestFit="1" customWidth="1"/>
    <col min="284" max="285" width="16.85546875" style="2309" bestFit="1" customWidth="1"/>
    <col min="286" max="286" width="16.42578125" style="2309" bestFit="1" customWidth="1"/>
    <col min="287" max="291" width="16.85546875" style="2309" bestFit="1" customWidth="1"/>
    <col min="292" max="292" width="9.140625" style="2309" customWidth="1"/>
    <col min="293" max="293" width="16.85546875" style="2309" bestFit="1" customWidth="1"/>
    <col min="294" max="294" width="9.140625" style="2309" customWidth="1"/>
    <col min="295" max="296" width="17.28515625" style="2309" bestFit="1" customWidth="1"/>
    <col min="297" max="297" width="17.7109375" style="2309" bestFit="1" customWidth="1"/>
    <col min="298" max="513" width="9.140625" style="2309"/>
    <col min="514" max="514" width="27.85546875" style="2309" customWidth="1"/>
    <col min="515" max="515" width="31.85546875" style="2309" customWidth="1"/>
    <col min="516" max="516" width="12" style="2309" customWidth="1"/>
    <col min="517" max="517" width="13.42578125" style="2309" customWidth="1"/>
    <col min="518" max="522" width="9.140625" style="2309"/>
    <col min="523" max="523" width="16.7109375" style="2309" customWidth="1"/>
    <col min="524" max="524" width="19.85546875" style="2309" customWidth="1"/>
    <col min="525" max="525" width="12" style="2309" customWidth="1"/>
    <col min="526" max="527" width="16.42578125" style="2309" bestFit="1" customWidth="1"/>
    <col min="528" max="528" width="16.85546875" style="2309" bestFit="1" customWidth="1"/>
    <col min="529" max="529" width="16.42578125" style="2309" bestFit="1" customWidth="1"/>
    <col min="530" max="530" width="16.85546875" style="2309" bestFit="1" customWidth="1"/>
    <col min="531" max="535" width="16.42578125" style="2309" bestFit="1" customWidth="1"/>
    <col min="536" max="536" width="16.85546875" style="2309" bestFit="1" customWidth="1"/>
    <col min="537" max="539" width="16.42578125" style="2309" bestFit="1" customWidth="1"/>
    <col min="540" max="541" width="16.85546875" style="2309" bestFit="1" customWidth="1"/>
    <col min="542" max="542" width="16.42578125" style="2309" bestFit="1" customWidth="1"/>
    <col min="543" max="547" width="16.85546875" style="2309" bestFit="1" customWidth="1"/>
    <col min="548" max="548" width="9.140625" style="2309" customWidth="1"/>
    <col min="549" max="549" width="16.85546875" style="2309" bestFit="1" customWidth="1"/>
    <col min="550" max="550" width="9.140625" style="2309" customWidth="1"/>
    <col min="551" max="552" width="17.28515625" style="2309" bestFit="1" customWidth="1"/>
    <col min="553" max="553" width="17.7109375" style="2309" bestFit="1" customWidth="1"/>
    <col min="554" max="769" width="9.140625" style="2309"/>
    <col min="770" max="770" width="27.85546875" style="2309" customWidth="1"/>
    <col min="771" max="771" width="31.85546875" style="2309" customWidth="1"/>
    <col min="772" max="772" width="12" style="2309" customWidth="1"/>
    <col min="773" max="773" width="13.42578125" style="2309" customWidth="1"/>
    <col min="774" max="778" width="9.140625" style="2309"/>
    <col min="779" max="779" width="16.7109375" style="2309" customWidth="1"/>
    <col min="780" max="780" width="19.85546875" style="2309" customWidth="1"/>
    <col min="781" max="781" width="12" style="2309" customWidth="1"/>
    <col min="782" max="783" width="16.42578125" style="2309" bestFit="1" customWidth="1"/>
    <col min="784" max="784" width="16.85546875" style="2309" bestFit="1" customWidth="1"/>
    <col min="785" max="785" width="16.42578125" style="2309" bestFit="1" customWidth="1"/>
    <col min="786" max="786" width="16.85546875" style="2309" bestFit="1" customWidth="1"/>
    <col min="787" max="791" width="16.42578125" style="2309" bestFit="1" customWidth="1"/>
    <col min="792" max="792" width="16.85546875" style="2309" bestFit="1" customWidth="1"/>
    <col min="793" max="795" width="16.42578125" style="2309" bestFit="1" customWidth="1"/>
    <col min="796" max="797" width="16.85546875" style="2309" bestFit="1" customWidth="1"/>
    <col min="798" max="798" width="16.42578125" style="2309" bestFit="1" customWidth="1"/>
    <col min="799" max="803" width="16.85546875" style="2309" bestFit="1" customWidth="1"/>
    <col min="804" max="804" width="9.140625" style="2309" customWidth="1"/>
    <col min="805" max="805" width="16.85546875" style="2309" bestFit="1" customWidth="1"/>
    <col min="806" max="806" width="9.140625" style="2309" customWidth="1"/>
    <col min="807" max="808" width="17.28515625" style="2309" bestFit="1" customWidth="1"/>
    <col min="809" max="809" width="17.7109375" style="2309" bestFit="1" customWidth="1"/>
    <col min="810" max="1025" width="9.140625" style="2309"/>
    <col min="1026" max="1026" width="27.85546875" style="2309" customWidth="1"/>
    <col min="1027" max="1027" width="31.85546875" style="2309" customWidth="1"/>
    <col min="1028" max="1028" width="12" style="2309" customWidth="1"/>
    <col min="1029" max="1029" width="13.42578125" style="2309" customWidth="1"/>
    <col min="1030" max="1034" width="9.140625" style="2309"/>
    <col min="1035" max="1035" width="16.7109375" style="2309" customWidth="1"/>
    <col min="1036" max="1036" width="19.85546875" style="2309" customWidth="1"/>
    <col min="1037" max="1037" width="12" style="2309" customWidth="1"/>
    <col min="1038" max="1039" width="16.42578125" style="2309" bestFit="1" customWidth="1"/>
    <col min="1040" max="1040" width="16.85546875" style="2309" bestFit="1" customWidth="1"/>
    <col min="1041" max="1041" width="16.42578125" style="2309" bestFit="1" customWidth="1"/>
    <col min="1042" max="1042" width="16.85546875" style="2309" bestFit="1" customWidth="1"/>
    <col min="1043" max="1047" width="16.42578125" style="2309" bestFit="1" customWidth="1"/>
    <col min="1048" max="1048" width="16.85546875" style="2309" bestFit="1" customWidth="1"/>
    <col min="1049" max="1051" width="16.42578125" style="2309" bestFit="1" customWidth="1"/>
    <col min="1052" max="1053" width="16.85546875" style="2309" bestFit="1" customWidth="1"/>
    <col min="1054" max="1054" width="16.42578125" style="2309" bestFit="1" customWidth="1"/>
    <col min="1055" max="1059" width="16.85546875" style="2309" bestFit="1" customWidth="1"/>
    <col min="1060" max="1060" width="9.140625" style="2309" customWidth="1"/>
    <col min="1061" max="1061" width="16.85546875" style="2309" bestFit="1" customWidth="1"/>
    <col min="1062" max="1062" width="9.140625" style="2309" customWidth="1"/>
    <col min="1063" max="1064" width="17.28515625" style="2309" bestFit="1" customWidth="1"/>
    <col min="1065" max="1065" width="17.7109375" style="2309" bestFit="1" customWidth="1"/>
    <col min="1066" max="1281" width="9.140625" style="2309"/>
    <col min="1282" max="1282" width="27.85546875" style="2309" customWidth="1"/>
    <col min="1283" max="1283" width="31.85546875" style="2309" customWidth="1"/>
    <col min="1284" max="1284" width="12" style="2309" customWidth="1"/>
    <col min="1285" max="1285" width="13.42578125" style="2309" customWidth="1"/>
    <col min="1286" max="1290" width="9.140625" style="2309"/>
    <col min="1291" max="1291" width="16.7109375" style="2309" customWidth="1"/>
    <col min="1292" max="1292" width="19.85546875" style="2309" customWidth="1"/>
    <col min="1293" max="1293" width="12" style="2309" customWidth="1"/>
    <col min="1294" max="1295" width="16.42578125" style="2309" bestFit="1" customWidth="1"/>
    <col min="1296" max="1296" width="16.85546875" style="2309" bestFit="1" customWidth="1"/>
    <col min="1297" max="1297" width="16.42578125" style="2309" bestFit="1" customWidth="1"/>
    <col min="1298" max="1298" width="16.85546875" style="2309" bestFit="1" customWidth="1"/>
    <col min="1299" max="1303" width="16.42578125" style="2309" bestFit="1" customWidth="1"/>
    <col min="1304" max="1304" width="16.85546875" style="2309" bestFit="1" customWidth="1"/>
    <col min="1305" max="1307" width="16.42578125" style="2309" bestFit="1" customWidth="1"/>
    <col min="1308" max="1309" width="16.85546875" style="2309" bestFit="1" customWidth="1"/>
    <col min="1310" max="1310" width="16.42578125" style="2309" bestFit="1" customWidth="1"/>
    <col min="1311" max="1315" width="16.85546875" style="2309" bestFit="1" customWidth="1"/>
    <col min="1316" max="1316" width="9.140625" style="2309" customWidth="1"/>
    <col min="1317" max="1317" width="16.85546875" style="2309" bestFit="1" customWidth="1"/>
    <col min="1318" max="1318" width="9.140625" style="2309" customWidth="1"/>
    <col min="1319" max="1320" width="17.28515625" style="2309" bestFit="1" customWidth="1"/>
    <col min="1321" max="1321" width="17.7109375" style="2309" bestFit="1" customWidth="1"/>
    <col min="1322" max="1537" width="9.140625" style="2309"/>
    <col min="1538" max="1538" width="27.85546875" style="2309" customWidth="1"/>
    <col min="1539" max="1539" width="31.85546875" style="2309" customWidth="1"/>
    <col min="1540" max="1540" width="12" style="2309" customWidth="1"/>
    <col min="1541" max="1541" width="13.42578125" style="2309" customWidth="1"/>
    <col min="1542" max="1546" width="9.140625" style="2309"/>
    <col min="1547" max="1547" width="16.7109375" style="2309" customWidth="1"/>
    <col min="1548" max="1548" width="19.85546875" style="2309" customWidth="1"/>
    <col min="1549" max="1549" width="12" style="2309" customWidth="1"/>
    <col min="1550" max="1551" width="16.42578125" style="2309" bestFit="1" customWidth="1"/>
    <col min="1552" max="1552" width="16.85546875" style="2309" bestFit="1" customWidth="1"/>
    <col min="1553" max="1553" width="16.42578125" style="2309" bestFit="1" customWidth="1"/>
    <col min="1554" max="1554" width="16.85546875" style="2309" bestFit="1" customWidth="1"/>
    <col min="1555" max="1559" width="16.42578125" style="2309" bestFit="1" customWidth="1"/>
    <col min="1560" max="1560" width="16.85546875" style="2309" bestFit="1" customWidth="1"/>
    <col min="1561" max="1563" width="16.42578125" style="2309" bestFit="1" customWidth="1"/>
    <col min="1564" max="1565" width="16.85546875" style="2309" bestFit="1" customWidth="1"/>
    <col min="1566" max="1566" width="16.42578125" style="2309" bestFit="1" customWidth="1"/>
    <col min="1567" max="1571" width="16.85546875" style="2309" bestFit="1" customWidth="1"/>
    <col min="1572" max="1572" width="9.140625" style="2309" customWidth="1"/>
    <col min="1573" max="1573" width="16.85546875" style="2309" bestFit="1" customWidth="1"/>
    <col min="1574" max="1574" width="9.140625" style="2309" customWidth="1"/>
    <col min="1575" max="1576" width="17.28515625" style="2309" bestFit="1" customWidth="1"/>
    <col min="1577" max="1577" width="17.7109375" style="2309" bestFit="1" customWidth="1"/>
    <col min="1578" max="1793" width="9.140625" style="2309"/>
    <col min="1794" max="1794" width="27.85546875" style="2309" customWidth="1"/>
    <col min="1795" max="1795" width="31.85546875" style="2309" customWidth="1"/>
    <col min="1796" max="1796" width="12" style="2309" customWidth="1"/>
    <col min="1797" max="1797" width="13.42578125" style="2309" customWidth="1"/>
    <col min="1798" max="1802" width="9.140625" style="2309"/>
    <col min="1803" max="1803" width="16.7109375" style="2309" customWidth="1"/>
    <col min="1804" max="1804" width="19.85546875" style="2309" customWidth="1"/>
    <col min="1805" max="1805" width="12" style="2309" customWidth="1"/>
    <col min="1806" max="1807" width="16.42578125" style="2309" bestFit="1" customWidth="1"/>
    <col min="1808" max="1808" width="16.85546875" style="2309" bestFit="1" customWidth="1"/>
    <col min="1809" max="1809" width="16.42578125" style="2309" bestFit="1" customWidth="1"/>
    <col min="1810" max="1810" width="16.85546875" style="2309" bestFit="1" customWidth="1"/>
    <col min="1811" max="1815" width="16.42578125" style="2309" bestFit="1" customWidth="1"/>
    <col min="1816" max="1816" width="16.85546875" style="2309" bestFit="1" customWidth="1"/>
    <col min="1817" max="1819" width="16.42578125" style="2309" bestFit="1" customWidth="1"/>
    <col min="1820" max="1821" width="16.85546875" style="2309" bestFit="1" customWidth="1"/>
    <col min="1822" max="1822" width="16.42578125" style="2309" bestFit="1" customWidth="1"/>
    <col min="1823" max="1827" width="16.85546875" style="2309" bestFit="1" customWidth="1"/>
    <col min="1828" max="1828" width="9.140625" style="2309" customWidth="1"/>
    <col min="1829" max="1829" width="16.85546875" style="2309" bestFit="1" customWidth="1"/>
    <col min="1830" max="1830" width="9.140625" style="2309" customWidth="1"/>
    <col min="1831" max="1832" width="17.28515625" style="2309" bestFit="1" customWidth="1"/>
    <col min="1833" max="1833" width="17.7109375" style="2309" bestFit="1" customWidth="1"/>
    <col min="1834" max="2049" width="9.140625" style="2309"/>
    <col min="2050" max="2050" width="27.85546875" style="2309" customWidth="1"/>
    <col min="2051" max="2051" width="31.85546875" style="2309" customWidth="1"/>
    <col min="2052" max="2052" width="12" style="2309" customWidth="1"/>
    <col min="2053" max="2053" width="13.42578125" style="2309" customWidth="1"/>
    <col min="2054" max="2058" width="9.140625" style="2309"/>
    <col min="2059" max="2059" width="16.7109375" style="2309" customWidth="1"/>
    <col min="2060" max="2060" width="19.85546875" style="2309" customWidth="1"/>
    <col min="2061" max="2061" width="12" style="2309" customWidth="1"/>
    <col min="2062" max="2063" width="16.42578125" style="2309" bestFit="1" customWidth="1"/>
    <col min="2064" max="2064" width="16.85546875" style="2309" bestFit="1" customWidth="1"/>
    <col min="2065" max="2065" width="16.42578125" style="2309" bestFit="1" customWidth="1"/>
    <col min="2066" max="2066" width="16.85546875" style="2309" bestFit="1" customWidth="1"/>
    <col min="2067" max="2071" width="16.42578125" style="2309" bestFit="1" customWidth="1"/>
    <col min="2072" max="2072" width="16.85546875" style="2309" bestFit="1" customWidth="1"/>
    <col min="2073" max="2075" width="16.42578125" style="2309" bestFit="1" customWidth="1"/>
    <col min="2076" max="2077" width="16.85546875" style="2309" bestFit="1" customWidth="1"/>
    <col min="2078" max="2078" width="16.42578125" style="2309" bestFit="1" customWidth="1"/>
    <col min="2079" max="2083" width="16.85546875" style="2309" bestFit="1" customWidth="1"/>
    <col min="2084" max="2084" width="9.140625" style="2309" customWidth="1"/>
    <col min="2085" max="2085" width="16.85546875" style="2309" bestFit="1" customWidth="1"/>
    <col min="2086" max="2086" width="9.140625" style="2309" customWidth="1"/>
    <col min="2087" max="2088" width="17.28515625" style="2309" bestFit="1" customWidth="1"/>
    <col min="2089" max="2089" width="17.7109375" style="2309" bestFit="1" customWidth="1"/>
    <col min="2090" max="2305" width="9.140625" style="2309"/>
    <col min="2306" max="2306" width="27.85546875" style="2309" customWidth="1"/>
    <col min="2307" max="2307" width="31.85546875" style="2309" customWidth="1"/>
    <col min="2308" max="2308" width="12" style="2309" customWidth="1"/>
    <col min="2309" max="2309" width="13.42578125" style="2309" customWidth="1"/>
    <col min="2310" max="2314" width="9.140625" style="2309"/>
    <col min="2315" max="2315" width="16.7109375" style="2309" customWidth="1"/>
    <col min="2316" max="2316" width="19.85546875" style="2309" customWidth="1"/>
    <col min="2317" max="2317" width="12" style="2309" customWidth="1"/>
    <col min="2318" max="2319" width="16.42578125" style="2309" bestFit="1" customWidth="1"/>
    <col min="2320" max="2320" width="16.85546875" style="2309" bestFit="1" customWidth="1"/>
    <col min="2321" max="2321" width="16.42578125" style="2309" bestFit="1" customWidth="1"/>
    <col min="2322" max="2322" width="16.85546875" style="2309" bestFit="1" customWidth="1"/>
    <col min="2323" max="2327" width="16.42578125" style="2309" bestFit="1" customWidth="1"/>
    <col min="2328" max="2328" width="16.85546875" style="2309" bestFit="1" customWidth="1"/>
    <col min="2329" max="2331" width="16.42578125" style="2309" bestFit="1" customWidth="1"/>
    <col min="2332" max="2333" width="16.85546875" style="2309" bestFit="1" customWidth="1"/>
    <col min="2334" max="2334" width="16.42578125" style="2309" bestFit="1" customWidth="1"/>
    <col min="2335" max="2339" width="16.85546875" style="2309" bestFit="1" customWidth="1"/>
    <col min="2340" max="2340" width="9.140625" style="2309" customWidth="1"/>
    <col min="2341" max="2341" width="16.85546875" style="2309" bestFit="1" customWidth="1"/>
    <col min="2342" max="2342" width="9.140625" style="2309" customWidth="1"/>
    <col min="2343" max="2344" width="17.28515625" style="2309" bestFit="1" customWidth="1"/>
    <col min="2345" max="2345" width="17.7109375" style="2309" bestFit="1" customWidth="1"/>
    <col min="2346" max="2561" width="9.140625" style="2309"/>
    <col min="2562" max="2562" width="27.85546875" style="2309" customWidth="1"/>
    <col min="2563" max="2563" width="31.85546875" style="2309" customWidth="1"/>
    <col min="2564" max="2564" width="12" style="2309" customWidth="1"/>
    <col min="2565" max="2565" width="13.42578125" style="2309" customWidth="1"/>
    <col min="2566" max="2570" width="9.140625" style="2309"/>
    <col min="2571" max="2571" width="16.7109375" style="2309" customWidth="1"/>
    <col min="2572" max="2572" width="19.85546875" style="2309" customWidth="1"/>
    <col min="2573" max="2573" width="12" style="2309" customWidth="1"/>
    <col min="2574" max="2575" width="16.42578125" style="2309" bestFit="1" customWidth="1"/>
    <col min="2576" max="2576" width="16.85546875" style="2309" bestFit="1" customWidth="1"/>
    <col min="2577" max="2577" width="16.42578125" style="2309" bestFit="1" customWidth="1"/>
    <col min="2578" max="2578" width="16.85546875" style="2309" bestFit="1" customWidth="1"/>
    <col min="2579" max="2583" width="16.42578125" style="2309" bestFit="1" customWidth="1"/>
    <col min="2584" max="2584" width="16.85546875" style="2309" bestFit="1" customWidth="1"/>
    <col min="2585" max="2587" width="16.42578125" style="2309" bestFit="1" customWidth="1"/>
    <col min="2588" max="2589" width="16.85546875" style="2309" bestFit="1" customWidth="1"/>
    <col min="2590" max="2590" width="16.42578125" style="2309" bestFit="1" customWidth="1"/>
    <col min="2591" max="2595" width="16.85546875" style="2309" bestFit="1" customWidth="1"/>
    <col min="2596" max="2596" width="9.140625" style="2309" customWidth="1"/>
    <col min="2597" max="2597" width="16.85546875" style="2309" bestFit="1" customWidth="1"/>
    <col min="2598" max="2598" width="9.140625" style="2309" customWidth="1"/>
    <col min="2599" max="2600" width="17.28515625" style="2309" bestFit="1" customWidth="1"/>
    <col min="2601" max="2601" width="17.7109375" style="2309" bestFit="1" customWidth="1"/>
    <col min="2602" max="2817" width="9.140625" style="2309"/>
    <col min="2818" max="2818" width="27.85546875" style="2309" customWidth="1"/>
    <col min="2819" max="2819" width="31.85546875" style="2309" customWidth="1"/>
    <col min="2820" max="2820" width="12" style="2309" customWidth="1"/>
    <col min="2821" max="2821" width="13.42578125" style="2309" customWidth="1"/>
    <col min="2822" max="2826" width="9.140625" style="2309"/>
    <col min="2827" max="2827" width="16.7109375" style="2309" customWidth="1"/>
    <col min="2828" max="2828" width="19.85546875" style="2309" customWidth="1"/>
    <col min="2829" max="2829" width="12" style="2309" customWidth="1"/>
    <col min="2830" max="2831" width="16.42578125" style="2309" bestFit="1" customWidth="1"/>
    <col min="2832" max="2832" width="16.85546875" style="2309" bestFit="1" customWidth="1"/>
    <col min="2833" max="2833" width="16.42578125" style="2309" bestFit="1" customWidth="1"/>
    <col min="2834" max="2834" width="16.85546875" style="2309" bestFit="1" customWidth="1"/>
    <col min="2835" max="2839" width="16.42578125" style="2309" bestFit="1" customWidth="1"/>
    <col min="2840" max="2840" width="16.85546875" style="2309" bestFit="1" customWidth="1"/>
    <col min="2841" max="2843" width="16.42578125" style="2309" bestFit="1" customWidth="1"/>
    <col min="2844" max="2845" width="16.85546875" style="2309" bestFit="1" customWidth="1"/>
    <col min="2846" max="2846" width="16.42578125" style="2309" bestFit="1" customWidth="1"/>
    <col min="2847" max="2851" width="16.85546875" style="2309" bestFit="1" customWidth="1"/>
    <col min="2852" max="2852" width="9.140625" style="2309" customWidth="1"/>
    <col min="2853" max="2853" width="16.85546875" style="2309" bestFit="1" customWidth="1"/>
    <col min="2854" max="2854" width="9.140625" style="2309" customWidth="1"/>
    <col min="2855" max="2856" width="17.28515625" style="2309" bestFit="1" customWidth="1"/>
    <col min="2857" max="2857" width="17.7109375" style="2309" bestFit="1" customWidth="1"/>
    <col min="2858" max="3073" width="9.140625" style="2309"/>
    <col min="3074" max="3074" width="27.85546875" style="2309" customWidth="1"/>
    <col min="3075" max="3075" width="31.85546875" style="2309" customWidth="1"/>
    <col min="3076" max="3076" width="12" style="2309" customWidth="1"/>
    <col min="3077" max="3077" width="13.42578125" style="2309" customWidth="1"/>
    <col min="3078" max="3082" width="9.140625" style="2309"/>
    <col min="3083" max="3083" width="16.7109375" style="2309" customWidth="1"/>
    <col min="3084" max="3084" width="19.85546875" style="2309" customWidth="1"/>
    <col min="3085" max="3085" width="12" style="2309" customWidth="1"/>
    <col min="3086" max="3087" width="16.42578125" style="2309" bestFit="1" customWidth="1"/>
    <col min="3088" max="3088" width="16.85546875" style="2309" bestFit="1" customWidth="1"/>
    <col min="3089" max="3089" width="16.42578125" style="2309" bestFit="1" customWidth="1"/>
    <col min="3090" max="3090" width="16.85546875" style="2309" bestFit="1" customWidth="1"/>
    <col min="3091" max="3095" width="16.42578125" style="2309" bestFit="1" customWidth="1"/>
    <col min="3096" max="3096" width="16.85546875" style="2309" bestFit="1" customWidth="1"/>
    <col min="3097" max="3099" width="16.42578125" style="2309" bestFit="1" customWidth="1"/>
    <col min="3100" max="3101" width="16.85546875" style="2309" bestFit="1" customWidth="1"/>
    <col min="3102" max="3102" width="16.42578125" style="2309" bestFit="1" customWidth="1"/>
    <col min="3103" max="3107" width="16.85546875" style="2309" bestFit="1" customWidth="1"/>
    <col min="3108" max="3108" width="9.140625" style="2309" customWidth="1"/>
    <col min="3109" max="3109" width="16.85546875" style="2309" bestFit="1" customWidth="1"/>
    <col min="3110" max="3110" width="9.140625" style="2309" customWidth="1"/>
    <col min="3111" max="3112" width="17.28515625" style="2309" bestFit="1" customWidth="1"/>
    <col min="3113" max="3113" width="17.7109375" style="2309" bestFit="1" customWidth="1"/>
    <col min="3114" max="3329" width="9.140625" style="2309"/>
    <col min="3330" max="3330" width="27.85546875" style="2309" customWidth="1"/>
    <col min="3331" max="3331" width="31.85546875" style="2309" customWidth="1"/>
    <col min="3332" max="3332" width="12" style="2309" customWidth="1"/>
    <col min="3333" max="3333" width="13.42578125" style="2309" customWidth="1"/>
    <col min="3334" max="3338" width="9.140625" style="2309"/>
    <col min="3339" max="3339" width="16.7109375" style="2309" customWidth="1"/>
    <col min="3340" max="3340" width="19.85546875" style="2309" customWidth="1"/>
    <col min="3341" max="3341" width="12" style="2309" customWidth="1"/>
    <col min="3342" max="3343" width="16.42578125" style="2309" bestFit="1" customWidth="1"/>
    <col min="3344" max="3344" width="16.85546875" style="2309" bestFit="1" customWidth="1"/>
    <col min="3345" max="3345" width="16.42578125" style="2309" bestFit="1" customWidth="1"/>
    <col min="3346" max="3346" width="16.85546875" style="2309" bestFit="1" customWidth="1"/>
    <col min="3347" max="3351" width="16.42578125" style="2309" bestFit="1" customWidth="1"/>
    <col min="3352" max="3352" width="16.85546875" style="2309" bestFit="1" customWidth="1"/>
    <col min="3353" max="3355" width="16.42578125" style="2309" bestFit="1" customWidth="1"/>
    <col min="3356" max="3357" width="16.85546875" style="2309" bestFit="1" customWidth="1"/>
    <col min="3358" max="3358" width="16.42578125" style="2309" bestFit="1" customWidth="1"/>
    <col min="3359" max="3363" width="16.85546875" style="2309" bestFit="1" customWidth="1"/>
    <col min="3364" max="3364" width="9.140625" style="2309" customWidth="1"/>
    <col min="3365" max="3365" width="16.85546875" style="2309" bestFit="1" customWidth="1"/>
    <col min="3366" max="3366" width="9.140625" style="2309" customWidth="1"/>
    <col min="3367" max="3368" width="17.28515625" style="2309" bestFit="1" customWidth="1"/>
    <col min="3369" max="3369" width="17.7109375" style="2309" bestFit="1" customWidth="1"/>
    <col min="3370" max="3585" width="9.140625" style="2309"/>
    <col min="3586" max="3586" width="27.85546875" style="2309" customWidth="1"/>
    <col min="3587" max="3587" width="31.85546875" style="2309" customWidth="1"/>
    <col min="3588" max="3588" width="12" style="2309" customWidth="1"/>
    <col min="3589" max="3589" width="13.42578125" style="2309" customWidth="1"/>
    <col min="3590" max="3594" width="9.140625" style="2309"/>
    <col min="3595" max="3595" width="16.7109375" style="2309" customWidth="1"/>
    <col min="3596" max="3596" width="19.85546875" style="2309" customWidth="1"/>
    <col min="3597" max="3597" width="12" style="2309" customWidth="1"/>
    <col min="3598" max="3599" width="16.42578125" style="2309" bestFit="1" customWidth="1"/>
    <col min="3600" max="3600" width="16.85546875" style="2309" bestFit="1" customWidth="1"/>
    <col min="3601" max="3601" width="16.42578125" style="2309" bestFit="1" customWidth="1"/>
    <col min="3602" max="3602" width="16.85546875" style="2309" bestFit="1" customWidth="1"/>
    <col min="3603" max="3607" width="16.42578125" style="2309" bestFit="1" customWidth="1"/>
    <col min="3608" max="3608" width="16.85546875" style="2309" bestFit="1" customWidth="1"/>
    <col min="3609" max="3611" width="16.42578125" style="2309" bestFit="1" customWidth="1"/>
    <col min="3612" max="3613" width="16.85546875" style="2309" bestFit="1" customWidth="1"/>
    <col min="3614" max="3614" width="16.42578125" style="2309" bestFit="1" customWidth="1"/>
    <col min="3615" max="3619" width="16.85546875" style="2309" bestFit="1" customWidth="1"/>
    <col min="3620" max="3620" width="9.140625" style="2309" customWidth="1"/>
    <col min="3621" max="3621" width="16.85546875" style="2309" bestFit="1" customWidth="1"/>
    <col min="3622" max="3622" width="9.140625" style="2309" customWidth="1"/>
    <col min="3623" max="3624" width="17.28515625" style="2309" bestFit="1" customWidth="1"/>
    <col min="3625" max="3625" width="17.7109375" style="2309" bestFit="1" customWidth="1"/>
    <col min="3626" max="3841" width="9.140625" style="2309"/>
    <col min="3842" max="3842" width="27.85546875" style="2309" customWidth="1"/>
    <col min="3843" max="3843" width="31.85546875" style="2309" customWidth="1"/>
    <col min="3844" max="3844" width="12" style="2309" customWidth="1"/>
    <col min="3845" max="3845" width="13.42578125" style="2309" customWidth="1"/>
    <col min="3846" max="3850" width="9.140625" style="2309"/>
    <col min="3851" max="3851" width="16.7109375" style="2309" customWidth="1"/>
    <col min="3852" max="3852" width="19.85546875" style="2309" customWidth="1"/>
    <col min="3853" max="3853" width="12" style="2309" customWidth="1"/>
    <col min="3854" max="3855" width="16.42578125" style="2309" bestFit="1" customWidth="1"/>
    <col min="3856" max="3856" width="16.85546875" style="2309" bestFit="1" customWidth="1"/>
    <col min="3857" max="3857" width="16.42578125" style="2309" bestFit="1" customWidth="1"/>
    <col min="3858" max="3858" width="16.85546875" style="2309" bestFit="1" customWidth="1"/>
    <col min="3859" max="3863" width="16.42578125" style="2309" bestFit="1" customWidth="1"/>
    <col min="3864" max="3864" width="16.85546875" style="2309" bestFit="1" customWidth="1"/>
    <col min="3865" max="3867" width="16.42578125" style="2309" bestFit="1" customWidth="1"/>
    <col min="3868" max="3869" width="16.85546875" style="2309" bestFit="1" customWidth="1"/>
    <col min="3870" max="3870" width="16.42578125" style="2309" bestFit="1" customWidth="1"/>
    <col min="3871" max="3875" width="16.85546875" style="2309" bestFit="1" customWidth="1"/>
    <col min="3876" max="3876" width="9.140625" style="2309" customWidth="1"/>
    <col min="3877" max="3877" width="16.85546875" style="2309" bestFit="1" customWidth="1"/>
    <col min="3878" max="3878" width="9.140625" style="2309" customWidth="1"/>
    <col min="3879" max="3880" width="17.28515625" style="2309" bestFit="1" customWidth="1"/>
    <col min="3881" max="3881" width="17.7109375" style="2309" bestFit="1" customWidth="1"/>
    <col min="3882" max="4097" width="9.140625" style="2309"/>
    <col min="4098" max="4098" width="27.85546875" style="2309" customWidth="1"/>
    <col min="4099" max="4099" width="31.85546875" style="2309" customWidth="1"/>
    <col min="4100" max="4100" width="12" style="2309" customWidth="1"/>
    <col min="4101" max="4101" width="13.42578125" style="2309" customWidth="1"/>
    <col min="4102" max="4106" width="9.140625" style="2309"/>
    <col min="4107" max="4107" width="16.7109375" style="2309" customWidth="1"/>
    <col min="4108" max="4108" width="19.85546875" style="2309" customWidth="1"/>
    <col min="4109" max="4109" width="12" style="2309" customWidth="1"/>
    <col min="4110" max="4111" width="16.42578125" style="2309" bestFit="1" customWidth="1"/>
    <col min="4112" max="4112" width="16.85546875" style="2309" bestFit="1" customWidth="1"/>
    <col min="4113" max="4113" width="16.42578125" style="2309" bestFit="1" customWidth="1"/>
    <col min="4114" max="4114" width="16.85546875" style="2309" bestFit="1" customWidth="1"/>
    <col min="4115" max="4119" width="16.42578125" style="2309" bestFit="1" customWidth="1"/>
    <col min="4120" max="4120" width="16.85546875" style="2309" bestFit="1" customWidth="1"/>
    <col min="4121" max="4123" width="16.42578125" style="2309" bestFit="1" customWidth="1"/>
    <col min="4124" max="4125" width="16.85546875" style="2309" bestFit="1" customWidth="1"/>
    <col min="4126" max="4126" width="16.42578125" style="2309" bestFit="1" customWidth="1"/>
    <col min="4127" max="4131" width="16.85546875" style="2309" bestFit="1" customWidth="1"/>
    <col min="4132" max="4132" width="9.140625" style="2309" customWidth="1"/>
    <col min="4133" max="4133" width="16.85546875" style="2309" bestFit="1" customWidth="1"/>
    <col min="4134" max="4134" width="9.140625" style="2309" customWidth="1"/>
    <col min="4135" max="4136" width="17.28515625" style="2309" bestFit="1" customWidth="1"/>
    <col min="4137" max="4137" width="17.7109375" style="2309" bestFit="1" customWidth="1"/>
    <col min="4138" max="4353" width="9.140625" style="2309"/>
    <col min="4354" max="4354" width="27.85546875" style="2309" customWidth="1"/>
    <col min="4355" max="4355" width="31.85546875" style="2309" customWidth="1"/>
    <col min="4356" max="4356" width="12" style="2309" customWidth="1"/>
    <col min="4357" max="4357" width="13.42578125" style="2309" customWidth="1"/>
    <col min="4358" max="4362" width="9.140625" style="2309"/>
    <col min="4363" max="4363" width="16.7109375" style="2309" customWidth="1"/>
    <col min="4364" max="4364" width="19.85546875" style="2309" customWidth="1"/>
    <col min="4365" max="4365" width="12" style="2309" customWidth="1"/>
    <col min="4366" max="4367" width="16.42578125" style="2309" bestFit="1" customWidth="1"/>
    <col min="4368" max="4368" width="16.85546875" style="2309" bestFit="1" customWidth="1"/>
    <col min="4369" max="4369" width="16.42578125" style="2309" bestFit="1" customWidth="1"/>
    <col min="4370" max="4370" width="16.85546875" style="2309" bestFit="1" customWidth="1"/>
    <col min="4371" max="4375" width="16.42578125" style="2309" bestFit="1" customWidth="1"/>
    <col min="4376" max="4376" width="16.85546875" style="2309" bestFit="1" customWidth="1"/>
    <col min="4377" max="4379" width="16.42578125" style="2309" bestFit="1" customWidth="1"/>
    <col min="4380" max="4381" width="16.85546875" style="2309" bestFit="1" customWidth="1"/>
    <col min="4382" max="4382" width="16.42578125" style="2309" bestFit="1" customWidth="1"/>
    <col min="4383" max="4387" width="16.85546875" style="2309" bestFit="1" customWidth="1"/>
    <col min="4388" max="4388" width="9.140625" style="2309" customWidth="1"/>
    <col min="4389" max="4389" width="16.85546875" style="2309" bestFit="1" customWidth="1"/>
    <col min="4390" max="4390" width="9.140625" style="2309" customWidth="1"/>
    <col min="4391" max="4392" width="17.28515625" style="2309" bestFit="1" customWidth="1"/>
    <col min="4393" max="4393" width="17.7109375" style="2309" bestFit="1" customWidth="1"/>
    <col min="4394" max="4609" width="9.140625" style="2309"/>
    <col min="4610" max="4610" width="27.85546875" style="2309" customWidth="1"/>
    <col min="4611" max="4611" width="31.85546875" style="2309" customWidth="1"/>
    <col min="4612" max="4612" width="12" style="2309" customWidth="1"/>
    <col min="4613" max="4613" width="13.42578125" style="2309" customWidth="1"/>
    <col min="4614" max="4618" width="9.140625" style="2309"/>
    <col min="4619" max="4619" width="16.7109375" style="2309" customWidth="1"/>
    <col min="4620" max="4620" width="19.85546875" style="2309" customWidth="1"/>
    <col min="4621" max="4621" width="12" style="2309" customWidth="1"/>
    <col min="4622" max="4623" width="16.42578125" style="2309" bestFit="1" customWidth="1"/>
    <col min="4624" max="4624" width="16.85546875" style="2309" bestFit="1" customWidth="1"/>
    <col min="4625" max="4625" width="16.42578125" style="2309" bestFit="1" customWidth="1"/>
    <col min="4626" max="4626" width="16.85546875" style="2309" bestFit="1" customWidth="1"/>
    <col min="4627" max="4631" width="16.42578125" style="2309" bestFit="1" customWidth="1"/>
    <col min="4632" max="4632" width="16.85546875" style="2309" bestFit="1" customWidth="1"/>
    <col min="4633" max="4635" width="16.42578125" style="2309" bestFit="1" customWidth="1"/>
    <col min="4636" max="4637" width="16.85546875" style="2309" bestFit="1" customWidth="1"/>
    <col min="4638" max="4638" width="16.42578125" style="2309" bestFit="1" customWidth="1"/>
    <col min="4639" max="4643" width="16.85546875" style="2309" bestFit="1" customWidth="1"/>
    <col min="4644" max="4644" width="9.140625" style="2309" customWidth="1"/>
    <col min="4645" max="4645" width="16.85546875" style="2309" bestFit="1" customWidth="1"/>
    <col min="4646" max="4646" width="9.140625" style="2309" customWidth="1"/>
    <col min="4647" max="4648" width="17.28515625" style="2309" bestFit="1" customWidth="1"/>
    <col min="4649" max="4649" width="17.7109375" style="2309" bestFit="1" customWidth="1"/>
    <col min="4650" max="4865" width="9.140625" style="2309"/>
    <col min="4866" max="4866" width="27.85546875" style="2309" customWidth="1"/>
    <col min="4867" max="4867" width="31.85546875" style="2309" customWidth="1"/>
    <col min="4868" max="4868" width="12" style="2309" customWidth="1"/>
    <col min="4869" max="4869" width="13.42578125" style="2309" customWidth="1"/>
    <col min="4870" max="4874" width="9.140625" style="2309"/>
    <col min="4875" max="4875" width="16.7109375" style="2309" customWidth="1"/>
    <col min="4876" max="4876" width="19.85546875" style="2309" customWidth="1"/>
    <col min="4877" max="4877" width="12" style="2309" customWidth="1"/>
    <col min="4878" max="4879" width="16.42578125" style="2309" bestFit="1" customWidth="1"/>
    <col min="4880" max="4880" width="16.85546875" style="2309" bestFit="1" customWidth="1"/>
    <col min="4881" max="4881" width="16.42578125" style="2309" bestFit="1" customWidth="1"/>
    <col min="4882" max="4882" width="16.85546875" style="2309" bestFit="1" customWidth="1"/>
    <col min="4883" max="4887" width="16.42578125" style="2309" bestFit="1" customWidth="1"/>
    <col min="4888" max="4888" width="16.85546875" style="2309" bestFit="1" customWidth="1"/>
    <col min="4889" max="4891" width="16.42578125" style="2309" bestFit="1" customWidth="1"/>
    <col min="4892" max="4893" width="16.85546875" style="2309" bestFit="1" customWidth="1"/>
    <col min="4894" max="4894" width="16.42578125" style="2309" bestFit="1" customWidth="1"/>
    <col min="4895" max="4899" width="16.85546875" style="2309" bestFit="1" customWidth="1"/>
    <col min="4900" max="4900" width="9.140625" style="2309" customWidth="1"/>
    <col min="4901" max="4901" width="16.85546875" style="2309" bestFit="1" customWidth="1"/>
    <col min="4902" max="4902" width="9.140625" style="2309" customWidth="1"/>
    <col min="4903" max="4904" width="17.28515625" style="2309" bestFit="1" customWidth="1"/>
    <col min="4905" max="4905" width="17.7109375" style="2309" bestFit="1" customWidth="1"/>
    <col min="4906" max="5121" width="9.140625" style="2309"/>
    <col min="5122" max="5122" width="27.85546875" style="2309" customWidth="1"/>
    <col min="5123" max="5123" width="31.85546875" style="2309" customWidth="1"/>
    <col min="5124" max="5124" width="12" style="2309" customWidth="1"/>
    <col min="5125" max="5125" width="13.42578125" style="2309" customWidth="1"/>
    <col min="5126" max="5130" width="9.140625" style="2309"/>
    <col min="5131" max="5131" width="16.7109375" style="2309" customWidth="1"/>
    <col min="5132" max="5132" width="19.85546875" style="2309" customWidth="1"/>
    <col min="5133" max="5133" width="12" style="2309" customWidth="1"/>
    <col min="5134" max="5135" width="16.42578125" style="2309" bestFit="1" customWidth="1"/>
    <col min="5136" max="5136" width="16.85546875" style="2309" bestFit="1" customWidth="1"/>
    <col min="5137" max="5137" width="16.42578125" style="2309" bestFit="1" customWidth="1"/>
    <col min="5138" max="5138" width="16.85546875" style="2309" bestFit="1" customWidth="1"/>
    <col min="5139" max="5143" width="16.42578125" style="2309" bestFit="1" customWidth="1"/>
    <col min="5144" max="5144" width="16.85546875" style="2309" bestFit="1" customWidth="1"/>
    <col min="5145" max="5147" width="16.42578125" style="2309" bestFit="1" customWidth="1"/>
    <col min="5148" max="5149" width="16.85546875" style="2309" bestFit="1" customWidth="1"/>
    <col min="5150" max="5150" width="16.42578125" style="2309" bestFit="1" customWidth="1"/>
    <col min="5151" max="5155" width="16.85546875" style="2309" bestFit="1" customWidth="1"/>
    <col min="5156" max="5156" width="9.140625" style="2309" customWidth="1"/>
    <col min="5157" max="5157" width="16.85546875" style="2309" bestFit="1" customWidth="1"/>
    <col min="5158" max="5158" width="9.140625" style="2309" customWidth="1"/>
    <col min="5159" max="5160" width="17.28515625" style="2309" bestFit="1" customWidth="1"/>
    <col min="5161" max="5161" width="17.7109375" style="2309" bestFit="1" customWidth="1"/>
    <col min="5162" max="5377" width="9.140625" style="2309"/>
    <col min="5378" max="5378" width="27.85546875" style="2309" customWidth="1"/>
    <col min="5379" max="5379" width="31.85546875" style="2309" customWidth="1"/>
    <col min="5380" max="5380" width="12" style="2309" customWidth="1"/>
    <col min="5381" max="5381" width="13.42578125" style="2309" customWidth="1"/>
    <col min="5382" max="5386" width="9.140625" style="2309"/>
    <col min="5387" max="5387" width="16.7109375" style="2309" customWidth="1"/>
    <col min="5388" max="5388" width="19.85546875" style="2309" customWidth="1"/>
    <col min="5389" max="5389" width="12" style="2309" customWidth="1"/>
    <col min="5390" max="5391" width="16.42578125" style="2309" bestFit="1" customWidth="1"/>
    <col min="5392" max="5392" width="16.85546875" style="2309" bestFit="1" customWidth="1"/>
    <col min="5393" max="5393" width="16.42578125" style="2309" bestFit="1" customWidth="1"/>
    <col min="5394" max="5394" width="16.85546875" style="2309" bestFit="1" customWidth="1"/>
    <col min="5395" max="5399" width="16.42578125" style="2309" bestFit="1" customWidth="1"/>
    <col min="5400" max="5400" width="16.85546875" style="2309" bestFit="1" customWidth="1"/>
    <col min="5401" max="5403" width="16.42578125" style="2309" bestFit="1" customWidth="1"/>
    <col min="5404" max="5405" width="16.85546875" style="2309" bestFit="1" customWidth="1"/>
    <col min="5406" max="5406" width="16.42578125" style="2309" bestFit="1" customWidth="1"/>
    <col min="5407" max="5411" width="16.85546875" style="2309" bestFit="1" customWidth="1"/>
    <col min="5412" max="5412" width="9.140625" style="2309" customWidth="1"/>
    <col min="5413" max="5413" width="16.85546875" style="2309" bestFit="1" customWidth="1"/>
    <col min="5414" max="5414" width="9.140625" style="2309" customWidth="1"/>
    <col min="5415" max="5416" width="17.28515625" style="2309" bestFit="1" customWidth="1"/>
    <col min="5417" max="5417" width="17.7109375" style="2309" bestFit="1" customWidth="1"/>
    <col min="5418" max="5633" width="9.140625" style="2309"/>
    <col min="5634" max="5634" width="27.85546875" style="2309" customWidth="1"/>
    <col min="5635" max="5635" width="31.85546875" style="2309" customWidth="1"/>
    <col min="5636" max="5636" width="12" style="2309" customWidth="1"/>
    <col min="5637" max="5637" width="13.42578125" style="2309" customWidth="1"/>
    <col min="5638" max="5642" width="9.140625" style="2309"/>
    <col min="5643" max="5643" width="16.7109375" style="2309" customWidth="1"/>
    <col min="5644" max="5644" width="19.85546875" style="2309" customWidth="1"/>
    <col min="5645" max="5645" width="12" style="2309" customWidth="1"/>
    <col min="5646" max="5647" width="16.42578125" style="2309" bestFit="1" customWidth="1"/>
    <col min="5648" max="5648" width="16.85546875" style="2309" bestFit="1" customWidth="1"/>
    <col min="5649" max="5649" width="16.42578125" style="2309" bestFit="1" customWidth="1"/>
    <col min="5650" max="5650" width="16.85546875" style="2309" bestFit="1" customWidth="1"/>
    <col min="5651" max="5655" width="16.42578125" style="2309" bestFit="1" customWidth="1"/>
    <col min="5656" max="5656" width="16.85546875" style="2309" bestFit="1" customWidth="1"/>
    <col min="5657" max="5659" width="16.42578125" style="2309" bestFit="1" customWidth="1"/>
    <col min="5660" max="5661" width="16.85546875" style="2309" bestFit="1" customWidth="1"/>
    <col min="5662" max="5662" width="16.42578125" style="2309" bestFit="1" customWidth="1"/>
    <col min="5663" max="5667" width="16.85546875" style="2309" bestFit="1" customWidth="1"/>
    <col min="5668" max="5668" width="9.140625" style="2309" customWidth="1"/>
    <col min="5669" max="5669" width="16.85546875" style="2309" bestFit="1" customWidth="1"/>
    <col min="5670" max="5670" width="9.140625" style="2309" customWidth="1"/>
    <col min="5671" max="5672" width="17.28515625" style="2309" bestFit="1" customWidth="1"/>
    <col min="5673" max="5673" width="17.7109375" style="2309" bestFit="1" customWidth="1"/>
    <col min="5674" max="5889" width="9.140625" style="2309"/>
    <col min="5890" max="5890" width="27.85546875" style="2309" customWidth="1"/>
    <col min="5891" max="5891" width="31.85546875" style="2309" customWidth="1"/>
    <col min="5892" max="5892" width="12" style="2309" customWidth="1"/>
    <col min="5893" max="5893" width="13.42578125" style="2309" customWidth="1"/>
    <col min="5894" max="5898" width="9.140625" style="2309"/>
    <col min="5899" max="5899" width="16.7109375" style="2309" customWidth="1"/>
    <col min="5900" max="5900" width="19.85546875" style="2309" customWidth="1"/>
    <col min="5901" max="5901" width="12" style="2309" customWidth="1"/>
    <col min="5902" max="5903" width="16.42578125" style="2309" bestFit="1" customWidth="1"/>
    <col min="5904" max="5904" width="16.85546875" style="2309" bestFit="1" customWidth="1"/>
    <col min="5905" max="5905" width="16.42578125" style="2309" bestFit="1" customWidth="1"/>
    <col min="5906" max="5906" width="16.85546875" style="2309" bestFit="1" customWidth="1"/>
    <col min="5907" max="5911" width="16.42578125" style="2309" bestFit="1" customWidth="1"/>
    <col min="5912" max="5912" width="16.85546875" style="2309" bestFit="1" customWidth="1"/>
    <col min="5913" max="5915" width="16.42578125" style="2309" bestFit="1" customWidth="1"/>
    <col min="5916" max="5917" width="16.85546875" style="2309" bestFit="1" customWidth="1"/>
    <col min="5918" max="5918" width="16.42578125" style="2309" bestFit="1" customWidth="1"/>
    <col min="5919" max="5923" width="16.85546875" style="2309" bestFit="1" customWidth="1"/>
    <col min="5924" max="5924" width="9.140625" style="2309" customWidth="1"/>
    <col min="5925" max="5925" width="16.85546875" style="2309" bestFit="1" customWidth="1"/>
    <col min="5926" max="5926" width="9.140625" style="2309" customWidth="1"/>
    <col min="5927" max="5928" width="17.28515625" style="2309" bestFit="1" customWidth="1"/>
    <col min="5929" max="5929" width="17.7109375" style="2309" bestFit="1" customWidth="1"/>
    <col min="5930" max="6145" width="9.140625" style="2309"/>
    <col min="6146" max="6146" width="27.85546875" style="2309" customWidth="1"/>
    <col min="6147" max="6147" width="31.85546875" style="2309" customWidth="1"/>
    <col min="6148" max="6148" width="12" style="2309" customWidth="1"/>
    <col min="6149" max="6149" width="13.42578125" style="2309" customWidth="1"/>
    <col min="6150" max="6154" width="9.140625" style="2309"/>
    <col min="6155" max="6155" width="16.7109375" style="2309" customWidth="1"/>
    <col min="6156" max="6156" width="19.85546875" style="2309" customWidth="1"/>
    <col min="6157" max="6157" width="12" style="2309" customWidth="1"/>
    <col min="6158" max="6159" width="16.42578125" style="2309" bestFit="1" customWidth="1"/>
    <col min="6160" max="6160" width="16.85546875" style="2309" bestFit="1" customWidth="1"/>
    <col min="6161" max="6161" width="16.42578125" style="2309" bestFit="1" customWidth="1"/>
    <col min="6162" max="6162" width="16.85546875" style="2309" bestFit="1" customWidth="1"/>
    <col min="6163" max="6167" width="16.42578125" style="2309" bestFit="1" customWidth="1"/>
    <col min="6168" max="6168" width="16.85546875" style="2309" bestFit="1" customWidth="1"/>
    <col min="6169" max="6171" width="16.42578125" style="2309" bestFit="1" customWidth="1"/>
    <col min="6172" max="6173" width="16.85546875" style="2309" bestFit="1" customWidth="1"/>
    <col min="6174" max="6174" width="16.42578125" style="2309" bestFit="1" customWidth="1"/>
    <col min="6175" max="6179" width="16.85546875" style="2309" bestFit="1" customWidth="1"/>
    <col min="6180" max="6180" width="9.140625" style="2309" customWidth="1"/>
    <col min="6181" max="6181" width="16.85546875" style="2309" bestFit="1" customWidth="1"/>
    <col min="6182" max="6182" width="9.140625" style="2309" customWidth="1"/>
    <col min="6183" max="6184" width="17.28515625" style="2309" bestFit="1" customWidth="1"/>
    <col min="6185" max="6185" width="17.7109375" style="2309" bestFit="1" customWidth="1"/>
    <col min="6186" max="6401" width="9.140625" style="2309"/>
    <col min="6402" max="6402" width="27.85546875" style="2309" customWidth="1"/>
    <col min="6403" max="6403" width="31.85546875" style="2309" customWidth="1"/>
    <col min="6404" max="6404" width="12" style="2309" customWidth="1"/>
    <col min="6405" max="6405" width="13.42578125" style="2309" customWidth="1"/>
    <col min="6406" max="6410" width="9.140625" style="2309"/>
    <col min="6411" max="6411" width="16.7109375" style="2309" customWidth="1"/>
    <col min="6412" max="6412" width="19.85546875" style="2309" customWidth="1"/>
    <col min="6413" max="6413" width="12" style="2309" customWidth="1"/>
    <col min="6414" max="6415" width="16.42578125" style="2309" bestFit="1" customWidth="1"/>
    <col min="6416" max="6416" width="16.85546875" style="2309" bestFit="1" customWidth="1"/>
    <col min="6417" max="6417" width="16.42578125" style="2309" bestFit="1" customWidth="1"/>
    <col min="6418" max="6418" width="16.85546875" style="2309" bestFit="1" customWidth="1"/>
    <col min="6419" max="6423" width="16.42578125" style="2309" bestFit="1" customWidth="1"/>
    <col min="6424" max="6424" width="16.85546875" style="2309" bestFit="1" customWidth="1"/>
    <col min="6425" max="6427" width="16.42578125" style="2309" bestFit="1" customWidth="1"/>
    <col min="6428" max="6429" width="16.85546875" style="2309" bestFit="1" customWidth="1"/>
    <col min="6430" max="6430" width="16.42578125" style="2309" bestFit="1" customWidth="1"/>
    <col min="6431" max="6435" width="16.85546875" style="2309" bestFit="1" customWidth="1"/>
    <col min="6436" max="6436" width="9.140625" style="2309" customWidth="1"/>
    <col min="6437" max="6437" width="16.85546875" style="2309" bestFit="1" customWidth="1"/>
    <col min="6438" max="6438" width="9.140625" style="2309" customWidth="1"/>
    <col min="6439" max="6440" width="17.28515625" style="2309" bestFit="1" customWidth="1"/>
    <col min="6441" max="6441" width="17.7109375" style="2309" bestFit="1" customWidth="1"/>
    <col min="6442" max="6657" width="9.140625" style="2309"/>
    <col min="6658" max="6658" width="27.85546875" style="2309" customWidth="1"/>
    <col min="6659" max="6659" width="31.85546875" style="2309" customWidth="1"/>
    <col min="6660" max="6660" width="12" style="2309" customWidth="1"/>
    <col min="6661" max="6661" width="13.42578125" style="2309" customWidth="1"/>
    <col min="6662" max="6666" width="9.140625" style="2309"/>
    <col min="6667" max="6667" width="16.7109375" style="2309" customWidth="1"/>
    <col min="6668" max="6668" width="19.85546875" style="2309" customWidth="1"/>
    <col min="6669" max="6669" width="12" style="2309" customWidth="1"/>
    <col min="6670" max="6671" width="16.42578125" style="2309" bestFit="1" customWidth="1"/>
    <col min="6672" max="6672" width="16.85546875" style="2309" bestFit="1" customWidth="1"/>
    <col min="6673" max="6673" width="16.42578125" style="2309" bestFit="1" customWidth="1"/>
    <col min="6674" max="6674" width="16.85546875" style="2309" bestFit="1" customWidth="1"/>
    <col min="6675" max="6679" width="16.42578125" style="2309" bestFit="1" customWidth="1"/>
    <col min="6680" max="6680" width="16.85546875" style="2309" bestFit="1" customWidth="1"/>
    <col min="6681" max="6683" width="16.42578125" style="2309" bestFit="1" customWidth="1"/>
    <col min="6684" max="6685" width="16.85546875" style="2309" bestFit="1" customWidth="1"/>
    <col min="6686" max="6686" width="16.42578125" style="2309" bestFit="1" customWidth="1"/>
    <col min="6687" max="6691" width="16.85546875" style="2309" bestFit="1" customWidth="1"/>
    <col min="6692" max="6692" width="9.140625" style="2309" customWidth="1"/>
    <col min="6693" max="6693" width="16.85546875" style="2309" bestFit="1" customWidth="1"/>
    <col min="6694" max="6694" width="9.140625" style="2309" customWidth="1"/>
    <col min="6695" max="6696" width="17.28515625" style="2309" bestFit="1" customWidth="1"/>
    <col min="6697" max="6697" width="17.7109375" style="2309" bestFit="1" customWidth="1"/>
    <col min="6698" max="6913" width="9.140625" style="2309"/>
    <col min="6914" max="6914" width="27.85546875" style="2309" customWidth="1"/>
    <col min="6915" max="6915" width="31.85546875" style="2309" customWidth="1"/>
    <col min="6916" max="6916" width="12" style="2309" customWidth="1"/>
    <col min="6917" max="6917" width="13.42578125" style="2309" customWidth="1"/>
    <col min="6918" max="6922" width="9.140625" style="2309"/>
    <col min="6923" max="6923" width="16.7109375" style="2309" customWidth="1"/>
    <col min="6924" max="6924" width="19.85546875" style="2309" customWidth="1"/>
    <col min="6925" max="6925" width="12" style="2309" customWidth="1"/>
    <col min="6926" max="6927" width="16.42578125" style="2309" bestFit="1" customWidth="1"/>
    <col min="6928" max="6928" width="16.85546875" style="2309" bestFit="1" customWidth="1"/>
    <col min="6929" max="6929" width="16.42578125" style="2309" bestFit="1" customWidth="1"/>
    <col min="6930" max="6930" width="16.85546875" style="2309" bestFit="1" customWidth="1"/>
    <col min="6931" max="6935" width="16.42578125" style="2309" bestFit="1" customWidth="1"/>
    <col min="6936" max="6936" width="16.85546875" style="2309" bestFit="1" customWidth="1"/>
    <col min="6937" max="6939" width="16.42578125" style="2309" bestFit="1" customWidth="1"/>
    <col min="6940" max="6941" width="16.85546875" style="2309" bestFit="1" customWidth="1"/>
    <col min="6942" max="6942" width="16.42578125" style="2309" bestFit="1" customWidth="1"/>
    <col min="6943" max="6947" width="16.85546875" style="2309" bestFit="1" customWidth="1"/>
    <col min="6948" max="6948" width="9.140625" style="2309" customWidth="1"/>
    <col min="6949" max="6949" width="16.85546875" style="2309" bestFit="1" customWidth="1"/>
    <col min="6950" max="6950" width="9.140625" style="2309" customWidth="1"/>
    <col min="6951" max="6952" width="17.28515625" style="2309" bestFit="1" customWidth="1"/>
    <col min="6953" max="6953" width="17.7109375" style="2309" bestFit="1" customWidth="1"/>
    <col min="6954" max="7169" width="9.140625" style="2309"/>
    <col min="7170" max="7170" width="27.85546875" style="2309" customWidth="1"/>
    <col min="7171" max="7171" width="31.85546875" style="2309" customWidth="1"/>
    <col min="7172" max="7172" width="12" style="2309" customWidth="1"/>
    <col min="7173" max="7173" width="13.42578125" style="2309" customWidth="1"/>
    <col min="7174" max="7178" width="9.140625" style="2309"/>
    <col min="7179" max="7179" width="16.7109375" style="2309" customWidth="1"/>
    <col min="7180" max="7180" width="19.85546875" style="2309" customWidth="1"/>
    <col min="7181" max="7181" width="12" style="2309" customWidth="1"/>
    <col min="7182" max="7183" width="16.42578125" style="2309" bestFit="1" customWidth="1"/>
    <col min="7184" max="7184" width="16.85546875" style="2309" bestFit="1" customWidth="1"/>
    <col min="7185" max="7185" width="16.42578125" style="2309" bestFit="1" customWidth="1"/>
    <col min="7186" max="7186" width="16.85546875" style="2309" bestFit="1" customWidth="1"/>
    <col min="7187" max="7191" width="16.42578125" style="2309" bestFit="1" customWidth="1"/>
    <col min="7192" max="7192" width="16.85546875" style="2309" bestFit="1" customWidth="1"/>
    <col min="7193" max="7195" width="16.42578125" style="2309" bestFit="1" customWidth="1"/>
    <col min="7196" max="7197" width="16.85546875" style="2309" bestFit="1" customWidth="1"/>
    <col min="7198" max="7198" width="16.42578125" style="2309" bestFit="1" customWidth="1"/>
    <col min="7199" max="7203" width="16.85546875" style="2309" bestFit="1" customWidth="1"/>
    <col min="7204" max="7204" width="9.140625" style="2309" customWidth="1"/>
    <col min="7205" max="7205" width="16.85546875" style="2309" bestFit="1" customWidth="1"/>
    <col min="7206" max="7206" width="9.140625" style="2309" customWidth="1"/>
    <col min="7207" max="7208" width="17.28515625" style="2309" bestFit="1" customWidth="1"/>
    <col min="7209" max="7209" width="17.7109375" style="2309" bestFit="1" customWidth="1"/>
    <col min="7210" max="7425" width="9.140625" style="2309"/>
    <col min="7426" max="7426" width="27.85546875" style="2309" customWidth="1"/>
    <col min="7427" max="7427" width="31.85546875" style="2309" customWidth="1"/>
    <col min="7428" max="7428" width="12" style="2309" customWidth="1"/>
    <col min="7429" max="7429" width="13.42578125" style="2309" customWidth="1"/>
    <col min="7430" max="7434" width="9.140625" style="2309"/>
    <col min="7435" max="7435" width="16.7109375" style="2309" customWidth="1"/>
    <col min="7436" max="7436" width="19.85546875" style="2309" customWidth="1"/>
    <col min="7437" max="7437" width="12" style="2309" customWidth="1"/>
    <col min="7438" max="7439" width="16.42578125" style="2309" bestFit="1" customWidth="1"/>
    <col min="7440" max="7440" width="16.85546875" style="2309" bestFit="1" customWidth="1"/>
    <col min="7441" max="7441" width="16.42578125" style="2309" bestFit="1" customWidth="1"/>
    <col min="7442" max="7442" width="16.85546875" style="2309" bestFit="1" customWidth="1"/>
    <col min="7443" max="7447" width="16.42578125" style="2309" bestFit="1" customWidth="1"/>
    <col min="7448" max="7448" width="16.85546875" style="2309" bestFit="1" customWidth="1"/>
    <col min="7449" max="7451" width="16.42578125" style="2309" bestFit="1" customWidth="1"/>
    <col min="7452" max="7453" width="16.85546875" style="2309" bestFit="1" customWidth="1"/>
    <col min="7454" max="7454" width="16.42578125" style="2309" bestFit="1" customWidth="1"/>
    <col min="7455" max="7459" width="16.85546875" style="2309" bestFit="1" customWidth="1"/>
    <col min="7460" max="7460" width="9.140625" style="2309" customWidth="1"/>
    <col min="7461" max="7461" width="16.85546875" style="2309" bestFit="1" customWidth="1"/>
    <col min="7462" max="7462" width="9.140625" style="2309" customWidth="1"/>
    <col min="7463" max="7464" width="17.28515625" style="2309" bestFit="1" customWidth="1"/>
    <col min="7465" max="7465" width="17.7109375" style="2309" bestFit="1" customWidth="1"/>
    <col min="7466" max="7681" width="9.140625" style="2309"/>
    <col min="7682" max="7682" width="27.85546875" style="2309" customWidth="1"/>
    <col min="7683" max="7683" width="31.85546875" style="2309" customWidth="1"/>
    <col min="7684" max="7684" width="12" style="2309" customWidth="1"/>
    <col min="7685" max="7685" width="13.42578125" style="2309" customWidth="1"/>
    <col min="7686" max="7690" width="9.140625" style="2309"/>
    <col min="7691" max="7691" width="16.7109375" style="2309" customWidth="1"/>
    <col min="7692" max="7692" width="19.85546875" style="2309" customWidth="1"/>
    <col min="7693" max="7693" width="12" style="2309" customWidth="1"/>
    <col min="7694" max="7695" width="16.42578125" style="2309" bestFit="1" customWidth="1"/>
    <col min="7696" max="7696" width="16.85546875" style="2309" bestFit="1" customWidth="1"/>
    <col min="7697" max="7697" width="16.42578125" style="2309" bestFit="1" customWidth="1"/>
    <col min="7698" max="7698" width="16.85546875" style="2309" bestFit="1" customWidth="1"/>
    <col min="7699" max="7703" width="16.42578125" style="2309" bestFit="1" customWidth="1"/>
    <col min="7704" max="7704" width="16.85546875" style="2309" bestFit="1" customWidth="1"/>
    <col min="7705" max="7707" width="16.42578125" style="2309" bestFit="1" customWidth="1"/>
    <col min="7708" max="7709" width="16.85546875" style="2309" bestFit="1" customWidth="1"/>
    <col min="7710" max="7710" width="16.42578125" style="2309" bestFit="1" customWidth="1"/>
    <col min="7711" max="7715" width="16.85546875" style="2309" bestFit="1" customWidth="1"/>
    <col min="7716" max="7716" width="9.140625" style="2309" customWidth="1"/>
    <col min="7717" max="7717" width="16.85546875" style="2309" bestFit="1" customWidth="1"/>
    <col min="7718" max="7718" width="9.140625" style="2309" customWidth="1"/>
    <col min="7719" max="7720" width="17.28515625" style="2309" bestFit="1" customWidth="1"/>
    <col min="7721" max="7721" width="17.7109375" style="2309" bestFit="1" customWidth="1"/>
    <col min="7722" max="7937" width="9.140625" style="2309"/>
    <col min="7938" max="7938" width="27.85546875" style="2309" customWidth="1"/>
    <col min="7939" max="7939" width="31.85546875" style="2309" customWidth="1"/>
    <col min="7940" max="7940" width="12" style="2309" customWidth="1"/>
    <col min="7941" max="7941" width="13.42578125" style="2309" customWidth="1"/>
    <col min="7942" max="7946" width="9.140625" style="2309"/>
    <col min="7947" max="7947" width="16.7109375" style="2309" customWidth="1"/>
    <col min="7948" max="7948" width="19.85546875" style="2309" customWidth="1"/>
    <col min="7949" max="7949" width="12" style="2309" customWidth="1"/>
    <col min="7950" max="7951" width="16.42578125" style="2309" bestFit="1" customWidth="1"/>
    <col min="7952" max="7952" width="16.85546875" style="2309" bestFit="1" customWidth="1"/>
    <col min="7953" max="7953" width="16.42578125" style="2309" bestFit="1" customWidth="1"/>
    <col min="7954" max="7954" width="16.85546875" style="2309" bestFit="1" customWidth="1"/>
    <col min="7955" max="7959" width="16.42578125" style="2309" bestFit="1" customWidth="1"/>
    <col min="7960" max="7960" width="16.85546875" style="2309" bestFit="1" customWidth="1"/>
    <col min="7961" max="7963" width="16.42578125" style="2309" bestFit="1" customWidth="1"/>
    <col min="7964" max="7965" width="16.85546875" style="2309" bestFit="1" customWidth="1"/>
    <col min="7966" max="7966" width="16.42578125" style="2309" bestFit="1" customWidth="1"/>
    <col min="7967" max="7971" width="16.85546875" style="2309" bestFit="1" customWidth="1"/>
    <col min="7972" max="7972" width="9.140625" style="2309" customWidth="1"/>
    <col min="7973" max="7973" width="16.85546875" style="2309" bestFit="1" customWidth="1"/>
    <col min="7974" max="7974" width="9.140625" style="2309" customWidth="1"/>
    <col min="7975" max="7976" width="17.28515625" style="2309" bestFit="1" customWidth="1"/>
    <col min="7977" max="7977" width="17.7109375" style="2309" bestFit="1" customWidth="1"/>
    <col min="7978" max="8193" width="9.140625" style="2309"/>
    <col min="8194" max="8194" width="27.85546875" style="2309" customWidth="1"/>
    <col min="8195" max="8195" width="31.85546875" style="2309" customWidth="1"/>
    <col min="8196" max="8196" width="12" style="2309" customWidth="1"/>
    <col min="8197" max="8197" width="13.42578125" style="2309" customWidth="1"/>
    <col min="8198" max="8202" width="9.140625" style="2309"/>
    <col min="8203" max="8203" width="16.7109375" style="2309" customWidth="1"/>
    <col min="8204" max="8204" width="19.85546875" style="2309" customWidth="1"/>
    <col min="8205" max="8205" width="12" style="2309" customWidth="1"/>
    <col min="8206" max="8207" width="16.42578125" style="2309" bestFit="1" customWidth="1"/>
    <col min="8208" max="8208" width="16.85546875" style="2309" bestFit="1" customWidth="1"/>
    <col min="8209" max="8209" width="16.42578125" style="2309" bestFit="1" customWidth="1"/>
    <col min="8210" max="8210" width="16.85546875" style="2309" bestFit="1" customWidth="1"/>
    <col min="8211" max="8215" width="16.42578125" style="2309" bestFit="1" customWidth="1"/>
    <col min="8216" max="8216" width="16.85546875" style="2309" bestFit="1" customWidth="1"/>
    <col min="8217" max="8219" width="16.42578125" style="2309" bestFit="1" customWidth="1"/>
    <col min="8220" max="8221" width="16.85546875" style="2309" bestFit="1" customWidth="1"/>
    <col min="8222" max="8222" width="16.42578125" style="2309" bestFit="1" customWidth="1"/>
    <col min="8223" max="8227" width="16.85546875" style="2309" bestFit="1" customWidth="1"/>
    <col min="8228" max="8228" width="9.140625" style="2309" customWidth="1"/>
    <col min="8229" max="8229" width="16.85546875" style="2309" bestFit="1" customWidth="1"/>
    <col min="8230" max="8230" width="9.140625" style="2309" customWidth="1"/>
    <col min="8231" max="8232" width="17.28515625" style="2309" bestFit="1" customWidth="1"/>
    <col min="8233" max="8233" width="17.7109375" style="2309" bestFit="1" customWidth="1"/>
    <col min="8234" max="8449" width="9.140625" style="2309"/>
    <col min="8450" max="8450" width="27.85546875" style="2309" customWidth="1"/>
    <col min="8451" max="8451" width="31.85546875" style="2309" customWidth="1"/>
    <col min="8452" max="8452" width="12" style="2309" customWidth="1"/>
    <col min="8453" max="8453" width="13.42578125" style="2309" customWidth="1"/>
    <col min="8454" max="8458" width="9.140625" style="2309"/>
    <col min="8459" max="8459" width="16.7109375" style="2309" customWidth="1"/>
    <col min="8460" max="8460" width="19.85546875" style="2309" customWidth="1"/>
    <col min="8461" max="8461" width="12" style="2309" customWidth="1"/>
    <col min="8462" max="8463" width="16.42578125" style="2309" bestFit="1" customWidth="1"/>
    <col min="8464" max="8464" width="16.85546875" style="2309" bestFit="1" customWidth="1"/>
    <col min="8465" max="8465" width="16.42578125" style="2309" bestFit="1" customWidth="1"/>
    <col min="8466" max="8466" width="16.85546875" style="2309" bestFit="1" customWidth="1"/>
    <col min="8467" max="8471" width="16.42578125" style="2309" bestFit="1" customWidth="1"/>
    <col min="8472" max="8472" width="16.85546875" style="2309" bestFit="1" customWidth="1"/>
    <col min="8473" max="8475" width="16.42578125" style="2309" bestFit="1" customWidth="1"/>
    <col min="8476" max="8477" width="16.85546875" style="2309" bestFit="1" customWidth="1"/>
    <col min="8478" max="8478" width="16.42578125" style="2309" bestFit="1" customWidth="1"/>
    <col min="8479" max="8483" width="16.85546875" style="2309" bestFit="1" customWidth="1"/>
    <col min="8484" max="8484" width="9.140625" style="2309" customWidth="1"/>
    <col min="8485" max="8485" width="16.85546875" style="2309" bestFit="1" customWidth="1"/>
    <col min="8486" max="8486" width="9.140625" style="2309" customWidth="1"/>
    <col min="8487" max="8488" width="17.28515625" style="2309" bestFit="1" customWidth="1"/>
    <col min="8489" max="8489" width="17.7109375" style="2309" bestFit="1" customWidth="1"/>
    <col min="8490" max="8705" width="9.140625" style="2309"/>
    <col min="8706" max="8706" width="27.85546875" style="2309" customWidth="1"/>
    <col min="8707" max="8707" width="31.85546875" style="2309" customWidth="1"/>
    <col min="8708" max="8708" width="12" style="2309" customWidth="1"/>
    <col min="8709" max="8709" width="13.42578125" style="2309" customWidth="1"/>
    <col min="8710" max="8714" width="9.140625" style="2309"/>
    <col min="8715" max="8715" width="16.7109375" style="2309" customWidth="1"/>
    <col min="8716" max="8716" width="19.85546875" style="2309" customWidth="1"/>
    <col min="8717" max="8717" width="12" style="2309" customWidth="1"/>
    <col min="8718" max="8719" width="16.42578125" style="2309" bestFit="1" customWidth="1"/>
    <col min="8720" max="8720" width="16.85546875" style="2309" bestFit="1" customWidth="1"/>
    <col min="8721" max="8721" width="16.42578125" style="2309" bestFit="1" customWidth="1"/>
    <col min="8722" max="8722" width="16.85546875" style="2309" bestFit="1" customWidth="1"/>
    <col min="8723" max="8727" width="16.42578125" style="2309" bestFit="1" customWidth="1"/>
    <col min="8728" max="8728" width="16.85546875" style="2309" bestFit="1" customWidth="1"/>
    <col min="8729" max="8731" width="16.42578125" style="2309" bestFit="1" customWidth="1"/>
    <col min="8732" max="8733" width="16.85546875" style="2309" bestFit="1" customWidth="1"/>
    <col min="8734" max="8734" width="16.42578125" style="2309" bestFit="1" customWidth="1"/>
    <col min="8735" max="8739" width="16.85546875" style="2309" bestFit="1" customWidth="1"/>
    <col min="8740" max="8740" width="9.140625" style="2309" customWidth="1"/>
    <col min="8741" max="8741" width="16.85546875" style="2309" bestFit="1" customWidth="1"/>
    <col min="8742" max="8742" width="9.140625" style="2309" customWidth="1"/>
    <col min="8743" max="8744" width="17.28515625" style="2309" bestFit="1" customWidth="1"/>
    <col min="8745" max="8745" width="17.7109375" style="2309" bestFit="1" customWidth="1"/>
    <col min="8746" max="8961" width="9.140625" style="2309"/>
    <col min="8962" max="8962" width="27.85546875" style="2309" customWidth="1"/>
    <col min="8963" max="8963" width="31.85546875" style="2309" customWidth="1"/>
    <col min="8964" max="8964" width="12" style="2309" customWidth="1"/>
    <col min="8965" max="8965" width="13.42578125" style="2309" customWidth="1"/>
    <col min="8966" max="8970" width="9.140625" style="2309"/>
    <col min="8971" max="8971" width="16.7109375" style="2309" customWidth="1"/>
    <col min="8972" max="8972" width="19.85546875" style="2309" customWidth="1"/>
    <col min="8973" max="8973" width="12" style="2309" customWidth="1"/>
    <col min="8974" max="8975" width="16.42578125" style="2309" bestFit="1" customWidth="1"/>
    <col min="8976" max="8976" width="16.85546875" style="2309" bestFit="1" customWidth="1"/>
    <col min="8977" max="8977" width="16.42578125" style="2309" bestFit="1" customWidth="1"/>
    <col min="8978" max="8978" width="16.85546875" style="2309" bestFit="1" customWidth="1"/>
    <col min="8979" max="8983" width="16.42578125" style="2309" bestFit="1" customWidth="1"/>
    <col min="8984" max="8984" width="16.85546875" style="2309" bestFit="1" customWidth="1"/>
    <col min="8985" max="8987" width="16.42578125" style="2309" bestFit="1" customWidth="1"/>
    <col min="8988" max="8989" width="16.85546875" style="2309" bestFit="1" customWidth="1"/>
    <col min="8990" max="8990" width="16.42578125" style="2309" bestFit="1" customWidth="1"/>
    <col min="8991" max="8995" width="16.85546875" style="2309" bestFit="1" customWidth="1"/>
    <col min="8996" max="8996" width="9.140625" style="2309" customWidth="1"/>
    <col min="8997" max="8997" width="16.85546875" style="2309" bestFit="1" customWidth="1"/>
    <col min="8998" max="8998" width="9.140625" style="2309" customWidth="1"/>
    <col min="8999" max="9000" width="17.28515625" style="2309" bestFit="1" customWidth="1"/>
    <col min="9001" max="9001" width="17.7109375" style="2309" bestFit="1" customWidth="1"/>
    <col min="9002" max="9217" width="9.140625" style="2309"/>
    <col min="9218" max="9218" width="27.85546875" style="2309" customWidth="1"/>
    <col min="9219" max="9219" width="31.85546875" style="2309" customWidth="1"/>
    <col min="9220" max="9220" width="12" style="2309" customWidth="1"/>
    <col min="9221" max="9221" width="13.42578125" style="2309" customWidth="1"/>
    <col min="9222" max="9226" width="9.140625" style="2309"/>
    <col min="9227" max="9227" width="16.7109375" style="2309" customWidth="1"/>
    <col min="9228" max="9228" width="19.85546875" style="2309" customWidth="1"/>
    <col min="9229" max="9229" width="12" style="2309" customWidth="1"/>
    <col min="9230" max="9231" width="16.42578125" style="2309" bestFit="1" customWidth="1"/>
    <col min="9232" max="9232" width="16.85546875" style="2309" bestFit="1" customWidth="1"/>
    <col min="9233" max="9233" width="16.42578125" style="2309" bestFit="1" customWidth="1"/>
    <col min="9234" max="9234" width="16.85546875" style="2309" bestFit="1" customWidth="1"/>
    <col min="9235" max="9239" width="16.42578125" style="2309" bestFit="1" customWidth="1"/>
    <col min="9240" max="9240" width="16.85546875" style="2309" bestFit="1" customWidth="1"/>
    <col min="9241" max="9243" width="16.42578125" style="2309" bestFit="1" customWidth="1"/>
    <col min="9244" max="9245" width="16.85546875" style="2309" bestFit="1" customWidth="1"/>
    <col min="9246" max="9246" width="16.42578125" style="2309" bestFit="1" customWidth="1"/>
    <col min="9247" max="9251" width="16.85546875" style="2309" bestFit="1" customWidth="1"/>
    <col min="9252" max="9252" width="9.140625" style="2309" customWidth="1"/>
    <col min="9253" max="9253" width="16.85546875" style="2309" bestFit="1" customWidth="1"/>
    <col min="9254" max="9254" width="9.140625" style="2309" customWidth="1"/>
    <col min="9255" max="9256" width="17.28515625" style="2309" bestFit="1" customWidth="1"/>
    <col min="9257" max="9257" width="17.7109375" style="2309" bestFit="1" customWidth="1"/>
    <col min="9258" max="9473" width="9.140625" style="2309"/>
    <col min="9474" max="9474" width="27.85546875" style="2309" customWidth="1"/>
    <col min="9475" max="9475" width="31.85546875" style="2309" customWidth="1"/>
    <col min="9476" max="9476" width="12" style="2309" customWidth="1"/>
    <col min="9477" max="9477" width="13.42578125" style="2309" customWidth="1"/>
    <col min="9478" max="9482" width="9.140625" style="2309"/>
    <col min="9483" max="9483" width="16.7109375" style="2309" customWidth="1"/>
    <col min="9484" max="9484" width="19.85546875" style="2309" customWidth="1"/>
    <col min="9485" max="9485" width="12" style="2309" customWidth="1"/>
    <col min="9486" max="9487" width="16.42578125" style="2309" bestFit="1" customWidth="1"/>
    <col min="9488" max="9488" width="16.85546875" style="2309" bestFit="1" customWidth="1"/>
    <col min="9489" max="9489" width="16.42578125" style="2309" bestFit="1" customWidth="1"/>
    <col min="9490" max="9490" width="16.85546875" style="2309" bestFit="1" customWidth="1"/>
    <col min="9491" max="9495" width="16.42578125" style="2309" bestFit="1" customWidth="1"/>
    <col min="9496" max="9496" width="16.85546875" style="2309" bestFit="1" customWidth="1"/>
    <col min="9497" max="9499" width="16.42578125" style="2309" bestFit="1" customWidth="1"/>
    <col min="9500" max="9501" width="16.85546875" style="2309" bestFit="1" customWidth="1"/>
    <col min="9502" max="9502" width="16.42578125" style="2309" bestFit="1" customWidth="1"/>
    <col min="9503" max="9507" width="16.85546875" style="2309" bestFit="1" customWidth="1"/>
    <col min="9508" max="9508" width="9.140625" style="2309" customWidth="1"/>
    <col min="9509" max="9509" width="16.85546875" style="2309" bestFit="1" customWidth="1"/>
    <col min="9510" max="9510" width="9.140625" style="2309" customWidth="1"/>
    <col min="9511" max="9512" width="17.28515625" style="2309" bestFit="1" customWidth="1"/>
    <col min="9513" max="9513" width="17.7109375" style="2309" bestFit="1" customWidth="1"/>
    <col min="9514" max="9729" width="9.140625" style="2309"/>
    <col min="9730" max="9730" width="27.85546875" style="2309" customWidth="1"/>
    <col min="9731" max="9731" width="31.85546875" style="2309" customWidth="1"/>
    <col min="9732" max="9732" width="12" style="2309" customWidth="1"/>
    <col min="9733" max="9733" width="13.42578125" style="2309" customWidth="1"/>
    <col min="9734" max="9738" width="9.140625" style="2309"/>
    <col min="9739" max="9739" width="16.7109375" style="2309" customWidth="1"/>
    <col min="9740" max="9740" width="19.85546875" style="2309" customWidth="1"/>
    <col min="9741" max="9741" width="12" style="2309" customWidth="1"/>
    <col min="9742" max="9743" width="16.42578125" style="2309" bestFit="1" customWidth="1"/>
    <col min="9744" max="9744" width="16.85546875" style="2309" bestFit="1" customWidth="1"/>
    <col min="9745" max="9745" width="16.42578125" style="2309" bestFit="1" customWidth="1"/>
    <col min="9746" max="9746" width="16.85546875" style="2309" bestFit="1" customWidth="1"/>
    <col min="9747" max="9751" width="16.42578125" style="2309" bestFit="1" customWidth="1"/>
    <col min="9752" max="9752" width="16.85546875" style="2309" bestFit="1" customWidth="1"/>
    <col min="9753" max="9755" width="16.42578125" style="2309" bestFit="1" customWidth="1"/>
    <col min="9756" max="9757" width="16.85546875" style="2309" bestFit="1" customWidth="1"/>
    <col min="9758" max="9758" width="16.42578125" style="2309" bestFit="1" customWidth="1"/>
    <col min="9759" max="9763" width="16.85546875" style="2309" bestFit="1" customWidth="1"/>
    <col min="9764" max="9764" width="9.140625" style="2309" customWidth="1"/>
    <col min="9765" max="9765" width="16.85546875" style="2309" bestFit="1" customWidth="1"/>
    <col min="9766" max="9766" width="9.140625" style="2309" customWidth="1"/>
    <col min="9767" max="9768" width="17.28515625" style="2309" bestFit="1" customWidth="1"/>
    <col min="9769" max="9769" width="17.7109375" style="2309" bestFit="1" customWidth="1"/>
    <col min="9770" max="9985" width="9.140625" style="2309"/>
    <col min="9986" max="9986" width="27.85546875" style="2309" customWidth="1"/>
    <col min="9987" max="9987" width="31.85546875" style="2309" customWidth="1"/>
    <col min="9988" max="9988" width="12" style="2309" customWidth="1"/>
    <col min="9989" max="9989" width="13.42578125" style="2309" customWidth="1"/>
    <col min="9990" max="9994" width="9.140625" style="2309"/>
    <col min="9995" max="9995" width="16.7109375" style="2309" customWidth="1"/>
    <col min="9996" max="9996" width="19.85546875" style="2309" customWidth="1"/>
    <col min="9997" max="9997" width="12" style="2309" customWidth="1"/>
    <col min="9998" max="9999" width="16.42578125" style="2309" bestFit="1" customWidth="1"/>
    <col min="10000" max="10000" width="16.85546875" style="2309" bestFit="1" customWidth="1"/>
    <col min="10001" max="10001" width="16.42578125" style="2309" bestFit="1" customWidth="1"/>
    <col min="10002" max="10002" width="16.85546875" style="2309" bestFit="1" customWidth="1"/>
    <col min="10003" max="10007" width="16.42578125" style="2309" bestFit="1" customWidth="1"/>
    <col min="10008" max="10008" width="16.85546875" style="2309" bestFit="1" customWidth="1"/>
    <col min="10009" max="10011" width="16.42578125" style="2309" bestFit="1" customWidth="1"/>
    <col min="10012" max="10013" width="16.85546875" style="2309" bestFit="1" customWidth="1"/>
    <col min="10014" max="10014" width="16.42578125" style="2309" bestFit="1" customWidth="1"/>
    <col min="10015" max="10019" width="16.85546875" style="2309" bestFit="1" customWidth="1"/>
    <col min="10020" max="10020" width="9.140625" style="2309" customWidth="1"/>
    <col min="10021" max="10021" width="16.85546875" style="2309" bestFit="1" customWidth="1"/>
    <col min="10022" max="10022" width="9.140625" style="2309" customWidth="1"/>
    <col min="10023" max="10024" width="17.28515625" style="2309" bestFit="1" customWidth="1"/>
    <col min="10025" max="10025" width="17.7109375" style="2309" bestFit="1" customWidth="1"/>
    <col min="10026" max="10241" width="9.140625" style="2309"/>
    <col min="10242" max="10242" width="27.85546875" style="2309" customWidth="1"/>
    <col min="10243" max="10243" width="31.85546875" style="2309" customWidth="1"/>
    <col min="10244" max="10244" width="12" style="2309" customWidth="1"/>
    <col min="10245" max="10245" width="13.42578125" style="2309" customWidth="1"/>
    <col min="10246" max="10250" width="9.140625" style="2309"/>
    <col min="10251" max="10251" width="16.7109375" style="2309" customWidth="1"/>
    <col min="10252" max="10252" width="19.85546875" style="2309" customWidth="1"/>
    <col min="10253" max="10253" width="12" style="2309" customWidth="1"/>
    <col min="10254" max="10255" width="16.42578125" style="2309" bestFit="1" customWidth="1"/>
    <col min="10256" max="10256" width="16.85546875" style="2309" bestFit="1" customWidth="1"/>
    <col min="10257" max="10257" width="16.42578125" style="2309" bestFit="1" customWidth="1"/>
    <col min="10258" max="10258" width="16.85546875" style="2309" bestFit="1" customWidth="1"/>
    <col min="10259" max="10263" width="16.42578125" style="2309" bestFit="1" customWidth="1"/>
    <col min="10264" max="10264" width="16.85546875" style="2309" bestFit="1" customWidth="1"/>
    <col min="10265" max="10267" width="16.42578125" style="2309" bestFit="1" customWidth="1"/>
    <col min="10268" max="10269" width="16.85546875" style="2309" bestFit="1" customWidth="1"/>
    <col min="10270" max="10270" width="16.42578125" style="2309" bestFit="1" customWidth="1"/>
    <col min="10271" max="10275" width="16.85546875" style="2309" bestFit="1" customWidth="1"/>
    <col min="10276" max="10276" width="9.140625" style="2309" customWidth="1"/>
    <col min="10277" max="10277" width="16.85546875" style="2309" bestFit="1" customWidth="1"/>
    <col min="10278" max="10278" width="9.140625" style="2309" customWidth="1"/>
    <col min="10279" max="10280" width="17.28515625" style="2309" bestFit="1" customWidth="1"/>
    <col min="10281" max="10281" width="17.7109375" style="2309" bestFit="1" customWidth="1"/>
    <col min="10282" max="10497" width="9.140625" style="2309"/>
    <col min="10498" max="10498" width="27.85546875" style="2309" customWidth="1"/>
    <col min="10499" max="10499" width="31.85546875" style="2309" customWidth="1"/>
    <col min="10500" max="10500" width="12" style="2309" customWidth="1"/>
    <col min="10501" max="10501" width="13.42578125" style="2309" customWidth="1"/>
    <col min="10502" max="10506" width="9.140625" style="2309"/>
    <col min="10507" max="10507" width="16.7109375" style="2309" customWidth="1"/>
    <col min="10508" max="10508" width="19.85546875" style="2309" customWidth="1"/>
    <col min="10509" max="10509" width="12" style="2309" customWidth="1"/>
    <col min="10510" max="10511" width="16.42578125" style="2309" bestFit="1" customWidth="1"/>
    <col min="10512" max="10512" width="16.85546875" style="2309" bestFit="1" customWidth="1"/>
    <col min="10513" max="10513" width="16.42578125" style="2309" bestFit="1" customWidth="1"/>
    <col min="10514" max="10514" width="16.85546875" style="2309" bestFit="1" customWidth="1"/>
    <col min="10515" max="10519" width="16.42578125" style="2309" bestFit="1" customWidth="1"/>
    <col min="10520" max="10520" width="16.85546875" style="2309" bestFit="1" customWidth="1"/>
    <col min="10521" max="10523" width="16.42578125" style="2309" bestFit="1" customWidth="1"/>
    <col min="10524" max="10525" width="16.85546875" style="2309" bestFit="1" customWidth="1"/>
    <col min="10526" max="10526" width="16.42578125" style="2309" bestFit="1" customWidth="1"/>
    <col min="10527" max="10531" width="16.85546875" style="2309" bestFit="1" customWidth="1"/>
    <col min="10532" max="10532" width="9.140625" style="2309" customWidth="1"/>
    <col min="10533" max="10533" width="16.85546875" style="2309" bestFit="1" customWidth="1"/>
    <col min="10534" max="10534" width="9.140625" style="2309" customWidth="1"/>
    <col min="10535" max="10536" width="17.28515625" style="2309" bestFit="1" customWidth="1"/>
    <col min="10537" max="10537" width="17.7109375" style="2309" bestFit="1" customWidth="1"/>
    <col min="10538" max="10753" width="9.140625" style="2309"/>
    <col min="10754" max="10754" width="27.85546875" style="2309" customWidth="1"/>
    <col min="10755" max="10755" width="31.85546875" style="2309" customWidth="1"/>
    <col min="10756" max="10756" width="12" style="2309" customWidth="1"/>
    <col min="10757" max="10757" width="13.42578125" style="2309" customWidth="1"/>
    <col min="10758" max="10762" width="9.140625" style="2309"/>
    <col min="10763" max="10763" width="16.7109375" style="2309" customWidth="1"/>
    <col min="10764" max="10764" width="19.85546875" style="2309" customWidth="1"/>
    <col min="10765" max="10765" width="12" style="2309" customWidth="1"/>
    <col min="10766" max="10767" width="16.42578125" style="2309" bestFit="1" customWidth="1"/>
    <col min="10768" max="10768" width="16.85546875" style="2309" bestFit="1" customWidth="1"/>
    <col min="10769" max="10769" width="16.42578125" style="2309" bestFit="1" customWidth="1"/>
    <col min="10770" max="10770" width="16.85546875" style="2309" bestFit="1" customWidth="1"/>
    <col min="10771" max="10775" width="16.42578125" style="2309" bestFit="1" customWidth="1"/>
    <col min="10776" max="10776" width="16.85546875" style="2309" bestFit="1" customWidth="1"/>
    <col min="10777" max="10779" width="16.42578125" style="2309" bestFit="1" customWidth="1"/>
    <col min="10780" max="10781" width="16.85546875" style="2309" bestFit="1" customWidth="1"/>
    <col min="10782" max="10782" width="16.42578125" style="2309" bestFit="1" customWidth="1"/>
    <col min="10783" max="10787" width="16.85546875" style="2309" bestFit="1" customWidth="1"/>
    <col min="10788" max="10788" width="9.140625" style="2309" customWidth="1"/>
    <col min="10789" max="10789" width="16.85546875" style="2309" bestFit="1" customWidth="1"/>
    <col min="10790" max="10790" width="9.140625" style="2309" customWidth="1"/>
    <col min="10791" max="10792" width="17.28515625" style="2309" bestFit="1" customWidth="1"/>
    <col min="10793" max="10793" width="17.7109375" style="2309" bestFit="1" customWidth="1"/>
    <col min="10794" max="11009" width="9.140625" style="2309"/>
    <col min="11010" max="11010" width="27.85546875" style="2309" customWidth="1"/>
    <col min="11011" max="11011" width="31.85546875" style="2309" customWidth="1"/>
    <col min="11012" max="11012" width="12" style="2309" customWidth="1"/>
    <col min="11013" max="11013" width="13.42578125" style="2309" customWidth="1"/>
    <col min="11014" max="11018" width="9.140625" style="2309"/>
    <col min="11019" max="11019" width="16.7109375" style="2309" customWidth="1"/>
    <col min="11020" max="11020" width="19.85546875" style="2309" customWidth="1"/>
    <col min="11021" max="11021" width="12" style="2309" customWidth="1"/>
    <col min="11022" max="11023" width="16.42578125" style="2309" bestFit="1" customWidth="1"/>
    <col min="11024" max="11024" width="16.85546875" style="2309" bestFit="1" customWidth="1"/>
    <col min="11025" max="11025" width="16.42578125" style="2309" bestFit="1" customWidth="1"/>
    <col min="11026" max="11026" width="16.85546875" style="2309" bestFit="1" customWidth="1"/>
    <col min="11027" max="11031" width="16.42578125" style="2309" bestFit="1" customWidth="1"/>
    <col min="11032" max="11032" width="16.85546875" style="2309" bestFit="1" customWidth="1"/>
    <col min="11033" max="11035" width="16.42578125" style="2309" bestFit="1" customWidth="1"/>
    <col min="11036" max="11037" width="16.85546875" style="2309" bestFit="1" customWidth="1"/>
    <col min="11038" max="11038" width="16.42578125" style="2309" bestFit="1" customWidth="1"/>
    <col min="11039" max="11043" width="16.85546875" style="2309" bestFit="1" customWidth="1"/>
    <col min="11044" max="11044" width="9.140625" style="2309" customWidth="1"/>
    <col min="11045" max="11045" width="16.85546875" style="2309" bestFit="1" customWidth="1"/>
    <col min="11046" max="11046" width="9.140625" style="2309" customWidth="1"/>
    <col min="11047" max="11048" width="17.28515625" style="2309" bestFit="1" customWidth="1"/>
    <col min="11049" max="11049" width="17.7109375" style="2309" bestFit="1" customWidth="1"/>
    <col min="11050" max="11265" width="9.140625" style="2309"/>
    <col min="11266" max="11266" width="27.85546875" style="2309" customWidth="1"/>
    <col min="11267" max="11267" width="31.85546875" style="2309" customWidth="1"/>
    <col min="11268" max="11268" width="12" style="2309" customWidth="1"/>
    <col min="11269" max="11269" width="13.42578125" style="2309" customWidth="1"/>
    <col min="11270" max="11274" width="9.140625" style="2309"/>
    <col min="11275" max="11275" width="16.7109375" style="2309" customWidth="1"/>
    <col min="11276" max="11276" width="19.85546875" style="2309" customWidth="1"/>
    <col min="11277" max="11277" width="12" style="2309" customWidth="1"/>
    <col min="11278" max="11279" width="16.42578125" style="2309" bestFit="1" customWidth="1"/>
    <col min="11280" max="11280" width="16.85546875" style="2309" bestFit="1" customWidth="1"/>
    <col min="11281" max="11281" width="16.42578125" style="2309" bestFit="1" customWidth="1"/>
    <col min="11282" max="11282" width="16.85546875" style="2309" bestFit="1" customWidth="1"/>
    <col min="11283" max="11287" width="16.42578125" style="2309" bestFit="1" customWidth="1"/>
    <col min="11288" max="11288" width="16.85546875" style="2309" bestFit="1" customWidth="1"/>
    <col min="11289" max="11291" width="16.42578125" style="2309" bestFit="1" customWidth="1"/>
    <col min="11292" max="11293" width="16.85546875" style="2309" bestFit="1" customWidth="1"/>
    <col min="11294" max="11294" width="16.42578125" style="2309" bestFit="1" customWidth="1"/>
    <col min="11295" max="11299" width="16.85546875" style="2309" bestFit="1" customWidth="1"/>
    <col min="11300" max="11300" width="9.140625" style="2309" customWidth="1"/>
    <col min="11301" max="11301" width="16.85546875" style="2309" bestFit="1" customWidth="1"/>
    <col min="11302" max="11302" width="9.140625" style="2309" customWidth="1"/>
    <col min="11303" max="11304" width="17.28515625" style="2309" bestFit="1" customWidth="1"/>
    <col min="11305" max="11305" width="17.7109375" style="2309" bestFit="1" customWidth="1"/>
    <col min="11306" max="11521" width="9.140625" style="2309"/>
    <col min="11522" max="11522" width="27.85546875" style="2309" customWidth="1"/>
    <col min="11523" max="11523" width="31.85546875" style="2309" customWidth="1"/>
    <col min="11524" max="11524" width="12" style="2309" customWidth="1"/>
    <col min="11525" max="11525" width="13.42578125" style="2309" customWidth="1"/>
    <col min="11526" max="11530" width="9.140625" style="2309"/>
    <col min="11531" max="11531" width="16.7109375" style="2309" customWidth="1"/>
    <col min="11532" max="11532" width="19.85546875" style="2309" customWidth="1"/>
    <col min="11533" max="11533" width="12" style="2309" customWidth="1"/>
    <col min="11534" max="11535" width="16.42578125" style="2309" bestFit="1" customWidth="1"/>
    <col min="11536" max="11536" width="16.85546875" style="2309" bestFit="1" customWidth="1"/>
    <col min="11537" max="11537" width="16.42578125" style="2309" bestFit="1" customWidth="1"/>
    <col min="11538" max="11538" width="16.85546875" style="2309" bestFit="1" customWidth="1"/>
    <col min="11539" max="11543" width="16.42578125" style="2309" bestFit="1" customWidth="1"/>
    <col min="11544" max="11544" width="16.85546875" style="2309" bestFit="1" customWidth="1"/>
    <col min="11545" max="11547" width="16.42578125" style="2309" bestFit="1" customWidth="1"/>
    <col min="11548" max="11549" width="16.85546875" style="2309" bestFit="1" customWidth="1"/>
    <col min="11550" max="11550" width="16.42578125" style="2309" bestFit="1" customWidth="1"/>
    <col min="11551" max="11555" width="16.85546875" style="2309" bestFit="1" customWidth="1"/>
    <col min="11556" max="11556" width="9.140625" style="2309" customWidth="1"/>
    <col min="11557" max="11557" width="16.85546875" style="2309" bestFit="1" customWidth="1"/>
    <col min="11558" max="11558" width="9.140625" style="2309" customWidth="1"/>
    <col min="11559" max="11560" width="17.28515625" style="2309" bestFit="1" customWidth="1"/>
    <col min="11561" max="11561" width="17.7109375" style="2309" bestFit="1" customWidth="1"/>
    <col min="11562" max="11777" width="9.140625" style="2309"/>
    <col min="11778" max="11778" width="27.85546875" style="2309" customWidth="1"/>
    <col min="11779" max="11779" width="31.85546875" style="2309" customWidth="1"/>
    <col min="11780" max="11780" width="12" style="2309" customWidth="1"/>
    <col min="11781" max="11781" width="13.42578125" style="2309" customWidth="1"/>
    <col min="11782" max="11786" width="9.140625" style="2309"/>
    <col min="11787" max="11787" width="16.7109375" style="2309" customWidth="1"/>
    <col min="11788" max="11788" width="19.85546875" style="2309" customWidth="1"/>
    <col min="11789" max="11789" width="12" style="2309" customWidth="1"/>
    <col min="11790" max="11791" width="16.42578125" style="2309" bestFit="1" customWidth="1"/>
    <col min="11792" max="11792" width="16.85546875" style="2309" bestFit="1" customWidth="1"/>
    <col min="11793" max="11793" width="16.42578125" style="2309" bestFit="1" customWidth="1"/>
    <col min="11794" max="11794" width="16.85546875" style="2309" bestFit="1" customWidth="1"/>
    <col min="11795" max="11799" width="16.42578125" style="2309" bestFit="1" customWidth="1"/>
    <col min="11800" max="11800" width="16.85546875" style="2309" bestFit="1" customWidth="1"/>
    <col min="11801" max="11803" width="16.42578125" style="2309" bestFit="1" customWidth="1"/>
    <col min="11804" max="11805" width="16.85546875" style="2309" bestFit="1" customWidth="1"/>
    <col min="11806" max="11806" width="16.42578125" style="2309" bestFit="1" customWidth="1"/>
    <col min="11807" max="11811" width="16.85546875" style="2309" bestFit="1" customWidth="1"/>
    <col min="11812" max="11812" width="9.140625" style="2309" customWidth="1"/>
    <col min="11813" max="11813" width="16.85546875" style="2309" bestFit="1" customWidth="1"/>
    <col min="11814" max="11814" width="9.140625" style="2309" customWidth="1"/>
    <col min="11815" max="11816" width="17.28515625" style="2309" bestFit="1" customWidth="1"/>
    <col min="11817" max="11817" width="17.7109375" style="2309" bestFit="1" customWidth="1"/>
    <col min="11818" max="12033" width="9.140625" style="2309"/>
    <col min="12034" max="12034" width="27.85546875" style="2309" customWidth="1"/>
    <col min="12035" max="12035" width="31.85546875" style="2309" customWidth="1"/>
    <col min="12036" max="12036" width="12" style="2309" customWidth="1"/>
    <col min="12037" max="12037" width="13.42578125" style="2309" customWidth="1"/>
    <col min="12038" max="12042" width="9.140625" style="2309"/>
    <col min="12043" max="12043" width="16.7109375" style="2309" customWidth="1"/>
    <col min="12044" max="12044" width="19.85546875" style="2309" customWidth="1"/>
    <col min="12045" max="12045" width="12" style="2309" customWidth="1"/>
    <col min="12046" max="12047" width="16.42578125" style="2309" bestFit="1" customWidth="1"/>
    <col min="12048" max="12048" width="16.85546875" style="2309" bestFit="1" customWidth="1"/>
    <col min="12049" max="12049" width="16.42578125" style="2309" bestFit="1" customWidth="1"/>
    <col min="12050" max="12050" width="16.85546875" style="2309" bestFit="1" customWidth="1"/>
    <col min="12051" max="12055" width="16.42578125" style="2309" bestFit="1" customWidth="1"/>
    <col min="12056" max="12056" width="16.85546875" style="2309" bestFit="1" customWidth="1"/>
    <col min="12057" max="12059" width="16.42578125" style="2309" bestFit="1" customWidth="1"/>
    <col min="12060" max="12061" width="16.85546875" style="2309" bestFit="1" customWidth="1"/>
    <col min="12062" max="12062" width="16.42578125" style="2309" bestFit="1" customWidth="1"/>
    <col min="12063" max="12067" width="16.85546875" style="2309" bestFit="1" customWidth="1"/>
    <col min="12068" max="12068" width="9.140625" style="2309" customWidth="1"/>
    <col min="12069" max="12069" width="16.85546875" style="2309" bestFit="1" customWidth="1"/>
    <col min="12070" max="12070" width="9.140625" style="2309" customWidth="1"/>
    <col min="12071" max="12072" width="17.28515625" style="2309" bestFit="1" customWidth="1"/>
    <col min="12073" max="12073" width="17.7109375" style="2309" bestFit="1" customWidth="1"/>
    <col min="12074" max="12289" width="9.140625" style="2309"/>
    <col min="12290" max="12290" width="27.85546875" style="2309" customWidth="1"/>
    <col min="12291" max="12291" width="31.85546875" style="2309" customWidth="1"/>
    <col min="12292" max="12292" width="12" style="2309" customWidth="1"/>
    <col min="12293" max="12293" width="13.42578125" style="2309" customWidth="1"/>
    <col min="12294" max="12298" width="9.140625" style="2309"/>
    <col min="12299" max="12299" width="16.7109375" style="2309" customWidth="1"/>
    <col min="12300" max="12300" width="19.85546875" style="2309" customWidth="1"/>
    <col min="12301" max="12301" width="12" style="2309" customWidth="1"/>
    <col min="12302" max="12303" width="16.42578125" style="2309" bestFit="1" customWidth="1"/>
    <col min="12304" max="12304" width="16.85546875" style="2309" bestFit="1" customWidth="1"/>
    <col min="12305" max="12305" width="16.42578125" style="2309" bestFit="1" customWidth="1"/>
    <col min="12306" max="12306" width="16.85546875" style="2309" bestFit="1" customWidth="1"/>
    <col min="12307" max="12311" width="16.42578125" style="2309" bestFit="1" customWidth="1"/>
    <col min="12312" max="12312" width="16.85546875" style="2309" bestFit="1" customWidth="1"/>
    <col min="12313" max="12315" width="16.42578125" style="2309" bestFit="1" customWidth="1"/>
    <col min="12316" max="12317" width="16.85546875" style="2309" bestFit="1" customWidth="1"/>
    <col min="12318" max="12318" width="16.42578125" style="2309" bestFit="1" customWidth="1"/>
    <col min="12319" max="12323" width="16.85546875" style="2309" bestFit="1" customWidth="1"/>
    <col min="12324" max="12324" width="9.140625" style="2309" customWidth="1"/>
    <col min="12325" max="12325" width="16.85546875" style="2309" bestFit="1" customWidth="1"/>
    <col min="12326" max="12326" width="9.140625" style="2309" customWidth="1"/>
    <col min="12327" max="12328" width="17.28515625" style="2309" bestFit="1" customWidth="1"/>
    <col min="12329" max="12329" width="17.7109375" style="2309" bestFit="1" customWidth="1"/>
    <col min="12330" max="12545" width="9.140625" style="2309"/>
    <col min="12546" max="12546" width="27.85546875" style="2309" customWidth="1"/>
    <col min="12547" max="12547" width="31.85546875" style="2309" customWidth="1"/>
    <col min="12548" max="12548" width="12" style="2309" customWidth="1"/>
    <col min="12549" max="12549" width="13.42578125" style="2309" customWidth="1"/>
    <col min="12550" max="12554" width="9.140625" style="2309"/>
    <col min="12555" max="12555" width="16.7109375" style="2309" customWidth="1"/>
    <col min="12556" max="12556" width="19.85546875" style="2309" customWidth="1"/>
    <col min="12557" max="12557" width="12" style="2309" customWidth="1"/>
    <col min="12558" max="12559" width="16.42578125" style="2309" bestFit="1" customWidth="1"/>
    <col min="12560" max="12560" width="16.85546875" style="2309" bestFit="1" customWidth="1"/>
    <col min="12561" max="12561" width="16.42578125" style="2309" bestFit="1" customWidth="1"/>
    <col min="12562" max="12562" width="16.85546875" style="2309" bestFit="1" customWidth="1"/>
    <col min="12563" max="12567" width="16.42578125" style="2309" bestFit="1" customWidth="1"/>
    <col min="12568" max="12568" width="16.85546875" style="2309" bestFit="1" customWidth="1"/>
    <col min="12569" max="12571" width="16.42578125" style="2309" bestFit="1" customWidth="1"/>
    <col min="12572" max="12573" width="16.85546875" style="2309" bestFit="1" customWidth="1"/>
    <col min="12574" max="12574" width="16.42578125" style="2309" bestFit="1" customWidth="1"/>
    <col min="12575" max="12579" width="16.85546875" style="2309" bestFit="1" customWidth="1"/>
    <col min="12580" max="12580" width="9.140625" style="2309" customWidth="1"/>
    <col min="12581" max="12581" width="16.85546875" style="2309" bestFit="1" customWidth="1"/>
    <col min="12582" max="12582" width="9.140625" style="2309" customWidth="1"/>
    <col min="12583" max="12584" width="17.28515625" style="2309" bestFit="1" customWidth="1"/>
    <col min="12585" max="12585" width="17.7109375" style="2309" bestFit="1" customWidth="1"/>
    <col min="12586" max="12801" width="9.140625" style="2309"/>
    <col min="12802" max="12802" width="27.85546875" style="2309" customWidth="1"/>
    <col min="12803" max="12803" width="31.85546875" style="2309" customWidth="1"/>
    <col min="12804" max="12804" width="12" style="2309" customWidth="1"/>
    <col min="12805" max="12805" width="13.42578125" style="2309" customWidth="1"/>
    <col min="12806" max="12810" width="9.140625" style="2309"/>
    <col min="12811" max="12811" width="16.7109375" style="2309" customWidth="1"/>
    <col min="12812" max="12812" width="19.85546875" style="2309" customWidth="1"/>
    <col min="12813" max="12813" width="12" style="2309" customWidth="1"/>
    <col min="12814" max="12815" width="16.42578125" style="2309" bestFit="1" customWidth="1"/>
    <col min="12816" max="12816" width="16.85546875" style="2309" bestFit="1" customWidth="1"/>
    <col min="12817" max="12817" width="16.42578125" style="2309" bestFit="1" customWidth="1"/>
    <col min="12818" max="12818" width="16.85546875" style="2309" bestFit="1" customWidth="1"/>
    <col min="12819" max="12823" width="16.42578125" style="2309" bestFit="1" customWidth="1"/>
    <col min="12824" max="12824" width="16.85546875" style="2309" bestFit="1" customWidth="1"/>
    <col min="12825" max="12827" width="16.42578125" style="2309" bestFit="1" customWidth="1"/>
    <col min="12828" max="12829" width="16.85546875" style="2309" bestFit="1" customWidth="1"/>
    <col min="12830" max="12830" width="16.42578125" style="2309" bestFit="1" customWidth="1"/>
    <col min="12831" max="12835" width="16.85546875" style="2309" bestFit="1" customWidth="1"/>
    <col min="12836" max="12836" width="9.140625" style="2309" customWidth="1"/>
    <col min="12837" max="12837" width="16.85546875" style="2309" bestFit="1" customWidth="1"/>
    <col min="12838" max="12838" width="9.140625" style="2309" customWidth="1"/>
    <col min="12839" max="12840" width="17.28515625" style="2309" bestFit="1" customWidth="1"/>
    <col min="12841" max="12841" width="17.7109375" style="2309" bestFit="1" customWidth="1"/>
    <col min="12842" max="13057" width="9.140625" style="2309"/>
    <col min="13058" max="13058" width="27.85546875" style="2309" customWidth="1"/>
    <col min="13059" max="13059" width="31.85546875" style="2309" customWidth="1"/>
    <col min="13060" max="13060" width="12" style="2309" customWidth="1"/>
    <col min="13061" max="13061" width="13.42578125" style="2309" customWidth="1"/>
    <col min="13062" max="13066" width="9.140625" style="2309"/>
    <col min="13067" max="13067" width="16.7109375" style="2309" customWidth="1"/>
    <col min="13068" max="13068" width="19.85546875" style="2309" customWidth="1"/>
    <col min="13069" max="13069" width="12" style="2309" customWidth="1"/>
    <col min="13070" max="13071" width="16.42578125" style="2309" bestFit="1" customWidth="1"/>
    <col min="13072" max="13072" width="16.85546875" style="2309" bestFit="1" customWidth="1"/>
    <col min="13073" max="13073" width="16.42578125" style="2309" bestFit="1" customWidth="1"/>
    <col min="13074" max="13074" width="16.85546875" style="2309" bestFit="1" customWidth="1"/>
    <col min="13075" max="13079" width="16.42578125" style="2309" bestFit="1" customWidth="1"/>
    <col min="13080" max="13080" width="16.85546875" style="2309" bestFit="1" customWidth="1"/>
    <col min="13081" max="13083" width="16.42578125" style="2309" bestFit="1" customWidth="1"/>
    <col min="13084" max="13085" width="16.85546875" style="2309" bestFit="1" customWidth="1"/>
    <col min="13086" max="13086" width="16.42578125" style="2309" bestFit="1" customWidth="1"/>
    <col min="13087" max="13091" width="16.85546875" style="2309" bestFit="1" customWidth="1"/>
    <col min="13092" max="13092" width="9.140625" style="2309" customWidth="1"/>
    <col min="13093" max="13093" width="16.85546875" style="2309" bestFit="1" customWidth="1"/>
    <col min="13094" max="13094" width="9.140625" style="2309" customWidth="1"/>
    <col min="13095" max="13096" width="17.28515625" style="2309" bestFit="1" customWidth="1"/>
    <col min="13097" max="13097" width="17.7109375" style="2309" bestFit="1" customWidth="1"/>
    <col min="13098" max="13313" width="9.140625" style="2309"/>
    <col min="13314" max="13314" width="27.85546875" style="2309" customWidth="1"/>
    <col min="13315" max="13315" width="31.85546875" style="2309" customWidth="1"/>
    <col min="13316" max="13316" width="12" style="2309" customWidth="1"/>
    <col min="13317" max="13317" width="13.42578125" style="2309" customWidth="1"/>
    <col min="13318" max="13322" width="9.140625" style="2309"/>
    <col min="13323" max="13323" width="16.7109375" style="2309" customWidth="1"/>
    <col min="13324" max="13324" width="19.85546875" style="2309" customWidth="1"/>
    <col min="13325" max="13325" width="12" style="2309" customWidth="1"/>
    <col min="13326" max="13327" width="16.42578125" style="2309" bestFit="1" customWidth="1"/>
    <col min="13328" max="13328" width="16.85546875" style="2309" bestFit="1" customWidth="1"/>
    <col min="13329" max="13329" width="16.42578125" style="2309" bestFit="1" customWidth="1"/>
    <col min="13330" max="13330" width="16.85546875" style="2309" bestFit="1" customWidth="1"/>
    <col min="13331" max="13335" width="16.42578125" style="2309" bestFit="1" customWidth="1"/>
    <col min="13336" max="13336" width="16.85546875" style="2309" bestFit="1" customWidth="1"/>
    <col min="13337" max="13339" width="16.42578125" style="2309" bestFit="1" customWidth="1"/>
    <col min="13340" max="13341" width="16.85546875" style="2309" bestFit="1" customWidth="1"/>
    <col min="13342" max="13342" width="16.42578125" style="2309" bestFit="1" customWidth="1"/>
    <col min="13343" max="13347" width="16.85546875" style="2309" bestFit="1" customWidth="1"/>
    <col min="13348" max="13348" width="9.140625" style="2309" customWidth="1"/>
    <col min="13349" max="13349" width="16.85546875" style="2309" bestFit="1" customWidth="1"/>
    <col min="13350" max="13350" width="9.140625" style="2309" customWidth="1"/>
    <col min="13351" max="13352" width="17.28515625" style="2309" bestFit="1" customWidth="1"/>
    <col min="13353" max="13353" width="17.7109375" style="2309" bestFit="1" customWidth="1"/>
    <col min="13354" max="13569" width="9.140625" style="2309"/>
    <col min="13570" max="13570" width="27.85546875" style="2309" customWidth="1"/>
    <col min="13571" max="13571" width="31.85546875" style="2309" customWidth="1"/>
    <col min="13572" max="13572" width="12" style="2309" customWidth="1"/>
    <col min="13573" max="13573" width="13.42578125" style="2309" customWidth="1"/>
    <col min="13574" max="13578" width="9.140625" style="2309"/>
    <col min="13579" max="13579" width="16.7109375" style="2309" customWidth="1"/>
    <col min="13580" max="13580" width="19.85546875" style="2309" customWidth="1"/>
    <col min="13581" max="13581" width="12" style="2309" customWidth="1"/>
    <col min="13582" max="13583" width="16.42578125" style="2309" bestFit="1" customWidth="1"/>
    <col min="13584" max="13584" width="16.85546875" style="2309" bestFit="1" customWidth="1"/>
    <col min="13585" max="13585" width="16.42578125" style="2309" bestFit="1" customWidth="1"/>
    <col min="13586" max="13586" width="16.85546875" style="2309" bestFit="1" customWidth="1"/>
    <col min="13587" max="13591" width="16.42578125" style="2309" bestFit="1" customWidth="1"/>
    <col min="13592" max="13592" width="16.85546875" style="2309" bestFit="1" customWidth="1"/>
    <col min="13593" max="13595" width="16.42578125" style="2309" bestFit="1" customWidth="1"/>
    <col min="13596" max="13597" width="16.85546875" style="2309" bestFit="1" customWidth="1"/>
    <col min="13598" max="13598" width="16.42578125" style="2309" bestFit="1" customWidth="1"/>
    <col min="13599" max="13603" width="16.85546875" style="2309" bestFit="1" customWidth="1"/>
    <col min="13604" max="13604" width="9.140625" style="2309" customWidth="1"/>
    <col min="13605" max="13605" width="16.85546875" style="2309" bestFit="1" customWidth="1"/>
    <col min="13606" max="13606" width="9.140625" style="2309" customWidth="1"/>
    <col min="13607" max="13608" width="17.28515625" style="2309" bestFit="1" customWidth="1"/>
    <col min="13609" max="13609" width="17.7109375" style="2309" bestFit="1" customWidth="1"/>
    <col min="13610" max="13825" width="9.140625" style="2309"/>
    <col min="13826" max="13826" width="27.85546875" style="2309" customWidth="1"/>
    <col min="13827" max="13827" width="31.85546875" style="2309" customWidth="1"/>
    <col min="13828" max="13828" width="12" style="2309" customWidth="1"/>
    <col min="13829" max="13829" width="13.42578125" style="2309" customWidth="1"/>
    <col min="13830" max="13834" width="9.140625" style="2309"/>
    <col min="13835" max="13835" width="16.7109375" style="2309" customWidth="1"/>
    <col min="13836" max="13836" width="19.85546875" style="2309" customWidth="1"/>
    <col min="13837" max="13837" width="12" style="2309" customWidth="1"/>
    <col min="13838" max="13839" width="16.42578125" style="2309" bestFit="1" customWidth="1"/>
    <col min="13840" max="13840" width="16.85546875" style="2309" bestFit="1" customWidth="1"/>
    <col min="13841" max="13841" width="16.42578125" style="2309" bestFit="1" customWidth="1"/>
    <col min="13842" max="13842" width="16.85546875" style="2309" bestFit="1" customWidth="1"/>
    <col min="13843" max="13847" width="16.42578125" style="2309" bestFit="1" customWidth="1"/>
    <col min="13848" max="13848" width="16.85546875" style="2309" bestFit="1" customWidth="1"/>
    <col min="13849" max="13851" width="16.42578125" style="2309" bestFit="1" customWidth="1"/>
    <col min="13852" max="13853" width="16.85546875" style="2309" bestFit="1" customWidth="1"/>
    <col min="13854" max="13854" width="16.42578125" style="2309" bestFit="1" customWidth="1"/>
    <col min="13855" max="13859" width="16.85546875" style="2309" bestFit="1" customWidth="1"/>
    <col min="13860" max="13860" width="9.140625" style="2309" customWidth="1"/>
    <col min="13861" max="13861" width="16.85546875" style="2309" bestFit="1" customWidth="1"/>
    <col min="13862" max="13862" width="9.140625" style="2309" customWidth="1"/>
    <col min="13863" max="13864" width="17.28515625" style="2309" bestFit="1" customWidth="1"/>
    <col min="13865" max="13865" width="17.7109375" style="2309" bestFit="1" customWidth="1"/>
    <col min="13866" max="14081" width="9.140625" style="2309"/>
    <col min="14082" max="14082" width="27.85546875" style="2309" customWidth="1"/>
    <col min="14083" max="14083" width="31.85546875" style="2309" customWidth="1"/>
    <col min="14084" max="14084" width="12" style="2309" customWidth="1"/>
    <col min="14085" max="14085" width="13.42578125" style="2309" customWidth="1"/>
    <col min="14086" max="14090" width="9.140625" style="2309"/>
    <col min="14091" max="14091" width="16.7109375" style="2309" customWidth="1"/>
    <col min="14092" max="14092" width="19.85546875" style="2309" customWidth="1"/>
    <col min="14093" max="14093" width="12" style="2309" customWidth="1"/>
    <col min="14094" max="14095" width="16.42578125" style="2309" bestFit="1" customWidth="1"/>
    <col min="14096" max="14096" width="16.85546875" style="2309" bestFit="1" customWidth="1"/>
    <col min="14097" max="14097" width="16.42578125" style="2309" bestFit="1" customWidth="1"/>
    <col min="14098" max="14098" width="16.85546875" style="2309" bestFit="1" customWidth="1"/>
    <col min="14099" max="14103" width="16.42578125" style="2309" bestFit="1" customWidth="1"/>
    <col min="14104" max="14104" width="16.85546875" style="2309" bestFit="1" customWidth="1"/>
    <col min="14105" max="14107" width="16.42578125" style="2309" bestFit="1" customWidth="1"/>
    <col min="14108" max="14109" width="16.85546875" style="2309" bestFit="1" customWidth="1"/>
    <col min="14110" max="14110" width="16.42578125" style="2309" bestFit="1" customWidth="1"/>
    <col min="14111" max="14115" width="16.85546875" style="2309" bestFit="1" customWidth="1"/>
    <col min="14116" max="14116" width="9.140625" style="2309" customWidth="1"/>
    <col min="14117" max="14117" width="16.85546875" style="2309" bestFit="1" customWidth="1"/>
    <col min="14118" max="14118" width="9.140625" style="2309" customWidth="1"/>
    <col min="14119" max="14120" width="17.28515625" style="2309" bestFit="1" customWidth="1"/>
    <col min="14121" max="14121" width="17.7109375" style="2309" bestFit="1" customWidth="1"/>
    <col min="14122" max="14337" width="9.140625" style="2309"/>
    <col min="14338" max="14338" width="27.85546875" style="2309" customWidth="1"/>
    <col min="14339" max="14339" width="31.85546875" style="2309" customWidth="1"/>
    <col min="14340" max="14340" width="12" style="2309" customWidth="1"/>
    <col min="14341" max="14341" width="13.42578125" style="2309" customWidth="1"/>
    <col min="14342" max="14346" width="9.140625" style="2309"/>
    <col min="14347" max="14347" width="16.7109375" style="2309" customWidth="1"/>
    <col min="14348" max="14348" width="19.85546875" style="2309" customWidth="1"/>
    <col min="14349" max="14349" width="12" style="2309" customWidth="1"/>
    <col min="14350" max="14351" width="16.42578125" style="2309" bestFit="1" customWidth="1"/>
    <col min="14352" max="14352" width="16.85546875" style="2309" bestFit="1" customWidth="1"/>
    <col min="14353" max="14353" width="16.42578125" style="2309" bestFit="1" customWidth="1"/>
    <col min="14354" max="14354" width="16.85546875" style="2309" bestFit="1" customWidth="1"/>
    <col min="14355" max="14359" width="16.42578125" style="2309" bestFit="1" customWidth="1"/>
    <col min="14360" max="14360" width="16.85546875" style="2309" bestFit="1" customWidth="1"/>
    <col min="14361" max="14363" width="16.42578125" style="2309" bestFit="1" customWidth="1"/>
    <col min="14364" max="14365" width="16.85546875" style="2309" bestFit="1" customWidth="1"/>
    <col min="14366" max="14366" width="16.42578125" style="2309" bestFit="1" customWidth="1"/>
    <col min="14367" max="14371" width="16.85546875" style="2309" bestFit="1" customWidth="1"/>
    <col min="14372" max="14372" width="9.140625" style="2309" customWidth="1"/>
    <col min="14373" max="14373" width="16.85546875" style="2309" bestFit="1" customWidth="1"/>
    <col min="14374" max="14374" width="9.140625" style="2309" customWidth="1"/>
    <col min="14375" max="14376" width="17.28515625" style="2309" bestFit="1" customWidth="1"/>
    <col min="14377" max="14377" width="17.7109375" style="2309" bestFit="1" customWidth="1"/>
    <col min="14378" max="14593" width="9.140625" style="2309"/>
    <col min="14594" max="14594" width="27.85546875" style="2309" customWidth="1"/>
    <col min="14595" max="14595" width="31.85546875" style="2309" customWidth="1"/>
    <col min="14596" max="14596" width="12" style="2309" customWidth="1"/>
    <col min="14597" max="14597" width="13.42578125" style="2309" customWidth="1"/>
    <col min="14598" max="14602" width="9.140625" style="2309"/>
    <col min="14603" max="14603" width="16.7109375" style="2309" customWidth="1"/>
    <col min="14604" max="14604" width="19.85546875" style="2309" customWidth="1"/>
    <col min="14605" max="14605" width="12" style="2309" customWidth="1"/>
    <col min="14606" max="14607" width="16.42578125" style="2309" bestFit="1" customWidth="1"/>
    <col min="14608" max="14608" width="16.85546875" style="2309" bestFit="1" customWidth="1"/>
    <col min="14609" max="14609" width="16.42578125" style="2309" bestFit="1" customWidth="1"/>
    <col min="14610" max="14610" width="16.85546875" style="2309" bestFit="1" customWidth="1"/>
    <col min="14611" max="14615" width="16.42578125" style="2309" bestFit="1" customWidth="1"/>
    <col min="14616" max="14616" width="16.85546875" style="2309" bestFit="1" customWidth="1"/>
    <col min="14617" max="14619" width="16.42578125" style="2309" bestFit="1" customWidth="1"/>
    <col min="14620" max="14621" width="16.85546875" style="2309" bestFit="1" customWidth="1"/>
    <col min="14622" max="14622" width="16.42578125" style="2309" bestFit="1" customWidth="1"/>
    <col min="14623" max="14627" width="16.85546875" style="2309" bestFit="1" customWidth="1"/>
    <col min="14628" max="14628" width="9.140625" style="2309" customWidth="1"/>
    <col min="14629" max="14629" width="16.85546875" style="2309" bestFit="1" customWidth="1"/>
    <col min="14630" max="14630" width="9.140625" style="2309" customWidth="1"/>
    <col min="14631" max="14632" width="17.28515625" style="2309" bestFit="1" customWidth="1"/>
    <col min="14633" max="14633" width="17.7109375" style="2309" bestFit="1" customWidth="1"/>
    <col min="14634" max="14849" width="9.140625" style="2309"/>
    <col min="14850" max="14850" width="27.85546875" style="2309" customWidth="1"/>
    <col min="14851" max="14851" width="31.85546875" style="2309" customWidth="1"/>
    <col min="14852" max="14852" width="12" style="2309" customWidth="1"/>
    <col min="14853" max="14853" width="13.42578125" style="2309" customWidth="1"/>
    <col min="14854" max="14858" width="9.140625" style="2309"/>
    <col min="14859" max="14859" width="16.7109375" style="2309" customWidth="1"/>
    <col min="14860" max="14860" width="19.85546875" style="2309" customWidth="1"/>
    <col min="14861" max="14861" width="12" style="2309" customWidth="1"/>
    <col min="14862" max="14863" width="16.42578125" style="2309" bestFit="1" customWidth="1"/>
    <col min="14864" max="14864" width="16.85546875" style="2309" bestFit="1" customWidth="1"/>
    <col min="14865" max="14865" width="16.42578125" style="2309" bestFit="1" customWidth="1"/>
    <col min="14866" max="14866" width="16.85546875" style="2309" bestFit="1" customWidth="1"/>
    <col min="14867" max="14871" width="16.42578125" style="2309" bestFit="1" customWidth="1"/>
    <col min="14872" max="14872" width="16.85546875" style="2309" bestFit="1" customWidth="1"/>
    <col min="14873" max="14875" width="16.42578125" style="2309" bestFit="1" customWidth="1"/>
    <col min="14876" max="14877" width="16.85546875" style="2309" bestFit="1" customWidth="1"/>
    <col min="14878" max="14878" width="16.42578125" style="2309" bestFit="1" customWidth="1"/>
    <col min="14879" max="14883" width="16.85546875" style="2309" bestFit="1" customWidth="1"/>
    <col min="14884" max="14884" width="9.140625" style="2309" customWidth="1"/>
    <col min="14885" max="14885" width="16.85546875" style="2309" bestFit="1" customWidth="1"/>
    <col min="14886" max="14886" width="9.140625" style="2309" customWidth="1"/>
    <col min="14887" max="14888" width="17.28515625" style="2309" bestFit="1" customWidth="1"/>
    <col min="14889" max="14889" width="17.7109375" style="2309" bestFit="1" customWidth="1"/>
    <col min="14890" max="15105" width="9.140625" style="2309"/>
    <col min="15106" max="15106" width="27.85546875" style="2309" customWidth="1"/>
    <col min="15107" max="15107" width="31.85546875" style="2309" customWidth="1"/>
    <col min="15108" max="15108" width="12" style="2309" customWidth="1"/>
    <col min="15109" max="15109" width="13.42578125" style="2309" customWidth="1"/>
    <col min="15110" max="15114" width="9.140625" style="2309"/>
    <col min="15115" max="15115" width="16.7109375" style="2309" customWidth="1"/>
    <col min="15116" max="15116" width="19.85546875" style="2309" customWidth="1"/>
    <col min="15117" max="15117" width="12" style="2309" customWidth="1"/>
    <col min="15118" max="15119" width="16.42578125" style="2309" bestFit="1" customWidth="1"/>
    <col min="15120" max="15120" width="16.85546875" style="2309" bestFit="1" customWidth="1"/>
    <col min="15121" max="15121" width="16.42578125" style="2309" bestFit="1" customWidth="1"/>
    <col min="15122" max="15122" width="16.85546875" style="2309" bestFit="1" customWidth="1"/>
    <col min="15123" max="15127" width="16.42578125" style="2309" bestFit="1" customWidth="1"/>
    <col min="15128" max="15128" width="16.85546875" style="2309" bestFit="1" customWidth="1"/>
    <col min="15129" max="15131" width="16.42578125" style="2309" bestFit="1" customWidth="1"/>
    <col min="15132" max="15133" width="16.85546875" style="2309" bestFit="1" customWidth="1"/>
    <col min="15134" max="15134" width="16.42578125" style="2309" bestFit="1" customWidth="1"/>
    <col min="15135" max="15139" width="16.85546875" style="2309" bestFit="1" customWidth="1"/>
    <col min="15140" max="15140" width="9.140625" style="2309" customWidth="1"/>
    <col min="15141" max="15141" width="16.85546875" style="2309" bestFit="1" customWidth="1"/>
    <col min="15142" max="15142" width="9.140625" style="2309" customWidth="1"/>
    <col min="15143" max="15144" width="17.28515625" style="2309" bestFit="1" customWidth="1"/>
    <col min="15145" max="15145" width="17.7109375" style="2309" bestFit="1" customWidth="1"/>
    <col min="15146" max="15361" width="9.140625" style="2309"/>
    <col min="15362" max="15362" width="27.85546875" style="2309" customWidth="1"/>
    <col min="15363" max="15363" width="31.85546875" style="2309" customWidth="1"/>
    <col min="15364" max="15364" width="12" style="2309" customWidth="1"/>
    <col min="15365" max="15365" width="13.42578125" style="2309" customWidth="1"/>
    <col min="15366" max="15370" width="9.140625" style="2309"/>
    <col min="15371" max="15371" width="16.7109375" style="2309" customWidth="1"/>
    <col min="15372" max="15372" width="19.85546875" style="2309" customWidth="1"/>
    <col min="15373" max="15373" width="12" style="2309" customWidth="1"/>
    <col min="15374" max="15375" width="16.42578125" style="2309" bestFit="1" customWidth="1"/>
    <col min="15376" max="15376" width="16.85546875" style="2309" bestFit="1" customWidth="1"/>
    <col min="15377" max="15377" width="16.42578125" style="2309" bestFit="1" customWidth="1"/>
    <col min="15378" max="15378" width="16.85546875" style="2309" bestFit="1" customWidth="1"/>
    <col min="15379" max="15383" width="16.42578125" style="2309" bestFit="1" customWidth="1"/>
    <col min="15384" max="15384" width="16.85546875" style="2309" bestFit="1" customWidth="1"/>
    <col min="15385" max="15387" width="16.42578125" style="2309" bestFit="1" customWidth="1"/>
    <col min="15388" max="15389" width="16.85546875" style="2309" bestFit="1" customWidth="1"/>
    <col min="15390" max="15390" width="16.42578125" style="2309" bestFit="1" customWidth="1"/>
    <col min="15391" max="15395" width="16.85546875" style="2309" bestFit="1" customWidth="1"/>
    <col min="15396" max="15396" width="9.140625" style="2309" customWidth="1"/>
    <col min="15397" max="15397" width="16.85546875" style="2309" bestFit="1" customWidth="1"/>
    <col min="15398" max="15398" width="9.140625" style="2309" customWidth="1"/>
    <col min="15399" max="15400" width="17.28515625" style="2309" bestFit="1" customWidth="1"/>
    <col min="15401" max="15401" width="17.7109375" style="2309" bestFit="1" customWidth="1"/>
    <col min="15402" max="15617" width="9.140625" style="2309"/>
    <col min="15618" max="15618" width="27.85546875" style="2309" customWidth="1"/>
    <col min="15619" max="15619" width="31.85546875" style="2309" customWidth="1"/>
    <col min="15620" max="15620" width="12" style="2309" customWidth="1"/>
    <col min="15621" max="15621" width="13.42578125" style="2309" customWidth="1"/>
    <col min="15622" max="15626" width="9.140625" style="2309"/>
    <col min="15627" max="15627" width="16.7109375" style="2309" customWidth="1"/>
    <col min="15628" max="15628" width="19.85546875" style="2309" customWidth="1"/>
    <col min="15629" max="15629" width="12" style="2309" customWidth="1"/>
    <col min="15630" max="15631" width="16.42578125" style="2309" bestFit="1" customWidth="1"/>
    <col min="15632" max="15632" width="16.85546875" style="2309" bestFit="1" customWidth="1"/>
    <col min="15633" max="15633" width="16.42578125" style="2309" bestFit="1" customWidth="1"/>
    <col min="15634" max="15634" width="16.85546875" style="2309" bestFit="1" customWidth="1"/>
    <col min="15635" max="15639" width="16.42578125" style="2309" bestFit="1" customWidth="1"/>
    <col min="15640" max="15640" width="16.85546875" style="2309" bestFit="1" customWidth="1"/>
    <col min="15641" max="15643" width="16.42578125" style="2309" bestFit="1" customWidth="1"/>
    <col min="15644" max="15645" width="16.85546875" style="2309" bestFit="1" customWidth="1"/>
    <col min="15646" max="15646" width="16.42578125" style="2309" bestFit="1" customWidth="1"/>
    <col min="15647" max="15651" width="16.85546875" style="2309" bestFit="1" customWidth="1"/>
    <col min="15652" max="15652" width="9.140625" style="2309" customWidth="1"/>
    <col min="15653" max="15653" width="16.85546875" style="2309" bestFit="1" customWidth="1"/>
    <col min="15654" max="15654" width="9.140625" style="2309" customWidth="1"/>
    <col min="15655" max="15656" width="17.28515625" style="2309" bestFit="1" customWidth="1"/>
    <col min="15657" max="15657" width="17.7109375" style="2309" bestFit="1" customWidth="1"/>
    <col min="15658" max="15873" width="9.140625" style="2309"/>
    <col min="15874" max="15874" width="27.85546875" style="2309" customWidth="1"/>
    <col min="15875" max="15875" width="31.85546875" style="2309" customWidth="1"/>
    <col min="15876" max="15876" width="12" style="2309" customWidth="1"/>
    <col min="15877" max="15877" width="13.42578125" style="2309" customWidth="1"/>
    <col min="15878" max="15882" width="9.140625" style="2309"/>
    <col min="15883" max="15883" width="16.7109375" style="2309" customWidth="1"/>
    <col min="15884" max="15884" width="19.85546875" style="2309" customWidth="1"/>
    <col min="15885" max="15885" width="12" style="2309" customWidth="1"/>
    <col min="15886" max="15887" width="16.42578125" style="2309" bestFit="1" customWidth="1"/>
    <col min="15888" max="15888" width="16.85546875" style="2309" bestFit="1" customWidth="1"/>
    <col min="15889" max="15889" width="16.42578125" style="2309" bestFit="1" customWidth="1"/>
    <col min="15890" max="15890" width="16.85546875" style="2309" bestFit="1" customWidth="1"/>
    <col min="15891" max="15895" width="16.42578125" style="2309" bestFit="1" customWidth="1"/>
    <col min="15896" max="15896" width="16.85546875" style="2309" bestFit="1" customWidth="1"/>
    <col min="15897" max="15899" width="16.42578125" style="2309" bestFit="1" customWidth="1"/>
    <col min="15900" max="15901" width="16.85546875" style="2309" bestFit="1" customWidth="1"/>
    <col min="15902" max="15902" width="16.42578125" style="2309" bestFit="1" customWidth="1"/>
    <col min="15903" max="15907" width="16.85546875" style="2309" bestFit="1" customWidth="1"/>
    <col min="15908" max="15908" width="9.140625" style="2309" customWidth="1"/>
    <col min="15909" max="15909" width="16.85546875" style="2309" bestFit="1" customWidth="1"/>
    <col min="15910" max="15910" width="9.140625" style="2309" customWidth="1"/>
    <col min="15911" max="15912" width="17.28515625" style="2309" bestFit="1" customWidth="1"/>
    <col min="15913" max="15913" width="17.7109375" style="2309" bestFit="1" customWidth="1"/>
    <col min="15914" max="16129" width="9.140625" style="2309"/>
    <col min="16130" max="16130" width="27.85546875" style="2309" customWidth="1"/>
    <col min="16131" max="16131" width="31.85546875" style="2309" customWidth="1"/>
    <col min="16132" max="16132" width="12" style="2309" customWidth="1"/>
    <col min="16133" max="16133" width="13.42578125" style="2309" customWidth="1"/>
    <col min="16134" max="16138" width="9.140625" style="2309"/>
    <col min="16139" max="16139" width="16.7109375" style="2309" customWidth="1"/>
    <col min="16140" max="16140" width="19.85546875" style="2309" customWidth="1"/>
    <col min="16141" max="16141" width="12" style="2309" customWidth="1"/>
    <col min="16142" max="16143" width="16.42578125" style="2309" bestFit="1" customWidth="1"/>
    <col min="16144" max="16144" width="16.85546875" style="2309" bestFit="1" customWidth="1"/>
    <col min="16145" max="16145" width="16.42578125" style="2309" bestFit="1" customWidth="1"/>
    <col min="16146" max="16146" width="16.85546875" style="2309" bestFit="1" customWidth="1"/>
    <col min="16147" max="16151" width="16.42578125" style="2309" bestFit="1" customWidth="1"/>
    <col min="16152" max="16152" width="16.85546875" style="2309" bestFit="1" customWidth="1"/>
    <col min="16153" max="16155" width="16.42578125" style="2309" bestFit="1" customWidth="1"/>
    <col min="16156" max="16157" width="16.85546875" style="2309" bestFit="1" customWidth="1"/>
    <col min="16158" max="16158" width="16.42578125" style="2309" bestFit="1" customWidth="1"/>
    <col min="16159" max="16163" width="16.85546875" style="2309" bestFit="1" customWidth="1"/>
    <col min="16164" max="16164" width="9.140625" style="2309" customWidth="1"/>
    <col min="16165" max="16165" width="16.85546875" style="2309" bestFit="1" customWidth="1"/>
    <col min="16166" max="16166" width="9.140625" style="2309" customWidth="1"/>
    <col min="16167" max="16168" width="17.28515625" style="2309" bestFit="1" customWidth="1"/>
    <col min="16169" max="16169" width="17.7109375" style="2309" bestFit="1" customWidth="1"/>
    <col min="16170" max="16384" width="9.140625" style="2309"/>
  </cols>
  <sheetData>
    <row r="1" spans="2:41">
      <c r="K1" s="5333"/>
    </row>
    <row r="2" spans="2:41">
      <c r="B2" s="5334" t="s">
        <v>4560</v>
      </c>
      <c r="K2" s="5333"/>
    </row>
    <row r="3" spans="2:41">
      <c r="K3" s="5333"/>
    </row>
    <row r="4" spans="2:41">
      <c r="K4" s="5333"/>
    </row>
    <row r="6" spans="2:41" ht="15" thickBot="1">
      <c r="B6" s="1839" t="s">
        <v>1660</v>
      </c>
      <c r="C6" s="1839"/>
      <c r="D6" s="1839"/>
      <c r="E6" s="1831"/>
      <c r="F6" s="1831"/>
      <c r="G6" s="1831"/>
      <c r="H6" s="1831"/>
      <c r="I6" s="1831"/>
      <c r="J6" s="1831"/>
      <c r="K6" s="2308">
        <v>2006</v>
      </c>
      <c r="L6" s="2309">
        <f>K6+1</f>
        <v>2007</v>
      </c>
      <c r="M6" s="2309">
        <f t="shared" ref="M6:AI6" si="0">L6+1</f>
        <v>2008</v>
      </c>
      <c r="N6" s="2309">
        <f t="shared" si="0"/>
        <v>2009</v>
      </c>
      <c r="O6" s="2309">
        <f t="shared" si="0"/>
        <v>2010</v>
      </c>
      <c r="P6" s="2309">
        <f t="shared" si="0"/>
        <v>2011</v>
      </c>
      <c r="Q6" s="2309">
        <f t="shared" si="0"/>
        <v>2012</v>
      </c>
      <c r="R6" s="2309">
        <f t="shared" si="0"/>
        <v>2013</v>
      </c>
      <c r="S6" s="2309">
        <f t="shared" si="0"/>
        <v>2014</v>
      </c>
      <c r="T6" s="2309">
        <f t="shared" si="0"/>
        <v>2015</v>
      </c>
      <c r="U6" s="2309">
        <f t="shared" si="0"/>
        <v>2016</v>
      </c>
      <c r="V6" s="2309">
        <f t="shared" si="0"/>
        <v>2017</v>
      </c>
      <c r="W6" s="2309">
        <f t="shared" si="0"/>
        <v>2018</v>
      </c>
      <c r="X6" s="2309">
        <f t="shared" si="0"/>
        <v>2019</v>
      </c>
      <c r="Y6" s="2309">
        <f t="shared" si="0"/>
        <v>2020</v>
      </c>
      <c r="Z6" s="2309">
        <f>Y6+1</f>
        <v>2021</v>
      </c>
      <c r="AA6" s="2309">
        <f t="shared" si="0"/>
        <v>2022</v>
      </c>
      <c r="AB6" s="2309">
        <f t="shared" si="0"/>
        <v>2023</v>
      </c>
      <c r="AC6" s="2309">
        <f t="shared" si="0"/>
        <v>2024</v>
      </c>
      <c r="AD6" s="2309">
        <f t="shared" si="0"/>
        <v>2025</v>
      </c>
      <c r="AE6" s="2309">
        <f t="shared" si="0"/>
        <v>2026</v>
      </c>
      <c r="AF6" s="2309">
        <f t="shared" si="0"/>
        <v>2027</v>
      </c>
      <c r="AG6" s="2309">
        <f t="shared" si="0"/>
        <v>2028</v>
      </c>
      <c r="AH6" s="2309">
        <f t="shared" si="0"/>
        <v>2029</v>
      </c>
      <c r="AI6" s="2309">
        <f t="shared" si="0"/>
        <v>2030</v>
      </c>
      <c r="AJ6" s="2309">
        <v>2035</v>
      </c>
      <c r="AK6" s="2309">
        <f>AJ6+5</f>
        <v>2040</v>
      </c>
      <c r="AL6" s="2309">
        <f>AK6+5</f>
        <v>2045</v>
      </c>
      <c r="AM6" s="2309">
        <f>AL6+5</f>
        <v>2050</v>
      </c>
    </row>
    <row r="7" spans="2:41">
      <c r="B7" s="2309" t="s">
        <v>1661</v>
      </c>
      <c r="C7" s="2309" t="s">
        <v>1662</v>
      </c>
    </row>
    <row r="8" spans="2:41">
      <c r="B8" s="2310" t="s">
        <v>1655</v>
      </c>
      <c r="C8" s="2309" t="s">
        <v>46</v>
      </c>
      <c r="K8" s="3178">
        <f>INDEX('Growth Paths '!$G$64:$AI$64,MATCH(K$6,'Growth Paths '!$G$3:$AI$3,0))</f>
        <v>1</v>
      </c>
      <c r="L8" s="3178">
        <f>INDEX('Growth Paths '!$G$64:$AI$64,MATCH(L$6,'Growth Paths '!$G$3:$AI$3,0))</f>
        <v>1.039929506396418</v>
      </c>
      <c r="M8" s="3178">
        <f>INDEX('Growth Paths '!$G$64:$AI$64,MATCH(M$6,'Growth Paths '!$G$3:$AI$3,0))</f>
        <v>1.081041723430517</v>
      </c>
      <c r="N8" s="3178">
        <f>INDEX('Growth Paths '!$G$64:$AI$64,MATCH(N$6,'Growth Paths '!$G$3:$AI$3,0))</f>
        <v>1.1234226489165411</v>
      </c>
      <c r="O8" s="3178">
        <f>INDEX('Growth Paths '!$G$64:$AI$64,MATCH(O$6,'Growth Paths '!$G$3:$AI$3,0))</f>
        <v>1.1668313395825833</v>
      </c>
      <c r="P8" s="3178">
        <f>INDEX('Growth Paths '!$G$64:$AI$64,MATCH(P$6,'Growth Paths '!$G$3:$AI$3,0))</f>
        <v>1.2120228016055707</v>
      </c>
      <c r="Q8" s="3178">
        <f>INDEX('Growth Paths '!$G$64:$AI$64,MATCH(Q$6,'Growth Paths '!$G$3:$AI$3,0))</f>
        <v>1.25860162384741</v>
      </c>
      <c r="R8" s="3178">
        <f>INDEX('Growth Paths '!$G$64:$AI$64,MATCH(R$6,'Growth Paths '!$G$3:$AI$3,0))</f>
        <v>1.307092525530624</v>
      </c>
      <c r="S8" s="3178">
        <f>INDEX('Growth Paths '!$G$64:$AI$64,MATCH(S$6,'Growth Paths '!$G$3:$AI$3,0))</f>
        <v>1.3570100486636256</v>
      </c>
      <c r="T8" s="3178">
        <f>INDEX('Growth Paths '!$G$64:$AI$64,MATCH(T$6,'Growth Paths '!$G$3:$AI$3,0))</f>
        <v>1.4096098210591959</v>
      </c>
      <c r="U8" s="3178">
        <f>INDEX('Growth Paths '!$G$64:$AI$64,MATCH(U$6,'Growth Paths '!$G$3:$AI$3,0))</f>
        <v>1.4639789243173902</v>
      </c>
      <c r="V8" s="3178">
        <f>INDEX('Growth Paths '!$G$64:$AI$64,MATCH(V$6,'Growth Paths '!$G$3:$AI$3,0))</f>
        <v>1.521139171836043</v>
      </c>
      <c r="W8" s="3178">
        <f>INDEX('Growth Paths '!$G$64:$AI$64,MATCH(W$6,'Growth Paths '!$G$3:$AI$3,0))</f>
        <v>1.5809340256327564</v>
      </c>
      <c r="X8" s="3178">
        <f>INDEX('Growth Paths '!$G$64:$AI$64,MATCH(X$6,'Growth Paths '!$G$3:$AI$3,0))</f>
        <v>1.6436191035748067</v>
      </c>
      <c r="Y8" s="3178">
        <f>INDEX('Growth Paths '!$G$64:$AI$64,MATCH(Y$6,'Growth Paths '!$G$3:$AI$3,0))</f>
        <v>1.708363187292737</v>
      </c>
      <c r="Z8" s="3178">
        <f>INDEX('Growth Paths '!$G$64:$AI$64,MATCH(Z$6,'Growth Paths '!$G$3:$AI$3,0))</f>
        <v>1.7745617830725788</v>
      </c>
      <c r="AA8" s="3178">
        <f>INDEX('Growth Paths '!$G$64:$AI$64,MATCH(AA$6,'Growth Paths '!$G$3:$AI$3,0))</f>
        <v>1.8415184731996395</v>
      </c>
      <c r="AB8" s="3178">
        <f>INDEX('Growth Paths '!$G$64:$AI$64,MATCH(AB$6,'Growth Paths '!$G$3:$AI$3,0))</f>
        <v>1.9107591193766025</v>
      </c>
      <c r="AC8" s="3178">
        <f>INDEX('Growth Paths '!$G$64:$AI$64,MATCH(AC$6,'Growth Paths '!$G$3:$AI$3,0))</f>
        <v>1.9838125964643396</v>
      </c>
      <c r="AD8" s="3178">
        <f>INDEX('Growth Paths '!$G$64:$AI$64,MATCH(AD$6,'Growth Paths '!$G$3:$AI$3,0))</f>
        <v>2.060768813851916</v>
      </c>
      <c r="AE8" s="3178">
        <f>INDEX('Growth Paths '!$G$64:$AI$64,MATCH(AE$6,'Growth Paths '!$G$3:$AI$3,0))</f>
        <v>2.1404784474108061</v>
      </c>
      <c r="AF8" s="3178">
        <f>INDEX('Growth Paths '!$G$64:$AI$64,MATCH(AF$6,'Growth Paths '!$G$3:$AI$3,0))</f>
        <v>2.2222486776721131</v>
      </c>
      <c r="AG8" s="3178">
        <f>INDEX('Growth Paths '!$G$64:$AI$64,MATCH(AG$6,'Growth Paths '!$G$3:$AI$3,0))</f>
        <v>2.308633617487426</v>
      </c>
      <c r="AH8" s="3178">
        <f>INDEX('Growth Paths '!$G$64:$AI$64,MATCH(AH$6,'Growth Paths '!$G$3:$AI$3,0))</f>
        <v>2.4011043793124514</v>
      </c>
      <c r="AI8" s="3178">
        <f>INDEX('Growth Paths '!$G$64:$AI$64,MATCH(AI$6,'Growth Paths '!$G$3:$AI$3,0))</f>
        <v>2.4991501884232794</v>
      </c>
      <c r="AJ8" s="3178">
        <f>INDEX('Growth Paths '!$G$64:$AI$64,MATCH(AJ$6,'Growth Paths '!$G$3:$AI$3,0))</f>
        <v>3.0663809965526436</v>
      </c>
      <c r="AK8" s="3178">
        <f>INDEX('Growth Paths '!$G$64:$AI$64,MATCH(AK$6,'Growth Paths '!$G$3:$AI$3,0))</f>
        <v>3.697468916333233</v>
      </c>
      <c r="AL8" s="3178">
        <f>INDEX('Growth Paths '!$G$64:$AI$64,MATCH(AL$6,'Growth Paths '!$G$3:$AI$3,0))</f>
        <v>4.3544276843167449</v>
      </c>
      <c r="AM8" s="3178">
        <f>INDEX('Growth Paths '!$G$64:$AI$64,MATCH(AM$6,'Growth Paths '!$G$3:$AI$3,0))</f>
        <v>5.0557221767307148</v>
      </c>
      <c r="AN8" s="3178"/>
      <c r="AO8" s="3178"/>
    </row>
    <row r="9" spans="2:41">
      <c r="B9" s="5113" t="s">
        <v>1702</v>
      </c>
      <c r="C9" s="5156"/>
      <c r="D9" s="5156"/>
      <c r="E9" s="5156"/>
      <c r="F9" s="5156"/>
      <c r="G9" s="5156"/>
      <c r="H9" s="5156"/>
      <c r="I9" s="5156"/>
      <c r="J9" s="5156"/>
      <c r="K9" s="5157" t="str">
        <f>IF(K10=1,"A",IF(K10=2,"B",IF(K10=3,"C","D")))</f>
        <v>A</v>
      </c>
      <c r="L9" s="5158" t="str">
        <f t="shared" ref="L9:AM9" si="1">IF(L10=1,"A",IF(L10=2,"B",IF(L10=3,"C","D")))</f>
        <v>A</v>
      </c>
      <c r="M9" s="5158" t="str">
        <f t="shared" si="1"/>
        <v>A</v>
      </c>
      <c r="N9" s="5158" t="str">
        <f t="shared" si="1"/>
        <v>A</v>
      </c>
      <c r="O9" s="5158" t="str">
        <f t="shared" si="1"/>
        <v>A</v>
      </c>
      <c r="P9" s="5158" t="str">
        <f t="shared" si="1"/>
        <v>B</v>
      </c>
      <c r="Q9" s="5158" t="str">
        <f t="shared" si="1"/>
        <v>B</v>
      </c>
      <c r="R9" s="5158" t="str">
        <f t="shared" si="1"/>
        <v>B</v>
      </c>
      <c r="S9" s="5158" t="str">
        <f t="shared" si="1"/>
        <v>B</v>
      </c>
      <c r="T9" s="5158" t="str">
        <f t="shared" si="1"/>
        <v>B</v>
      </c>
      <c r="U9" s="5158" t="str">
        <f t="shared" si="1"/>
        <v>B</v>
      </c>
      <c r="V9" s="5158" t="str">
        <f t="shared" si="1"/>
        <v>B</v>
      </c>
      <c r="W9" s="5158" t="str">
        <f t="shared" si="1"/>
        <v>B</v>
      </c>
      <c r="X9" s="5158" t="str">
        <f t="shared" si="1"/>
        <v>B</v>
      </c>
      <c r="Y9" s="5158" t="str">
        <f t="shared" si="1"/>
        <v>C</v>
      </c>
      <c r="Z9" s="5158" t="str">
        <f t="shared" si="1"/>
        <v>C</v>
      </c>
      <c r="AA9" s="5158" t="str">
        <f t="shared" si="1"/>
        <v>C</v>
      </c>
      <c r="AB9" s="5158" t="str">
        <f t="shared" si="1"/>
        <v>C</v>
      </c>
      <c r="AC9" s="5158" t="str">
        <f t="shared" si="1"/>
        <v>C</v>
      </c>
      <c r="AD9" s="5158" t="str">
        <f t="shared" si="1"/>
        <v>C</v>
      </c>
      <c r="AE9" s="5158" t="str">
        <f t="shared" si="1"/>
        <v>C</v>
      </c>
      <c r="AF9" s="5158" t="str">
        <f t="shared" si="1"/>
        <v>C</v>
      </c>
      <c r="AG9" s="5158" t="str">
        <f t="shared" si="1"/>
        <v>C</v>
      </c>
      <c r="AH9" s="5158" t="str">
        <f t="shared" si="1"/>
        <v>C</v>
      </c>
      <c r="AI9" s="5158" t="str">
        <f t="shared" si="1"/>
        <v>D</v>
      </c>
      <c r="AJ9" s="5158" t="str">
        <f t="shared" si="1"/>
        <v>D</v>
      </c>
      <c r="AK9" s="5158" t="str">
        <f t="shared" si="1"/>
        <v>D</v>
      </c>
      <c r="AL9" s="5158" t="str">
        <f t="shared" si="1"/>
        <v>D</v>
      </c>
      <c r="AM9" s="5158" t="str">
        <f t="shared" si="1"/>
        <v>D</v>
      </c>
      <c r="AN9" s="5158"/>
      <c r="AO9" s="5158"/>
    </row>
    <row r="10" spans="2:41">
      <c r="B10" s="5113"/>
      <c r="C10" s="5156"/>
      <c r="D10" s="5156"/>
      <c r="E10" s="5156"/>
      <c r="F10" s="5156"/>
      <c r="G10" s="5156"/>
      <c r="H10" s="5156"/>
      <c r="I10" s="5156"/>
      <c r="J10" s="5156"/>
      <c r="K10" s="5159">
        <f t="array" ref="K10">SUM($B$12:$B$15*(K6&gt;=$D$12:$D$15)*(K6&lt;=$E$12:$E$15))</f>
        <v>1</v>
      </c>
      <c r="L10" s="5160">
        <f t="array" ref="L10">SUM($B$12:$B$15*(L6&gt;=$D$12:$D$15)*(L6&lt;=$E$12:$E$15))</f>
        <v>1</v>
      </c>
      <c r="M10" s="5160">
        <f t="array" ref="M10">SUM($B$12:$B$15*(M6&gt;=$D$12:$D$15)*(M6&lt;=$E$12:$E$15))</f>
        <v>1</v>
      </c>
      <c r="N10" s="5160">
        <f t="array" ref="N10">SUM($B$12:$B$15*(N6&gt;=$D$12:$D$15)*(N6&lt;=$E$12:$E$15))</f>
        <v>1</v>
      </c>
      <c r="O10" s="5160">
        <f t="array" ref="O10">SUM($B$12:$B$15*(O6&gt;=$D$12:$D$15)*(O6&lt;=$E$12:$E$15))</f>
        <v>1</v>
      </c>
      <c r="P10" s="5160">
        <f t="array" ref="P10">SUM($B$12:$B$15*(P6&gt;=$D$12:$D$15)*(P6&lt;=$E$12:$E$15))</f>
        <v>2</v>
      </c>
      <c r="Q10" s="5160">
        <f t="array" ref="Q10">SUM($B$12:$B$15*(Q6&gt;=$D$12:$D$15)*(Q6&lt;=$E$12:$E$15))</f>
        <v>2</v>
      </c>
      <c r="R10" s="5160">
        <f t="array" ref="R10">SUM($B$12:$B$15*(R6&gt;=$D$12:$D$15)*(R6&lt;=$E$12:$E$15))</f>
        <v>2</v>
      </c>
      <c r="S10" s="5160">
        <f t="array" ref="S10">SUM($B$12:$B$15*(S6&gt;=$D$12:$D$15)*(S6&lt;=$E$12:$E$15))</f>
        <v>2</v>
      </c>
      <c r="T10" s="5160">
        <f t="array" ref="T10">SUM($B$12:$B$15*(T6&gt;=$D$12:$D$15)*(T6&lt;=$E$12:$E$15))</f>
        <v>2</v>
      </c>
      <c r="U10" s="5160">
        <f t="array" ref="U10">SUM($B$12:$B$15*(U6&gt;=$D$12:$D$15)*(U6&lt;=$E$12:$E$15))</f>
        <v>2</v>
      </c>
      <c r="V10" s="5160">
        <f t="array" ref="V10">SUM($B$12:$B$15*(V6&gt;=$D$12:$D$15)*(V6&lt;=$E$12:$E$15))</f>
        <v>2</v>
      </c>
      <c r="W10" s="5160">
        <f t="array" ref="W10">SUM($B$12:$B$15*(W6&gt;=$D$12:$D$15)*(W6&lt;=$E$12:$E$15))</f>
        <v>2</v>
      </c>
      <c r="X10" s="5160">
        <f t="array" ref="X10">SUM($B$12:$B$15*(X6&gt;=$D$12:$D$15)*(X6&lt;=$E$12:$E$15))</f>
        <v>2</v>
      </c>
      <c r="Y10" s="5160">
        <f t="array" ref="Y10">SUM($B$12:$B$15*(Y6&gt;=$D$12:$D$15)*(Y6&lt;=$E$12:$E$15))</f>
        <v>3</v>
      </c>
      <c r="Z10" s="5160">
        <f t="array" ref="Z10">SUM($B$12:$B$15*(Z6&gt;=$D$12:$D$15)*(Z6&lt;=$E$12:$E$15))</f>
        <v>3</v>
      </c>
      <c r="AA10" s="5160">
        <f t="array" ref="AA10">SUM($B$12:$B$15*(AA6&gt;=$D$12:$D$15)*(AA6&lt;=$E$12:$E$15))</f>
        <v>3</v>
      </c>
      <c r="AB10" s="5160">
        <f t="array" ref="AB10">SUM($B$12:$B$15*(AB6&gt;=$D$12:$D$15)*(AB6&lt;=$E$12:$E$15))</f>
        <v>3</v>
      </c>
      <c r="AC10" s="5160">
        <f t="array" ref="AC10">SUM($B$12:$B$15*(AC6&gt;=$D$12:$D$15)*(AC6&lt;=$E$12:$E$15))</f>
        <v>3</v>
      </c>
      <c r="AD10" s="5160">
        <f t="array" ref="AD10">SUM($B$12:$B$15*(AD6&gt;=$D$12:$D$15)*(AD6&lt;=$E$12:$E$15))</f>
        <v>3</v>
      </c>
      <c r="AE10" s="5160">
        <f t="array" ref="AE10">SUM($B$12:$B$15*(AE6&gt;=$D$12:$D$15)*(AE6&lt;=$E$12:$E$15))</f>
        <v>3</v>
      </c>
      <c r="AF10" s="5160">
        <f t="array" ref="AF10">SUM($B$12:$B$15*(AF6&gt;=$D$12:$D$15)*(AF6&lt;=$E$12:$E$15))</f>
        <v>3</v>
      </c>
      <c r="AG10" s="5160">
        <f t="array" ref="AG10">SUM($B$12:$B$15*(AG6&gt;=$D$12:$D$15)*(AG6&lt;=$E$12:$E$15))</f>
        <v>3</v>
      </c>
      <c r="AH10" s="5160">
        <f t="array" ref="AH10">SUM($B$12:$B$15*(AH6&gt;=$D$12:$D$15)*(AH6&lt;=$E$12:$E$15))</f>
        <v>3</v>
      </c>
      <c r="AI10" s="5160">
        <f t="array" ref="AI10">SUM($B$12:$B$15*(AI6&gt;=$D$12:$D$15)*(AI6&lt;=$E$12:$E$15))</f>
        <v>4</v>
      </c>
      <c r="AJ10" s="5160">
        <f t="array" ref="AJ10">SUM($B$12:$B$15*(AJ6&gt;=$D$12:$D$15)*(AJ6&lt;=$E$12:$E$15))</f>
        <v>4</v>
      </c>
      <c r="AK10" s="5160">
        <f t="array" ref="AK10">SUM($B$12:$B$15*(AK6&gt;=$D$12:$D$15)*(AK6&lt;=$E$12:$E$15))</f>
        <v>4</v>
      </c>
      <c r="AL10" s="5160">
        <f t="array" ref="AL10">SUM($B$12:$B$15*(AL6&gt;=$D$12:$D$15)*(AL6&lt;=$E$12:$E$15))</f>
        <v>4</v>
      </c>
      <c r="AM10" s="5160">
        <f t="array" ref="AM10">SUM($B$12:$B$15*(AM6&gt;=$D$12:$D$15)*(AM6&lt;=$E$12:$E$15))</f>
        <v>4</v>
      </c>
      <c r="AN10" s="5160"/>
      <c r="AO10" s="5160"/>
    </row>
    <row r="11" spans="2:41">
      <c r="B11" s="6089" t="s">
        <v>73</v>
      </c>
      <c r="C11" s="6090"/>
      <c r="D11" s="5161" t="s">
        <v>2285</v>
      </c>
      <c r="E11" s="5162" t="s">
        <v>2428</v>
      </c>
      <c r="F11" s="5156"/>
      <c r="G11" s="5156"/>
      <c r="H11" s="5156"/>
      <c r="I11" s="5156"/>
      <c r="J11" s="5156"/>
      <c r="K11" s="5163"/>
      <c r="L11" s="5156"/>
      <c r="M11" s="5156"/>
      <c r="N11" s="5156"/>
      <c r="O11" s="5156"/>
      <c r="P11" s="5156"/>
      <c r="Q11" s="5156"/>
      <c r="R11" s="5156"/>
      <c r="S11" s="5156"/>
      <c r="T11" s="5156"/>
      <c r="U11" s="5156"/>
      <c r="V11" s="5156"/>
      <c r="W11" s="5156"/>
      <c r="X11" s="5156"/>
      <c r="Y11" s="5156"/>
      <c r="Z11" s="5156"/>
      <c r="AA11" s="5156"/>
      <c r="AB11" s="5156"/>
      <c r="AC11" s="5156"/>
      <c r="AD11" s="5156"/>
      <c r="AE11" s="5156"/>
      <c r="AF11" s="5156"/>
      <c r="AG11" s="5156"/>
      <c r="AH11" s="5156"/>
      <c r="AI11" s="5156"/>
      <c r="AJ11" s="5156"/>
      <c r="AK11" s="5156"/>
      <c r="AL11" s="5156"/>
      <c r="AM11" s="5156"/>
      <c r="AN11" s="5156"/>
      <c r="AO11" s="5156"/>
    </row>
    <row r="12" spans="2:41">
      <c r="B12" s="5113">
        <v>1</v>
      </c>
      <c r="C12" s="5161" t="s">
        <v>547</v>
      </c>
      <c r="D12" s="5173">
        <v>2006</v>
      </c>
      <c r="E12" s="5173">
        <v>2010</v>
      </c>
      <c r="F12" s="5156"/>
      <c r="G12" s="5156"/>
      <c r="H12" s="5156"/>
      <c r="I12" s="5156"/>
      <c r="J12" s="5156"/>
      <c r="K12" s="5163"/>
      <c r="L12" s="5156"/>
      <c r="M12" s="5156"/>
      <c r="N12" s="5156"/>
      <c r="O12" s="5156"/>
      <c r="P12" s="5156"/>
      <c r="Q12" s="5156"/>
      <c r="R12" s="5156"/>
      <c r="S12" s="5156"/>
      <c r="T12" s="5156"/>
      <c r="U12" s="5156"/>
      <c r="V12" s="5156"/>
      <c r="W12" s="5156"/>
      <c r="X12" s="5156"/>
      <c r="Y12" s="5156"/>
      <c r="Z12" s="5156"/>
      <c r="AA12" s="5156"/>
      <c r="AB12" s="5156"/>
      <c r="AC12" s="5156"/>
      <c r="AD12" s="5156"/>
      <c r="AE12" s="5156"/>
      <c r="AF12" s="5156"/>
      <c r="AG12" s="5156"/>
      <c r="AH12" s="5156"/>
      <c r="AI12" s="5156"/>
      <c r="AJ12" s="5156"/>
      <c r="AK12" s="5156"/>
      <c r="AL12" s="5156"/>
      <c r="AM12" s="5156"/>
      <c r="AN12" s="5156"/>
      <c r="AO12" s="5156"/>
    </row>
    <row r="13" spans="2:41">
      <c r="B13" s="5113">
        <v>2</v>
      </c>
      <c r="C13" s="5161" t="s">
        <v>548</v>
      </c>
      <c r="D13" s="5173">
        <v>2011</v>
      </c>
      <c r="E13" s="5173">
        <v>2019</v>
      </c>
      <c r="F13" s="5156"/>
      <c r="G13" s="5164" t="s">
        <v>3813</v>
      </c>
      <c r="H13" s="5156"/>
      <c r="I13" s="5156"/>
      <c r="J13" s="5156"/>
      <c r="K13" s="5163"/>
      <c r="L13" s="5156"/>
      <c r="M13" s="5156"/>
      <c r="N13" s="5156"/>
      <c r="O13" s="5156"/>
      <c r="P13" s="5156"/>
      <c r="Q13" s="5156"/>
      <c r="R13" s="5156"/>
      <c r="S13" s="5156"/>
      <c r="T13" s="5156"/>
      <c r="U13" s="5156"/>
      <c r="V13" s="5156"/>
      <c r="W13" s="5156"/>
      <c r="X13" s="5156"/>
      <c r="Y13" s="5156"/>
      <c r="Z13" s="5156"/>
      <c r="AA13" s="5156"/>
      <c r="AB13" s="5156"/>
      <c r="AC13" s="5156"/>
      <c r="AD13" s="5156"/>
      <c r="AE13" s="5156"/>
      <c r="AF13" s="5156"/>
      <c r="AG13" s="5156"/>
      <c r="AH13" s="5156"/>
      <c r="AI13" s="5156"/>
      <c r="AJ13" s="5156"/>
      <c r="AK13" s="5156"/>
      <c r="AL13" s="5156"/>
      <c r="AM13" s="5156"/>
      <c r="AN13" s="5156"/>
      <c r="AO13" s="5156"/>
    </row>
    <row r="14" spans="2:41">
      <c r="B14" s="5113">
        <v>3</v>
      </c>
      <c r="C14" s="5161" t="s">
        <v>549</v>
      </c>
      <c r="D14" s="5173">
        <v>2020</v>
      </c>
      <c r="E14" s="5173">
        <v>2029</v>
      </c>
      <c r="F14" s="5156"/>
      <c r="G14" s="5156"/>
      <c r="H14" s="5156"/>
      <c r="I14" s="5156"/>
      <c r="J14" s="5156"/>
      <c r="K14" s="5163"/>
      <c r="L14" s="5156"/>
      <c r="M14" s="5156"/>
      <c r="N14" s="5156"/>
      <c r="O14" s="5156"/>
      <c r="P14" s="5156"/>
      <c r="Q14" s="5156"/>
      <c r="R14" s="5156"/>
      <c r="S14" s="5156"/>
      <c r="T14" s="5156"/>
      <c r="U14" s="5156"/>
      <c r="V14" s="5156"/>
      <c r="W14" s="5156"/>
      <c r="X14" s="5156"/>
      <c r="Y14" s="5156"/>
      <c r="Z14" s="5156"/>
      <c r="AA14" s="5156"/>
      <c r="AB14" s="5156"/>
      <c r="AC14" s="5156"/>
      <c r="AD14" s="5156"/>
      <c r="AE14" s="5156"/>
      <c r="AF14" s="5156"/>
      <c r="AG14" s="5156"/>
      <c r="AH14" s="5156"/>
      <c r="AI14" s="5156"/>
      <c r="AJ14" s="5156"/>
      <c r="AK14" s="5156"/>
      <c r="AL14" s="5156"/>
      <c r="AM14" s="5156"/>
      <c r="AN14" s="5156"/>
      <c r="AO14" s="5156"/>
    </row>
    <row r="15" spans="2:41">
      <c r="B15" s="5113">
        <v>4</v>
      </c>
      <c r="C15" s="5161" t="s">
        <v>550</v>
      </c>
      <c r="D15" s="5173">
        <v>2030</v>
      </c>
      <c r="E15" s="5173">
        <v>2070</v>
      </c>
      <c r="F15" s="5156"/>
      <c r="G15" s="5156"/>
      <c r="H15" s="5156"/>
      <c r="I15" s="5156"/>
      <c r="J15" s="5156"/>
      <c r="K15" s="5163"/>
      <c r="L15" s="5156"/>
      <c r="M15" s="5156"/>
      <c r="N15" s="5156"/>
      <c r="O15" s="5156"/>
      <c r="P15" s="5156"/>
      <c r="Q15" s="5156"/>
      <c r="R15" s="5156"/>
      <c r="S15" s="5156"/>
      <c r="T15" s="5156"/>
      <c r="U15" s="5156"/>
      <c r="V15" s="5156"/>
      <c r="W15" s="5156"/>
      <c r="X15" s="5156"/>
      <c r="Y15" s="5156"/>
      <c r="Z15" s="5156"/>
      <c r="AA15" s="5156"/>
      <c r="AB15" s="5156"/>
      <c r="AC15" s="5156"/>
      <c r="AD15" s="5156"/>
      <c r="AE15" s="5156"/>
      <c r="AF15" s="5156"/>
      <c r="AG15" s="5156"/>
      <c r="AH15" s="5156"/>
      <c r="AI15" s="5156"/>
      <c r="AJ15" s="5156"/>
      <c r="AK15" s="5156"/>
      <c r="AL15" s="5156"/>
      <c r="AM15" s="5156"/>
      <c r="AN15" s="5156"/>
      <c r="AO15" s="5156"/>
    </row>
    <row r="16" spans="2:41">
      <c r="B16" s="5113"/>
      <c r="C16" s="5156"/>
      <c r="D16" s="5156"/>
      <c r="E16" s="5156"/>
      <c r="F16" s="5156"/>
      <c r="G16" s="5156"/>
      <c r="H16" s="5156"/>
      <c r="I16" s="5156"/>
      <c r="J16" s="5156"/>
      <c r="K16" s="5163"/>
      <c r="L16" s="5156"/>
      <c r="M16" s="5156"/>
      <c r="N16" s="5156"/>
      <c r="O16" s="5156"/>
      <c r="P16" s="5156"/>
      <c r="Q16" s="5156"/>
      <c r="R16" s="5156"/>
      <c r="S16" s="5156"/>
      <c r="T16" s="5156"/>
      <c r="U16" s="5156"/>
      <c r="V16" s="5156"/>
      <c r="W16" s="5156"/>
      <c r="X16" s="5156"/>
      <c r="Y16" s="5156"/>
      <c r="Z16" s="5156"/>
      <c r="AA16" s="5156"/>
      <c r="AB16" s="5156"/>
      <c r="AC16" s="5156"/>
      <c r="AD16" s="5156"/>
      <c r="AE16" s="5156"/>
      <c r="AF16" s="5156"/>
      <c r="AG16" s="5156"/>
      <c r="AH16" s="5156"/>
      <c r="AI16" s="5156"/>
      <c r="AJ16" s="5156"/>
      <c r="AK16" s="5156"/>
      <c r="AL16" s="5156"/>
      <c r="AM16" s="5156"/>
      <c r="AN16" s="5156"/>
      <c r="AO16" s="5156"/>
    </row>
    <row r="17" spans="2:41" ht="15" thickBot="1">
      <c r="B17" s="5165" t="s">
        <v>1663</v>
      </c>
      <c r="C17" s="5165" t="s">
        <v>1746</v>
      </c>
      <c r="D17" s="5165"/>
      <c r="E17" s="5156"/>
      <c r="F17" s="5156"/>
      <c r="G17" s="5156"/>
      <c r="H17" s="5156"/>
      <c r="I17" s="5156"/>
      <c r="J17" s="5156"/>
      <c r="K17" s="5163"/>
      <c r="L17" s="5156"/>
      <c r="M17" s="5156"/>
      <c r="N17" s="5156"/>
      <c r="O17" s="5156"/>
      <c r="P17" s="5156"/>
      <c r="Q17" s="5156"/>
      <c r="R17" s="5156"/>
      <c r="S17" s="5156"/>
      <c r="T17" s="5156"/>
      <c r="U17" s="5156"/>
      <c r="V17" s="5156"/>
      <c r="W17" s="5156"/>
      <c r="X17" s="5156"/>
      <c r="Y17" s="5156"/>
      <c r="Z17" s="5156"/>
      <c r="AA17" s="5156"/>
      <c r="AB17" s="5156"/>
      <c r="AC17" s="5156"/>
      <c r="AD17" s="5156"/>
      <c r="AE17" s="5156"/>
      <c r="AF17" s="5156"/>
      <c r="AG17" s="5156"/>
      <c r="AH17" s="5156"/>
      <c r="AI17" s="5156"/>
      <c r="AJ17" s="5156"/>
      <c r="AK17" s="5156"/>
      <c r="AL17" s="5156"/>
      <c r="AM17" s="5156"/>
      <c r="AN17" s="5156"/>
      <c r="AO17" s="5156"/>
    </row>
    <row r="18" spans="2:41">
      <c r="B18" s="5166">
        <f>((L21-K21)/K21)/((L8-K8)/K8)</f>
        <v>0.6408660955834542</v>
      </c>
      <c r="C18" s="5167">
        <v>0.01</v>
      </c>
      <c r="D18" s="5156"/>
      <c r="E18" s="5156"/>
      <c r="F18" s="5156"/>
      <c r="G18" s="5156"/>
      <c r="H18" s="5156"/>
      <c r="I18" s="5156"/>
      <c r="J18" s="5156"/>
      <c r="K18" s="5163"/>
      <c r="L18" s="5156"/>
      <c r="M18" s="5168"/>
      <c r="N18" s="5168"/>
      <c r="O18" s="5168"/>
      <c r="P18" s="5168"/>
      <c r="Q18" s="5168"/>
      <c r="R18" s="5168"/>
      <c r="S18" s="5168"/>
      <c r="T18" s="5168"/>
      <c r="U18" s="5168"/>
      <c r="V18" s="5168"/>
      <c r="W18" s="5168"/>
      <c r="X18" s="5168"/>
      <c r="Y18" s="5168"/>
      <c r="Z18" s="5168"/>
      <c r="AA18" s="5168"/>
      <c r="AB18" s="5168"/>
      <c r="AC18" s="5168"/>
      <c r="AD18" s="5168"/>
      <c r="AE18" s="5168"/>
      <c r="AF18" s="5168"/>
      <c r="AG18" s="5168"/>
      <c r="AH18" s="5168"/>
      <c r="AI18" s="5168"/>
      <c r="AJ18" s="5168"/>
      <c r="AK18" s="5168"/>
      <c r="AL18" s="5168"/>
      <c r="AM18" s="5156"/>
      <c r="AN18" s="5156"/>
      <c r="AO18" s="5156"/>
    </row>
    <row r="19" spans="2:41">
      <c r="B19" s="5113"/>
      <c r="C19" s="5156"/>
      <c r="D19" s="5156"/>
      <c r="E19" s="5156"/>
      <c r="F19" s="5156"/>
      <c r="G19" s="5156"/>
      <c r="H19" s="5156"/>
      <c r="I19" s="5156"/>
      <c r="J19" s="5156"/>
      <c r="K19" s="5169"/>
      <c r="L19" s="5170"/>
      <c r="M19" s="5168"/>
      <c r="N19" s="5168"/>
      <c r="O19" s="5168"/>
      <c r="P19" s="5168"/>
      <c r="Q19" s="5168"/>
      <c r="R19" s="5168"/>
      <c r="S19" s="5168"/>
      <c r="T19" s="5168"/>
      <c r="U19" s="5168"/>
      <c r="V19" s="5168"/>
      <c r="W19" s="5168"/>
      <c r="X19" s="5168"/>
      <c r="Y19" s="5168"/>
      <c r="Z19" s="5168"/>
      <c r="AA19" s="5168"/>
      <c r="AB19" s="5168"/>
      <c r="AC19" s="5168"/>
      <c r="AD19" s="5168"/>
      <c r="AE19" s="5168"/>
      <c r="AF19" s="5168"/>
      <c r="AG19" s="5168"/>
      <c r="AH19" s="5168"/>
      <c r="AI19" s="5168"/>
      <c r="AJ19" s="5168"/>
      <c r="AK19" s="5168"/>
      <c r="AL19" s="5168"/>
      <c r="AM19" s="5156"/>
      <c r="AN19" s="5156"/>
      <c r="AO19" s="5156"/>
    </row>
    <row r="20" spans="2:41" ht="15" thickBot="1">
      <c r="B20" s="5165" t="s">
        <v>1664</v>
      </c>
      <c r="C20" s="5165"/>
      <c r="D20" s="5165"/>
      <c r="E20" s="5156"/>
      <c r="F20" s="5156"/>
      <c r="G20" s="5156"/>
      <c r="H20" s="5156"/>
      <c r="I20" s="5156"/>
      <c r="J20" s="5156"/>
      <c r="K20" s="5163">
        <f t="shared" ref="K20:AM20" si="2">K6</f>
        <v>2006</v>
      </c>
      <c r="L20" s="5156">
        <f t="shared" si="2"/>
        <v>2007</v>
      </c>
      <c r="M20" s="5156">
        <f t="shared" si="2"/>
        <v>2008</v>
      </c>
      <c r="N20" s="5156">
        <f t="shared" si="2"/>
        <v>2009</v>
      </c>
      <c r="O20" s="5156">
        <f t="shared" si="2"/>
        <v>2010</v>
      </c>
      <c r="P20" s="5156">
        <f t="shared" si="2"/>
        <v>2011</v>
      </c>
      <c r="Q20" s="5156">
        <f t="shared" si="2"/>
        <v>2012</v>
      </c>
      <c r="R20" s="5156">
        <f t="shared" si="2"/>
        <v>2013</v>
      </c>
      <c r="S20" s="5156">
        <f t="shared" si="2"/>
        <v>2014</v>
      </c>
      <c r="T20" s="5156">
        <f t="shared" si="2"/>
        <v>2015</v>
      </c>
      <c r="U20" s="5156">
        <f t="shared" si="2"/>
        <v>2016</v>
      </c>
      <c r="V20" s="5156">
        <f t="shared" si="2"/>
        <v>2017</v>
      </c>
      <c r="W20" s="5156">
        <f t="shared" si="2"/>
        <v>2018</v>
      </c>
      <c r="X20" s="5156">
        <f t="shared" si="2"/>
        <v>2019</v>
      </c>
      <c r="Y20" s="5156">
        <f t="shared" si="2"/>
        <v>2020</v>
      </c>
      <c r="Z20" s="5156">
        <f t="shared" si="2"/>
        <v>2021</v>
      </c>
      <c r="AA20" s="5156">
        <f t="shared" si="2"/>
        <v>2022</v>
      </c>
      <c r="AB20" s="5156">
        <f t="shared" si="2"/>
        <v>2023</v>
      </c>
      <c r="AC20" s="5156">
        <f t="shared" si="2"/>
        <v>2024</v>
      </c>
      <c r="AD20" s="5156">
        <f t="shared" si="2"/>
        <v>2025</v>
      </c>
      <c r="AE20" s="5156">
        <f t="shared" si="2"/>
        <v>2026</v>
      </c>
      <c r="AF20" s="5156">
        <f t="shared" si="2"/>
        <v>2027</v>
      </c>
      <c r="AG20" s="5156">
        <f t="shared" si="2"/>
        <v>2028</v>
      </c>
      <c r="AH20" s="5156">
        <f t="shared" si="2"/>
        <v>2029</v>
      </c>
      <c r="AI20" s="5156">
        <f t="shared" si="2"/>
        <v>2030</v>
      </c>
      <c r="AJ20" s="5156">
        <f t="shared" si="2"/>
        <v>2035</v>
      </c>
      <c r="AK20" s="5156">
        <f t="shared" si="2"/>
        <v>2040</v>
      </c>
      <c r="AL20" s="5156">
        <f t="shared" si="2"/>
        <v>2045</v>
      </c>
      <c r="AM20" s="5156">
        <f t="shared" si="2"/>
        <v>2050</v>
      </c>
      <c r="AN20" s="5156"/>
      <c r="AO20" s="5156"/>
    </row>
    <row r="21" spans="2:41">
      <c r="B21" s="5113" t="str">
        <f>B8</f>
        <v>COM</v>
      </c>
      <c r="C21" s="5156" t="str">
        <f>C8</f>
        <v>Commercial</v>
      </c>
      <c r="D21" s="5156" t="s">
        <v>1665</v>
      </c>
      <c r="E21" s="5156"/>
      <c r="F21" s="5156"/>
      <c r="G21" s="5156"/>
      <c r="H21" s="5156"/>
      <c r="I21" s="5156"/>
      <c r="J21" s="5156"/>
      <c r="K21" s="5171">
        <v>96.271759517460012</v>
      </c>
      <c r="L21" s="5170">
        <v>98.735302517460028</v>
      </c>
      <c r="M21" s="5170">
        <v>101.23683849830616</v>
      </c>
      <c r="N21" s="5170">
        <v>103.78035084811562</v>
      </c>
      <c r="O21" s="5170">
        <v>106.35024917699569</v>
      </c>
      <c r="P21" s="5170">
        <v>108.98994639423243</v>
      </c>
      <c r="Q21" s="5170">
        <v>111.67424884618272</v>
      </c>
      <c r="R21" s="5170">
        <v>114.4316014633548</v>
      </c>
      <c r="S21" s="5170">
        <v>117.23225875577867</v>
      </c>
      <c r="T21" s="5170">
        <v>120.14441874239769</v>
      </c>
      <c r="U21" s="5170">
        <v>123.11419786583714</v>
      </c>
      <c r="V21" s="5170">
        <v>126.19479361801999</v>
      </c>
      <c r="W21" s="5170">
        <v>129.37388924771366</v>
      </c>
      <c r="X21" s="5170">
        <v>132.66137859282045</v>
      </c>
      <c r="Y21" s="5170">
        <v>136.01034438072097</v>
      </c>
      <c r="Z21" s="5170">
        <v>139.38794121754498</v>
      </c>
      <c r="AA21" s="5170">
        <v>142.75844914144812</v>
      </c>
      <c r="AB21" s="5170">
        <v>146.19841514030887</v>
      </c>
      <c r="AC21" s="5170">
        <v>149.78057457565299</v>
      </c>
      <c r="AD21" s="5170">
        <v>153.50419889225026</v>
      </c>
      <c r="AE21" s="5170">
        <v>157.3093253536853</v>
      </c>
      <c r="AF21" s="5170">
        <v>161.16061450443644</v>
      </c>
      <c r="AG21" s="5170">
        <v>165.17548544689666</v>
      </c>
      <c r="AH21" s="5170">
        <v>169.415450805272</v>
      </c>
      <c r="AI21" s="5170">
        <v>173.84886499532558</v>
      </c>
      <c r="AJ21" s="5170">
        <v>199.13640660938478</v>
      </c>
      <c r="AK21" s="5170">
        <v>225.40166723465322</v>
      </c>
      <c r="AL21" s="5170">
        <v>251.0676561220254</v>
      </c>
      <c r="AM21" s="5170">
        <v>276.98123580072826</v>
      </c>
      <c r="AN21" s="5156"/>
      <c r="AO21" s="5156"/>
    </row>
    <row r="22" spans="2:41">
      <c r="B22" s="5113" t="str">
        <f>B21 &amp; "-" &amp; "indexed"</f>
        <v>COM-indexed</v>
      </c>
      <c r="C22" s="5156" t="str">
        <f>C21 &amp;"-" &amp; "indexed"</f>
        <v>Commercial-indexed</v>
      </c>
      <c r="D22" s="5156"/>
      <c r="E22" s="5156"/>
      <c r="F22" s="5156"/>
      <c r="G22" s="5156"/>
      <c r="H22" s="5156"/>
      <c r="I22" s="5156"/>
      <c r="J22" s="5156"/>
      <c r="K22" s="5169">
        <v>1</v>
      </c>
      <c r="L22" s="5166">
        <f>K22*(1+((L21-K21)/K21))</f>
        <v>1.0255894668628469</v>
      </c>
      <c r="M22" s="5166">
        <f>L22*(1+((M21-L21)/L21))</f>
        <v>1.0515735767761227</v>
      </c>
      <c r="N22" s="5166">
        <f>M22*(1+((N21-M21)/M21))</f>
        <v>1.0779937062362908</v>
      </c>
      <c r="O22" s="5166">
        <f>N22*(1+((O21-N21)/N21))</f>
        <v>1.1046879137771219</v>
      </c>
      <c r="P22" s="5166">
        <f t="shared" ref="P22:AM22" si="3">O22*(1+((P21-O21)/O21))</f>
        <v>1.1321071406663741</v>
      </c>
      <c r="Q22" s="5166">
        <f t="shared" si="3"/>
        <v>1.1599896938201206</v>
      </c>
      <c r="R22" s="5166">
        <f t="shared" si="3"/>
        <v>1.1886310381872816</v>
      </c>
      <c r="S22" s="5166">
        <f t="shared" si="3"/>
        <v>1.217722199566917</v>
      </c>
      <c r="T22" s="5166">
        <f t="shared" si="3"/>
        <v>1.2479715686572457</v>
      </c>
      <c r="U22" s="5166">
        <f t="shared" si="3"/>
        <v>1.2788194428243409</v>
      </c>
      <c r="V22" s="5166">
        <f t="shared" si="3"/>
        <v>1.3108183983604569</v>
      </c>
      <c r="W22" s="5166">
        <f t="shared" si="3"/>
        <v>1.3438404979421843</v>
      </c>
      <c r="X22" s="5166">
        <f t="shared" si="3"/>
        <v>1.3779885114570984</v>
      </c>
      <c r="Y22" s="5166">
        <f t="shared" si="3"/>
        <v>1.4127750968969659</v>
      </c>
      <c r="Z22" s="5166">
        <f t="shared" si="3"/>
        <v>1.4478590805465161</v>
      </c>
      <c r="AA22" s="5166">
        <f t="shared" si="3"/>
        <v>1.4828694297994751</v>
      </c>
      <c r="AB22" s="5166">
        <f t="shared" si="3"/>
        <v>1.5186012582827477</v>
      </c>
      <c r="AC22" s="5166">
        <f t="shared" si="3"/>
        <v>1.5558100872612441</v>
      </c>
      <c r="AD22" s="5166">
        <f t="shared" si="3"/>
        <v>1.5944883490408259</v>
      </c>
      <c r="AE22" s="5166">
        <f t="shared" si="3"/>
        <v>1.6340131949614505</v>
      </c>
      <c r="AF22" s="5166">
        <f t="shared" si="3"/>
        <v>1.6740175448357526</v>
      </c>
      <c r="AG22" s="5166">
        <f t="shared" si="3"/>
        <v>1.7157210616571326</v>
      </c>
      <c r="AH22" s="5166">
        <f t="shared" si="3"/>
        <v>1.7597626931763568</v>
      </c>
      <c r="AI22" s="5166">
        <f t="shared" si="3"/>
        <v>1.8058137284152997</v>
      </c>
      <c r="AJ22" s="5166">
        <f t="shared" si="3"/>
        <v>2.0684820513046618</v>
      </c>
      <c r="AK22" s="5166">
        <f t="shared" si="3"/>
        <v>2.3413061978344127</v>
      </c>
      <c r="AL22" s="5166">
        <f t="shared" si="3"/>
        <v>2.6079055517468896</v>
      </c>
      <c r="AM22" s="5166">
        <f t="shared" si="3"/>
        <v>2.8770766961052012</v>
      </c>
      <c r="AN22" s="5156"/>
      <c r="AO22" s="5156"/>
    </row>
    <row r="23" spans="2:41">
      <c r="B23" s="5113" t="str">
        <f>B8 &amp; "-" &amp; "EXISTING"</f>
        <v>COM-EXISTING</v>
      </c>
      <c r="C23" s="5156" t="str">
        <f>C8 &amp; "-" &amp; "existing"</f>
        <v>Commercial-existing</v>
      </c>
      <c r="D23" s="5156" t="s">
        <v>1666</v>
      </c>
      <c r="E23" s="5156"/>
      <c r="F23" s="5156"/>
      <c r="G23" s="5156"/>
      <c r="H23" s="5156"/>
      <c r="I23" s="5156"/>
      <c r="J23" s="5156"/>
      <c r="K23" s="5172">
        <v>1</v>
      </c>
      <c r="L23" s="5166">
        <f>IF(K23-$C$18*(L20-K20)&lt;0,0,K23-$C$18*(L20-K20))</f>
        <v>0.99</v>
      </c>
      <c r="M23" s="5166">
        <f t="shared" ref="M23:AM23" si="4">IF(L23-$C$18*(M20-L20)&lt;0,0,L23-$C$18*(M20-L20))</f>
        <v>0.98</v>
      </c>
      <c r="N23" s="5166">
        <f t="shared" si="4"/>
        <v>0.97</v>
      </c>
      <c r="O23" s="5166">
        <f t="shared" si="4"/>
        <v>0.96</v>
      </c>
      <c r="P23" s="5166">
        <f t="shared" si="4"/>
        <v>0.95</v>
      </c>
      <c r="Q23" s="5166">
        <f t="shared" si="4"/>
        <v>0.94</v>
      </c>
      <c r="R23" s="5166">
        <f t="shared" si="4"/>
        <v>0.92999999999999994</v>
      </c>
      <c r="S23" s="5166">
        <f t="shared" si="4"/>
        <v>0.91999999999999993</v>
      </c>
      <c r="T23" s="5166">
        <f t="shared" si="4"/>
        <v>0.90999999999999992</v>
      </c>
      <c r="U23" s="5166">
        <f t="shared" si="4"/>
        <v>0.89999999999999991</v>
      </c>
      <c r="V23" s="5166">
        <f t="shared" si="4"/>
        <v>0.8899999999999999</v>
      </c>
      <c r="W23" s="5166">
        <f t="shared" si="4"/>
        <v>0.87999999999999989</v>
      </c>
      <c r="X23" s="5166">
        <f t="shared" si="4"/>
        <v>0.86999999999999988</v>
      </c>
      <c r="Y23" s="5166">
        <f t="shared" si="4"/>
        <v>0.85999999999999988</v>
      </c>
      <c r="Z23" s="5166">
        <f t="shared" si="4"/>
        <v>0.84999999999999987</v>
      </c>
      <c r="AA23" s="5166">
        <f t="shared" si="4"/>
        <v>0.83999999999999986</v>
      </c>
      <c r="AB23" s="5166">
        <f t="shared" si="4"/>
        <v>0.82999999999999985</v>
      </c>
      <c r="AC23" s="5166">
        <f t="shared" si="4"/>
        <v>0.81999999999999984</v>
      </c>
      <c r="AD23" s="5166">
        <f t="shared" si="4"/>
        <v>0.80999999999999983</v>
      </c>
      <c r="AE23" s="5166">
        <f t="shared" si="4"/>
        <v>0.79999999999999982</v>
      </c>
      <c r="AF23" s="5166">
        <f t="shared" si="4"/>
        <v>0.78999999999999981</v>
      </c>
      <c r="AG23" s="5166">
        <f t="shared" si="4"/>
        <v>0.7799999999999998</v>
      </c>
      <c r="AH23" s="5166">
        <f t="shared" si="4"/>
        <v>0.7699999999999998</v>
      </c>
      <c r="AI23" s="5166">
        <f t="shared" si="4"/>
        <v>0.75999999999999979</v>
      </c>
      <c r="AJ23" s="5166">
        <f t="shared" si="4"/>
        <v>0.70999999999999974</v>
      </c>
      <c r="AK23" s="5166">
        <f t="shared" si="4"/>
        <v>0.6599999999999997</v>
      </c>
      <c r="AL23" s="5166">
        <f t="shared" si="4"/>
        <v>0.60999999999999965</v>
      </c>
      <c r="AM23" s="5166">
        <f t="shared" si="4"/>
        <v>0.55999999999999961</v>
      </c>
      <c r="AN23" s="5156"/>
      <c r="AO23" s="5156"/>
    </row>
    <row r="24" spans="2:41">
      <c r="B24" s="5113" t="str">
        <f>B23</f>
        <v>COM-EXISTING</v>
      </c>
      <c r="C24" s="5113" t="str">
        <f>C23</f>
        <v>Commercial-existing</v>
      </c>
      <c r="D24" s="5156" t="s">
        <v>1665</v>
      </c>
      <c r="E24" s="5156"/>
      <c r="F24" s="5166"/>
      <c r="G24" s="5166"/>
      <c r="H24" s="5166"/>
      <c r="I24" s="5166"/>
      <c r="J24" s="5156"/>
      <c r="K24" s="5172">
        <f>K23*$K$21</f>
        <v>96.271759517460012</v>
      </c>
      <c r="L24" s="5172">
        <f t="shared" ref="L24:AM24" si="5">L23*$K$21</f>
        <v>95.309041922285417</v>
      </c>
      <c r="M24" s="5172">
        <f t="shared" si="5"/>
        <v>94.346324327110807</v>
      </c>
      <c r="N24" s="5172">
        <f t="shared" si="5"/>
        <v>93.383606731936212</v>
      </c>
      <c r="O24" s="5172">
        <f t="shared" si="5"/>
        <v>92.420889136761602</v>
      </c>
      <c r="P24" s="5172">
        <f t="shared" si="5"/>
        <v>91.458171541587006</v>
      </c>
      <c r="Q24" s="5172">
        <f t="shared" si="5"/>
        <v>90.495453946412411</v>
      </c>
      <c r="R24" s="5172">
        <f t="shared" si="5"/>
        <v>89.532736351237801</v>
      </c>
      <c r="S24" s="5172">
        <f t="shared" si="5"/>
        <v>88.570018756063206</v>
      </c>
      <c r="T24" s="5172">
        <f t="shared" si="5"/>
        <v>87.607301160888596</v>
      </c>
      <c r="U24" s="5172">
        <f t="shared" si="5"/>
        <v>86.644583565714001</v>
      </c>
      <c r="V24" s="5172">
        <f t="shared" si="5"/>
        <v>85.681865970539405</v>
      </c>
      <c r="W24" s="5172">
        <f t="shared" si="5"/>
        <v>84.719148375364796</v>
      </c>
      <c r="X24" s="5172">
        <f t="shared" si="5"/>
        <v>83.7564307801902</v>
      </c>
      <c r="Y24" s="5172">
        <f t="shared" si="5"/>
        <v>82.793713185015605</v>
      </c>
      <c r="Z24" s="5172">
        <f t="shared" si="5"/>
        <v>81.830995589840995</v>
      </c>
      <c r="AA24" s="5172">
        <f t="shared" si="5"/>
        <v>80.8682779946664</v>
      </c>
      <c r="AB24" s="5172">
        <f t="shared" si="5"/>
        <v>79.90556039949179</v>
      </c>
      <c r="AC24" s="5172">
        <f t="shared" si="5"/>
        <v>78.942842804317195</v>
      </c>
      <c r="AD24" s="5172">
        <f t="shared" si="5"/>
        <v>77.980125209142599</v>
      </c>
      <c r="AE24" s="5172">
        <f t="shared" si="5"/>
        <v>77.01740761396799</v>
      </c>
      <c r="AF24" s="5172">
        <f t="shared" si="5"/>
        <v>76.054690018793394</v>
      </c>
      <c r="AG24" s="5172">
        <f t="shared" si="5"/>
        <v>75.091972423618785</v>
      </c>
      <c r="AH24" s="5172">
        <f t="shared" si="5"/>
        <v>74.129254828444189</v>
      </c>
      <c r="AI24" s="5172">
        <f t="shared" si="5"/>
        <v>73.166537233269594</v>
      </c>
      <c r="AJ24" s="5172">
        <f t="shared" si="5"/>
        <v>68.352949257396588</v>
      </c>
      <c r="AK24" s="5172">
        <f t="shared" si="5"/>
        <v>63.539361281523576</v>
      </c>
      <c r="AL24" s="5172">
        <f t="shared" si="5"/>
        <v>58.725773305650577</v>
      </c>
      <c r="AM24" s="5172">
        <f t="shared" si="5"/>
        <v>53.912185329777571</v>
      </c>
      <c r="AN24" s="5156"/>
      <c r="AO24" s="5156"/>
    </row>
    <row r="25" spans="2:41">
      <c r="B25" s="5113" t="s">
        <v>1744</v>
      </c>
      <c r="C25" s="5113" t="s">
        <v>1745</v>
      </c>
      <c r="D25" s="5156" t="s">
        <v>1665</v>
      </c>
      <c r="E25" s="5156"/>
      <c r="F25" s="5166"/>
      <c r="G25" s="5166"/>
      <c r="H25" s="5166"/>
      <c r="I25" s="5166"/>
      <c r="J25" s="5156"/>
      <c r="K25" s="5166">
        <f>K21-K24</f>
        <v>0</v>
      </c>
      <c r="L25" s="5166">
        <f t="shared" ref="L25:AM25" si="6">L21-L24</f>
        <v>3.426260595174611</v>
      </c>
      <c r="M25" s="5166">
        <f t="shared" si="6"/>
        <v>6.890514171195349</v>
      </c>
      <c r="N25" s="5166">
        <f t="shared" si="6"/>
        <v>10.396744116179406</v>
      </c>
      <c r="O25" s="5166">
        <f t="shared" si="6"/>
        <v>13.929360040234087</v>
      </c>
      <c r="P25" s="5166">
        <f t="shared" si="6"/>
        <v>17.531774852645427</v>
      </c>
      <c r="Q25" s="5166">
        <f t="shared" si="6"/>
        <v>21.17879489977031</v>
      </c>
      <c r="R25" s="5166">
        <f t="shared" si="6"/>
        <v>24.898865112116994</v>
      </c>
      <c r="S25" s="5166">
        <f t="shared" si="6"/>
        <v>28.662239999715467</v>
      </c>
      <c r="T25" s="5166">
        <f t="shared" si="6"/>
        <v>32.537117581509094</v>
      </c>
      <c r="U25" s="5166">
        <f t="shared" si="6"/>
        <v>36.469614300123141</v>
      </c>
      <c r="V25" s="5166">
        <f t="shared" si="6"/>
        <v>40.512927647480581</v>
      </c>
      <c r="W25" s="5166">
        <f t="shared" si="6"/>
        <v>44.654740872348867</v>
      </c>
      <c r="X25" s="5166">
        <f t="shared" si="6"/>
        <v>48.904947812630255</v>
      </c>
      <c r="Y25" s="5166">
        <f t="shared" si="6"/>
        <v>53.216631195705361</v>
      </c>
      <c r="Z25" s="5166">
        <f t="shared" si="6"/>
        <v>57.556945627703982</v>
      </c>
      <c r="AA25" s="5166">
        <f t="shared" si="6"/>
        <v>61.890171146781725</v>
      </c>
      <c r="AB25" s="5166">
        <f t="shared" si="6"/>
        <v>66.292854740817077</v>
      </c>
      <c r="AC25" s="5166">
        <f t="shared" si="6"/>
        <v>70.837731771335797</v>
      </c>
      <c r="AD25" s="5166">
        <f t="shared" si="6"/>
        <v>75.524073683107659</v>
      </c>
      <c r="AE25" s="5166">
        <f t="shared" si="6"/>
        <v>80.291917739717306</v>
      </c>
      <c r="AF25" s="5166">
        <f t="shared" si="6"/>
        <v>85.105924485643044</v>
      </c>
      <c r="AG25" s="5166">
        <f t="shared" si="6"/>
        <v>90.083513023277874</v>
      </c>
      <c r="AH25" s="5166">
        <f t="shared" si="6"/>
        <v>95.286195976827813</v>
      </c>
      <c r="AI25" s="5166">
        <f t="shared" si="6"/>
        <v>100.68232776205599</v>
      </c>
      <c r="AJ25" s="5166">
        <f t="shared" si="6"/>
        <v>130.7834573519882</v>
      </c>
      <c r="AK25" s="5166">
        <f t="shared" si="6"/>
        <v>161.86230595312963</v>
      </c>
      <c r="AL25" s="5166">
        <f t="shared" si="6"/>
        <v>192.34188281637483</v>
      </c>
      <c r="AM25" s="5166">
        <f t="shared" si="6"/>
        <v>223.06905047095069</v>
      </c>
      <c r="AN25" s="5156"/>
      <c r="AO25" s="5156"/>
    </row>
    <row r="26" spans="2:41">
      <c r="B26" s="5113"/>
      <c r="C26" s="5113"/>
      <c r="D26" s="5156"/>
      <c r="E26" s="5156"/>
      <c r="F26" s="5166"/>
      <c r="G26" s="5166"/>
      <c r="H26" s="5166"/>
      <c r="I26" s="5166"/>
      <c r="J26" s="5166"/>
      <c r="K26" s="5172"/>
      <c r="L26" s="5166"/>
      <c r="M26" s="5166"/>
      <c r="N26" s="5166"/>
      <c r="O26" s="5166"/>
      <c r="P26" s="5166"/>
      <c r="Q26" s="5166"/>
      <c r="R26" s="5166"/>
      <c r="S26" s="5166"/>
      <c r="T26" s="5166"/>
      <c r="U26" s="5166"/>
      <c r="V26" s="5166"/>
      <c r="W26" s="5166"/>
      <c r="X26" s="5166"/>
      <c r="Y26" s="5166"/>
      <c r="Z26" s="5166"/>
      <c r="AA26" s="5166"/>
      <c r="AB26" s="5166"/>
      <c r="AC26" s="5166"/>
      <c r="AD26" s="5166"/>
      <c r="AE26" s="5166"/>
      <c r="AF26" s="5166"/>
      <c r="AG26" s="5166"/>
      <c r="AH26" s="5166"/>
      <c r="AI26" s="5166"/>
      <c r="AJ26" s="5166"/>
      <c r="AK26" s="5166"/>
      <c r="AL26" s="5166"/>
      <c r="AM26" s="5166"/>
      <c r="AN26" s="5156"/>
      <c r="AO26" s="5156"/>
    </row>
    <row r="27" spans="2:41">
      <c r="B27" s="5113" t="s">
        <v>2286</v>
      </c>
      <c r="C27" s="5113"/>
      <c r="D27" s="5156"/>
      <c r="E27" s="5166"/>
      <c r="F27" s="5166"/>
      <c r="G27" s="5166"/>
      <c r="H27" s="5166"/>
      <c r="I27" s="5166"/>
      <c r="J27" s="5166"/>
      <c r="K27" s="5172"/>
      <c r="L27" s="5166"/>
      <c r="M27" s="5166"/>
      <c r="N27" s="5166"/>
      <c r="O27" s="5166"/>
      <c r="P27" s="5166"/>
      <c r="Q27" s="5166"/>
      <c r="R27" s="5166"/>
      <c r="S27" s="5166"/>
      <c r="T27" s="5166"/>
      <c r="U27" s="5166"/>
      <c r="V27" s="5166"/>
      <c r="W27" s="5166"/>
      <c r="X27" s="5166"/>
      <c r="Y27" s="5166"/>
      <c r="Z27" s="5166"/>
      <c r="AA27" s="5166"/>
      <c r="AB27" s="5166"/>
      <c r="AC27" s="5166"/>
      <c r="AD27" s="5166"/>
      <c r="AE27" s="5166"/>
      <c r="AF27" s="5166"/>
      <c r="AG27" s="5166"/>
      <c r="AH27" s="5166"/>
      <c r="AI27" s="5166"/>
      <c r="AJ27" s="5166"/>
      <c r="AK27" s="5166"/>
      <c r="AL27" s="5166"/>
      <c r="AM27" s="5166"/>
      <c r="AN27" s="5156"/>
      <c r="AO27" s="5156"/>
    </row>
    <row r="28" spans="2:41">
      <c r="B28" s="5113" t="s">
        <v>1699</v>
      </c>
      <c r="C28" s="5113"/>
      <c r="D28" s="5161" t="s">
        <v>1700</v>
      </c>
      <c r="E28" s="5166"/>
      <c r="F28" s="5166"/>
      <c r="G28" s="5166"/>
      <c r="H28" s="5166"/>
      <c r="I28" s="5166"/>
      <c r="J28" s="5166"/>
      <c r="K28" s="5172">
        <v>0</v>
      </c>
      <c r="L28" s="5166">
        <f>L25-K25</f>
        <v>3.426260595174611</v>
      </c>
      <c r="M28" s="5166">
        <f>M25-L25</f>
        <v>3.464253576020738</v>
      </c>
      <c r="N28" s="5166">
        <f t="shared" ref="N28:AM28" si="7">N25-M25</f>
        <v>3.5062299449840566</v>
      </c>
      <c r="O28" s="5166">
        <f t="shared" si="7"/>
        <v>3.5326159240546815</v>
      </c>
      <c r="P28" s="5166">
        <f t="shared" si="7"/>
        <v>3.6024148124113395</v>
      </c>
      <c r="Q28" s="5166">
        <f t="shared" si="7"/>
        <v>3.647020047124883</v>
      </c>
      <c r="R28" s="5166">
        <f t="shared" si="7"/>
        <v>3.720070212346684</v>
      </c>
      <c r="S28" s="5166">
        <f t="shared" si="7"/>
        <v>3.7633748875984736</v>
      </c>
      <c r="T28" s="5166">
        <f t="shared" si="7"/>
        <v>3.8748775817936263</v>
      </c>
      <c r="U28" s="5166">
        <f t="shared" si="7"/>
        <v>3.9324967186140469</v>
      </c>
      <c r="V28" s="5166">
        <f t="shared" si="7"/>
        <v>4.0433133473574401</v>
      </c>
      <c r="W28" s="5166">
        <f t="shared" si="7"/>
        <v>4.1418132248682866</v>
      </c>
      <c r="X28" s="5166">
        <f t="shared" si="7"/>
        <v>4.2502069402813873</v>
      </c>
      <c r="Y28" s="5166">
        <f t="shared" si="7"/>
        <v>4.3116833830751062</v>
      </c>
      <c r="Z28" s="5166">
        <f t="shared" si="7"/>
        <v>4.3403144319986211</v>
      </c>
      <c r="AA28" s="5166">
        <f t="shared" si="7"/>
        <v>4.3332255190777431</v>
      </c>
      <c r="AB28" s="5166">
        <f t="shared" si="7"/>
        <v>4.4026835940353521</v>
      </c>
      <c r="AC28" s="5166">
        <f t="shared" si="7"/>
        <v>4.5448770305187196</v>
      </c>
      <c r="AD28" s="5166">
        <f t="shared" si="7"/>
        <v>4.6863419117718621</v>
      </c>
      <c r="AE28" s="5166">
        <f t="shared" si="7"/>
        <v>4.7678440566096469</v>
      </c>
      <c r="AF28" s="5166">
        <f t="shared" si="7"/>
        <v>4.8140067459257381</v>
      </c>
      <c r="AG28" s="5166">
        <f t="shared" si="7"/>
        <v>4.9775885376348299</v>
      </c>
      <c r="AH28" s="5166">
        <f t="shared" si="7"/>
        <v>5.2026829535499388</v>
      </c>
      <c r="AI28" s="5166">
        <f t="shared" si="7"/>
        <v>5.396131785228178</v>
      </c>
      <c r="AJ28" s="5166">
        <f t="shared" si="7"/>
        <v>30.101129589932214</v>
      </c>
      <c r="AK28" s="5166">
        <f>AK25-AJ25</f>
        <v>31.078848601141431</v>
      </c>
      <c r="AL28" s="5166">
        <f t="shared" si="7"/>
        <v>30.4795768632452</v>
      </c>
      <c r="AM28" s="5166">
        <f t="shared" si="7"/>
        <v>30.727167654575851</v>
      </c>
      <c r="AN28" s="5156"/>
      <c r="AO28" s="5156"/>
    </row>
    <row r="29" spans="2:41">
      <c r="B29" s="2310" t="s">
        <v>1703</v>
      </c>
      <c r="C29" s="2310"/>
      <c r="E29" s="2312"/>
      <c r="F29" s="2312"/>
      <c r="G29" s="2312"/>
      <c r="H29" s="2312"/>
      <c r="I29" s="2312"/>
      <c r="J29" s="2312"/>
      <c r="K29" s="2311"/>
      <c r="L29" s="2312"/>
      <c r="M29" s="2312"/>
      <c r="N29" s="2312"/>
      <c r="O29" s="2312"/>
      <c r="P29" s="2312"/>
      <c r="Q29" s="2312"/>
      <c r="R29" s="2312"/>
      <c r="S29" s="2312"/>
      <c r="T29" s="2312"/>
      <c r="U29" s="2312"/>
      <c r="V29" s="2312"/>
      <c r="W29" s="2312"/>
      <c r="X29" s="2312"/>
      <c r="Y29" s="2312"/>
      <c r="Z29" s="2312"/>
      <c r="AA29" s="2312"/>
      <c r="AB29" s="2312"/>
      <c r="AC29" s="2312"/>
      <c r="AD29" s="2312"/>
      <c r="AE29" s="2312"/>
      <c r="AF29" s="2312"/>
      <c r="AG29" s="2312"/>
      <c r="AH29" s="2312"/>
      <c r="AI29" s="2312"/>
      <c r="AJ29" s="2312"/>
      <c r="AK29" s="2312"/>
      <c r="AL29" s="2312"/>
      <c r="AM29" s="2312"/>
      <c r="AN29" s="5156"/>
      <c r="AO29" s="5156"/>
    </row>
    <row r="30" spans="2:41">
      <c r="B30" s="6026" t="str">
        <f>C12</f>
        <v>A</v>
      </c>
      <c r="C30" s="2310"/>
      <c r="E30" s="2312"/>
      <c r="F30" s="2312"/>
      <c r="G30" s="2312"/>
      <c r="H30" s="2312"/>
      <c r="I30" s="2312"/>
      <c r="J30" s="2312"/>
      <c r="K30" s="2311">
        <f t="array" ref="K30">SUM($K$28:$AO$28*(K$6=$K$6:$AO$6)*($B30=$K$9:$AO$9))</f>
        <v>0</v>
      </c>
      <c r="L30" s="2311">
        <f>SUM($K$28:$AO$28*(L$6=$K$6:$AO$6)*($B30=$K$9:$AO$9))</f>
        <v>3.426260595174611</v>
      </c>
      <c r="M30" s="2311">
        <f t="shared" ref="M30:AM33" si="8">SUM($K$28:$AO$28*(M$6=$K$6:$AO$6)*($B30=$K$9:$AO$9))</f>
        <v>3.464253576020738</v>
      </c>
      <c r="N30" s="2311">
        <f t="shared" si="8"/>
        <v>3.5062299449840566</v>
      </c>
      <c r="O30" s="2311">
        <f t="shared" si="8"/>
        <v>3.5326159240546815</v>
      </c>
      <c r="P30" s="2311">
        <f t="shared" si="8"/>
        <v>0</v>
      </c>
      <c r="Q30" s="2311">
        <f t="shared" si="8"/>
        <v>0</v>
      </c>
      <c r="R30" s="2311">
        <f t="shared" si="8"/>
        <v>0</v>
      </c>
      <c r="S30" s="2311">
        <f t="shared" si="8"/>
        <v>0</v>
      </c>
      <c r="T30" s="2311">
        <f t="shared" si="8"/>
        <v>0</v>
      </c>
      <c r="U30" s="2311">
        <f t="shared" si="8"/>
        <v>0</v>
      </c>
      <c r="V30" s="2311">
        <f t="shared" si="8"/>
        <v>0</v>
      </c>
      <c r="W30" s="2311">
        <f t="shared" si="8"/>
        <v>0</v>
      </c>
      <c r="X30" s="2311">
        <f t="shared" si="8"/>
        <v>0</v>
      </c>
      <c r="Y30" s="2311">
        <f t="shared" si="8"/>
        <v>0</v>
      </c>
      <c r="Z30" s="2311">
        <f t="shared" si="8"/>
        <v>0</v>
      </c>
      <c r="AA30" s="2311">
        <f t="shared" si="8"/>
        <v>0</v>
      </c>
      <c r="AB30" s="2311">
        <f t="shared" si="8"/>
        <v>0</v>
      </c>
      <c r="AC30" s="2311">
        <f t="shared" si="8"/>
        <v>0</v>
      </c>
      <c r="AD30" s="2311">
        <f t="shared" si="8"/>
        <v>0</v>
      </c>
      <c r="AE30" s="2311">
        <f t="shared" si="8"/>
        <v>0</v>
      </c>
      <c r="AF30" s="2311">
        <f t="shared" si="8"/>
        <v>0</v>
      </c>
      <c r="AG30" s="2311">
        <f t="shared" si="8"/>
        <v>0</v>
      </c>
      <c r="AH30" s="2311">
        <f t="shared" si="8"/>
        <v>0</v>
      </c>
      <c r="AI30" s="2311">
        <f t="shared" si="8"/>
        <v>0</v>
      </c>
      <c r="AJ30" s="2311">
        <f t="shared" si="8"/>
        <v>0</v>
      </c>
      <c r="AK30" s="2311">
        <f t="shared" si="8"/>
        <v>0</v>
      </c>
      <c r="AL30" s="2311">
        <f t="shared" si="8"/>
        <v>0</v>
      </c>
      <c r="AM30" s="2311">
        <f t="shared" si="8"/>
        <v>0</v>
      </c>
      <c r="AN30" s="5156"/>
      <c r="AO30" s="5156"/>
    </row>
    <row r="31" spans="2:41">
      <c r="B31" s="6026" t="str">
        <f>C13</f>
        <v>B</v>
      </c>
      <c r="C31" s="2310"/>
      <c r="E31" s="2312"/>
      <c r="F31" s="2312"/>
      <c r="G31" s="2312"/>
      <c r="H31" s="2312"/>
      <c r="I31" s="2312"/>
      <c r="J31" s="2312"/>
      <c r="K31" s="2311">
        <f>SUM($K$28:$AO$28*(K$6=$K$6:$AO$6)*($B31=$K$9:$AO$9))</f>
        <v>0</v>
      </c>
      <c r="L31" s="2311">
        <f>SUM($K$28:$AO$28*(L$6=$K$6:$AO$6)*($B31=$K$9:$AO$9))</f>
        <v>0</v>
      </c>
      <c r="M31" s="2311">
        <f t="shared" ref="M31:Z31" si="9">SUM($K$28:$AO$28*(M$6=$K$6:$AO$6)*($B31=$K$9:$AO$9))</f>
        <v>0</v>
      </c>
      <c r="N31" s="2311">
        <f t="shared" si="9"/>
        <v>0</v>
      </c>
      <c r="O31" s="2311">
        <f t="shared" si="9"/>
        <v>0</v>
      </c>
      <c r="P31" s="2311">
        <f t="shared" si="9"/>
        <v>3.6024148124113395</v>
      </c>
      <c r="Q31" s="2311">
        <f t="shared" si="9"/>
        <v>3.647020047124883</v>
      </c>
      <c r="R31" s="2311">
        <f t="shared" si="9"/>
        <v>3.720070212346684</v>
      </c>
      <c r="S31" s="2311">
        <f t="shared" si="9"/>
        <v>3.7633748875984736</v>
      </c>
      <c r="T31" s="2311">
        <f t="shared" si="9"/>
        <v>3.8748775817936263</v>
      </c>
      <c r="U31" s="2311">
        <f t="shared" si="9"/>
        <v>3.9324967186140469</v>
      </c>
      <c r="V31" s="2311">
        <f t="shared" si="9"/>
        <v>4.0433133473574401</v>
      </c>
      <c r="W31" s="2311">
        <f t="shared" si="9"/>
        <v>4.1418132248682866</v>
      </c>
      <c r="X31" s="2311">
        <f t="shared" si="9"/>
        <v>4.2502069402813873</v>
      </c>
      <c r="Y31" s="2311">
        <f t="shared" si="9"/>
        <v>0</v>
      </c>
      <c r="Z31" s="2311">
        <f t="shared" si="9"/>
        <v>0</v>
      </c>
      <c r="AA31" s="2311">
        <f t="shared" si="8"/>
        <v>0</v>
      </c>
      <c r="AB31" s="2311">
        <f t="shared" si="8"/>
        <v>0</v>
      </c>
      <c r="AC31" s="2311">
        <f t="shared" si="8"/>
        <v>0</v>
      </c>
      <c r="AD31" s="2311">
        <f t="shared" si="8"/>
        <v>0</v>
      </c>
      <c r="AE31" s="2311">
        <f t="shared" si="8"/>
        <v>0</v>
      </c>
      <c r="AF31" s="2311">
        <f t="shared" si="8"/>
        <v>0</v>
      </c>
      <c r="AG31" s="2311">
        <f t="shared" si="8"/>
        <v>0</v>
      </c>
      <c r="AH31" s="2311">
        <f t="shared" si="8"/>
        <v>0</v>
      </c>
      <c r="AI31" s="2311">
        <f t="shared" si="8"/>
        <v>0</v>
      </c>
      <c r="AJ31" s="2311">
        <f t="shared" si="8"/>
        <v>0</v>
      </c>
      <c r="AK31" s="2311">
        <f t="shared" si="8"/>
        <v>0</v>
      </c>
      <c r="AL31" s="2311">
        <f t="shared" si="8"/>
        <v>0</v>
      </c>
      <c r="AM31" s="2311">
        <f t="shared" si="8"/>
        <v>0</v>
      </c>
      <c r="AN31" s="5156"/>
      <c r="AO31" s="5156"/>
    </row>
    <row r="32" spans="2:41">
      <c r="B32" s="6026" t="str">
        <f>C14</f>
        <v>C</v>
      </c>
      <c r="C32" s="2310"/>
      <c r="E32" s="2312"/>
      <c r="F32" s="2312"/>
      <c r="G32" s="2312"/>
      <c r="H32" s="2312"/>
      <c r="I32" s="2312"/>
      <c r="J32" s="2312"/>
      <c r="K32" s="2311">
        <f>SUM($K$28:$AO$28*(K$6=$K$6:$AO$6)*($B32=$K$9:$AO$9))</f>
        <v>0</v>
      </c>
      <c r="L32" s="2311">
        <f>SUM($K$28:$AO$28*(L$6=$K$6:$AO$6)*($B32=$K$9:$AO$9))</f>
        <v>0</v>
      </c>
      <c r="M32" s="2311">
        <f t="shared" si="8"/>
        <v>0</v>
      </c>
      <c r="N32" s="2311">
        <f t="shared" si="8"/>
        <v>0</v>
      </c>
      <c r="O32" s="2311">
        <f t="shared" si="8"/>
        <v>0</v>
      </c>
      <c r="P32" s="2311">
        <f t="shared" si="8"/>
        <v>0</v>
      </c>
      <c r="Q32" s="2311">
        <f t="shared" si="8"/>
        <v>0</v>
      </c>
      <c r="R32" s="2311">
        <f t="shared" si="8"/>
        <v>0</v>
      </c>
      <c r="S32" s="2311">
        <f t="shared" si="8"/>
        <v>0</v>
      </c>
      <c r="T32" s="2311">
        <f t="shared" si="8"/>
        <v>0</v>
      </c>
      <c r="U32" s="2311">
        <f t="shared" si="8"/>
        <v>0</v>
      </c>
      <c r="V32" s="2311">
        <f t="shared" si="8"/>
        <v>0</v>
      </c>
      <c r="W32" s="2311">
        <f t="shared" si="8"/>
        <v>0</v>
      </c>
      <c r="X32" s="2311">
        <f t="shared" si="8"/>
        <v>0</v>
      </c>
      <c r="Y32" s="2311">
        <f t="shared" si="8"/>
        <v>4.3116833830751062</v>
      </c>
      <c r="Z32" s="2311">
        <f t="shared" si="8"/>
        <v>4.3403144319986211</v>
      </c>
      <c r="AA32" s="2311">
        <f t="shared" si="8"/>
        <v>4.3332255190777431</v>
      </c>
      <c r="AB32" s="2311">
        <f t="shared" si="8"/>
        <v>4.4026835940353521</v>
      </c>
      <c r="AC32" s="2311">
        <f t="shared" si="8"/>
        <v>4.5448770305187196</v>
      </c>
      <c r="AD32" s="2311">
        <f t="shared" si="8"/>
        <v>4.6863419117718621</v>
      </c>
      <c r="AE32" s="2311">
        <f t="shared" si="8"/>
        <v>4.7678440566096469</v>
      </c>
      <c r="AF32" s="2311">
        <f t="shared" si="8"/>
        <v>4.8140067459257381</v>
      </c>
      <c r="AG32" s="2311">
        <f t="shared" si="8"/>
        <v>4.9775885376348299</v>
      </c>
      <c r="AH32" s="2311">
        <f t="shared" si="8"/>
        <v>5.2026829535499388</v>
      </c>
      <c r="AI32" s="2311">
        <f t="shared" si="8"/>
        <v>0</v>
      </c>
      <c r="AJ32" s="2311">
        <f t="shared" si="8"/>
        <v>0</v>
      </c>
      <c r="AK32" s="2311">
        <f t="shared" si="8"/>
        <v>0</v>
      </c>
      <c r="AL32" s="2311">
        <f t="shared" si="8"/>
        <v>0</v>
      </c>
      <c r="AM32" s="2311">
        <f t="shared" si="8"/>
        <v>0</v>
      </c>
      <c r="AN32" s="5156"/>
      <c r="AO32" s="5156"/>
    </row>
    <row r="33" spans="2:41">
      <c r="B33" s="6026" t="str">
        <f>C15</f>
        <v>D</v>
      </c>
      <c r="C33" s="2310"/>
      <c r="E33" s="2312"/>
      <c r="F33" s="2312"/>
      <c r="G33" s="2312"/>
      <c r="H33" s="2312"/>
      <c r="I33" s="2312"/>
      <c r="J33" s="2312"/>
      <c r="K33" s="2311">
        <f>SUM($K$28:$AO$28*(K$6=$K$6:$AO$6)*($B33=$K$9:$AO$9))</f>
        <v>0</v>
      </c>
      <c r="L33" s="2311">
        <f>SUM($K$28:$AO$28*(L$6=$K$6:$AO$6)*($B33=$K$9:$AO$9))</f>
        <v>0</v>
      </c>
      <c r="M33" s="2311">
        <f t="shared" si="8"/>
        <v>0</v>
      </c>
      <c r="N33" s="2311">
        <f t="shared" si="8"/>
        <v>0</v>
      </c>
      <c r="O33" s="2311">
        <f t="shared" si="8"/>
        <v>0</v>
      </c>
      <c r="P33" s="2311">
        <f t="shared" si="8"/>
        <v>0</v>
      </c>
      <c r="Q33" s="2311">
        <f t="shared" si="8"/>
        <v>0</v>
      </c>
      <c r="R33" s="2311">
        <f t="shared" si="8"/>
        <v>0</v>
      </c>
      <c r="S33" s="2311">
        <f t="shared" si="8"/>
        <v>0</v>
      </c>
      <c r="T33" s="2311">
        <f t="shared" si="8"/>
        <v>0</v>
      </c>
      <c r="U33" s="2311">
        <f t="shared" si="8"/>
        <v>0</v>
      </c>
      <c r="V33" s="2311">
        <f t="shared" si="8"/>
        <v>0</v>
      </c>
      <c r="W33" s="2311">
        <f t="shared" si="8"/>
        <v>0</v>
      </c>
      <c r="X33" s="2311">
        <f t="shared" si="8"/>
        <v>0</v>
      </c>
      <c r="Y33" s="2311">
        <f t="shared" si="8"/>
        <v>0</v>
      </c>
      <c r="Z33" s="2311">
        <f t="shared" si="8"/>
        <v>0</v>
      </c>
      <c r="AA33" s="2311">
        <f t="shared" si="8"/>
        <v>0</v>
      </c>
      <c r="AB33" s="2311">
        <f t="shared" si="8"/>
        <v>0</v>
      </c>
      <c r="AC33" s="2311">
        <f t="shared" si="8"/>
        <v>0</v>
      </c>
      <c r="AD33" s="2311">
        <f t="shared" si="8"/>
        <v>0</v>
      </c>
      <c r="AE33" s="2311">
        <f t="shared" si="8"/>
        <v>0</v>
      </c>
      <c r="AF33" s="2311">
        <f t="shared" si="8"/>
        <v>0</v>
      </c>
      <c r="AG33" s="2311">
        <f t="shared" si="8"/>
        <v>0</v>
      </c>
      <c r="AH33" s="2311">
        <f t="shared" si="8"/>
        <v>0</v>
      </c>
      <c r="AI33" s="2311">
        <f t="array" ref="AI33">SUM($K$28:$AO$28*(AI$6=$K$6:$AO$6)*($B33=$K$9:$AO$9))</f>
        <v>5.396131785228178</v>
      </c>
      <c r="AJ33" s="2311">
        <f t="array" ref="AJ33">SUM($K$28:$AO$28*(AJ$6=$K$6:$AO$6)*($B33=$K$9:$AO$9))</f>
        <v>30.101129589932214</v>
      </c>
      <c r="AK33" s="2311">
        <f t="array" ref="AK33">SUM($K$28:$AO$28*(AK$6=$K$6:$AO$6)*($B33=$K$9:$AO$9))</f>
        <v>31.078848601141431</v>
      </c>
      <c r="AL33" s="2311">
        <f t="shared" si="8"/>
        <v>30.4795768632452</v>
      </c>
      <c r="AM33" s="2311">
        <f t="shared" si="8"/>
        <v>30.727167654575851</v>
      </c>
      <c r="AN33" s="5156"/>
      <c r="AO33" s="5156"/>
    </row>
    <row r="34" spans="2:41">
      <c r="B34" s="2310"/>
      <c r="C34" s="2310"/>
      <c r="E34" s="2312"/>
      <c r="F34" s="2312"/>
      <c r="G34" s="2312"/>
      <c r="H34" s="2312"/>
      <c r="I34" s="2312"/>
      <c r="J34" s="2312"/>
      <c r="K34" s="2311"/>
      <c r="L34" s="2312"/>
      <c r="M34" s="2312"/>
      <c r="N34" s="2312"/>
      <c r="O34" s="2312"/>
      <c r="P34" s="2312"/>
      <c r="Q34" s="2312"/>
      <c r="R34" s="2312"/>
      <c r="S34" s="2312"/>
      <c r="T34" s="2312"/>
      <c r="U34" s="2312"/>
      <c r="V34" s="2312"/>
      <c r="W34" s="2312"/>
      <c r="X34" s="2312"/>
      <c r="Y34" s="2312"/>
      <c r="Z34" s="2312"/>
      <c r="AA34" s="2312"/>
      <c r="AB34" s="2312"/>
      <c r="AC34" s="2312"/>
      <c r="AD34" s="2312"/>
      <c r="AE34" s="2312"/>
      <c r="AF34" s="2312"/>
      <c r="AG34" s="2312"/>
      <c r="AH34" s="2312"/>
      <c r="AI34" s="2312"/>
      <c r="AJ34" s="2312"/>
      <c r="AK34" s="2312"/>
      <c r="AL34" s="2312"/>
      <c r="AM34" s="2312"/>
      <c r="AN34" s="5156"/>
      <c r="AO34" s="5156"/>
    </row>
    <row r="35" spans="2:41">
      <c r="B35" s="2310" t="s">
        <v>1704</v>
      </c>
      <c r="C35" s="2310"/>
      <c r="E35" s="2312"/>
      <c r="F35" s="2312"/>
      <c r="G35" s="2312"/>
      <c r="H35" s="2312"/>
      <c r="I35" s="2312"/>
      <c r="J35" s="2312"/>
      <c r="K35" s="2311"/>
      <c r="L35" s="2312"/>
      <c r="M35" s="2312"/>
      <c r="N35" s="2312"/>
      <c r="O35" s="2312"/>
      <c r="P35" s="2312"/>
      <c r="Q35" s="2312"/>
      <c r="R35" s="2312"/>
      <c r="S35" s="2312"/>
      <c r="T35" s="2312"/>
      <c r="U35" s="2312"/>
      <c r="V35" s="2312"/>
      <c r="W35" s="2312"/>
      <c r="X35" s="2312"/>
      <c r="Y35" s="2312"/>
      <c r="Z35" s="2312"/>
      <c r="AA35" s="2312"/>
      <c r="AB35" s="2312"/>
      <c r="AC35" s="2312"/>
      <c r="AD35" s="2312"/>
      <c r="AE35" s="2312"/>
      <c r="AF35" s="2312"/>
      <c r="AG35" s="2312"/>
      <c r="AH35" s="2312"/>
      <c r="AI35" s="2312"/>
      <c r="AJ35" s="2312"/>
      <c r="AK35" s="2312"/>
      <c r="AL35" s="2312"/>
      <c r="AM35" s="2312"/>
      <c r="AN35" s="5156"/>
      <c r="AO35" s="5156"/>
    </row>
    <row r="36" spans="2:41">
      <c r="B36" s="2310" t="str">
        <f>B30</f>
        <v>A</v>
      </c>
      <c r="C36" s="2310"/>
      <c r="E36" s="2312"/>
      <c r="F36" s="2312"/>
      <c r="G36" s="2312"/>
      <c r="H36" s="2312"/>
      <c r="I36" s="2312"/>
      <c r="J36" s="2312"/>
      <c r="K36" s="2311">
        <f>K25</f>
        <v>0</v>
      </c>
      <c r="L36" s="2312">
        <f>K36+L30</f>
        <v>3.426260595174611</v>
      </c>
      <c r="M36" s="2312">
        <f>L36+M30</f>
        <v>6.890514171195349</v>
      </c>
      <c r="N36" s="2312">
        <f t="shared" ref="N36:AM39" si="10">M36+N30</f>
        <v>10.396744116179406</v>
      </c>
      <c r="O36" s="2312">
        <f t="shared" si="10"/>
        <v>13.929360040234087</v>
      </c>
      <c r="P36" s="2312">
        <f t="shared" si="10"/>
        <v>13.929360040234087</v>
      </c>
      <c r="Q36" s="2312">
        <f t="shared" si="10"/>
        <v>13.929360040234087</v>
      </c>
      <c r="R36" s="2312">
        <f t="shared" si="10"/>
        <v>13.929360040234087</v>
      </c>
      <c r="S36" s="2312">
        <f t="shared" si="10"/>
        <v>13.929360040234087</v>
      </c>
      <c r="T36" s="2312">
        <f t="shared" si="10"/>
        <v>13.929360040234087</v>
      </c>
      <c r="U36" s="2312">
        <f t="shared" si="10"/>
        <v>13.929360040234087</v>
      </c>
      <c r="V36" s="2312">
        <f t="shared" si="10"/>
        <v>13.929360040234087</v>
      </c>
      <c r="W36" s="2312">
        <f t="shared" si="10"/>
        <v>13.929360040234087</v>
      </c>
      <c r="X36" s="2312">
        <f t="shared" si="10"/>
        <v>13.929360040234087</v>
      </c>
      <c r="Y36" s="2312">
        <f t="shared" si="10"/>
        <v>13.929360040234087</v>
      </c>
      <c r="Z36" s="2312">
        <f t="shared" si="10"/>
        <v>13.929360040234087</v>
      </c>
      <c r="AA36" s="2312">
        <f t="shared" si="10"/>
        <v>13.929360040234087</v>
      </c>
      <c r="AB36" s="2312">
        <f t="shared" si="10"/>
        <v>13.929360040234087</v>
      </c>
      <c r="AC36" s="2312">
        <f t="shared" si="10"/>
        <v>13.929360040234087</v>
      </c>
      <c r="AD36" s="2312">
        <f t="shared" si="10"/>
        <v>13.929360040234087</v>
      </c>
      <c r="AE36" s="2312">
        <f t="shared" si="10"/>
        <v>13.929360040234087</v>
      </c>
      <c r="AF36" s="2312">
        <f t="shared" si="10"/>
        <v>13.929360040234087</v>
      </c>
      <c r="AG36" s="2312">
        <f t="shared" si="10"/>
        <v>13.929360040234087</v>
      </c>
      <c r="AH36" s="2312">
        <f t="shared" si="10"/>
        <v>13.929360040234087</v>
      </c>
      <c r="AI36" s="2312">
        <f t="shared" si="10"/>
        <v>13.929360040234087</v>
      </c>
      <c r="AJ36" s="2312">
        <f t="shared" si="10"/>
        <v>13.929360040234087</v>
      </c>
      <c r="AK36" s="2312">
        <f t="shared" si="10"/>
        <v>13.929360040234087</v>
      </c>
      <c r="AL36" s="2312">
        <f t="shared" si="10"/>
        <v>13.929360040234087</v>
      </c>
      <c r="AM36" s="2312">
        <f t="shared" si="10"/>
        <v>13.929360040234087</v>
      </c>
      <c r="AN36" s="5156"/>
      <c r="AO36" s="5156"/>
    </row>
    <row r="37" spans="2:41">
      <c r="B37" s="2310" t="str">
        <f>B31</f>
        <v>B</v>
      </c>
      <c r="C37" s="2310"/>
      <c r="E37" s="2312"/>
      <c r="F37" s="2312"/>
      <c r="G37" s="2312"/>
      <c r="H37" s="2312"/>
      <c r="I37" s="2312"/>
      <c r="J37" s="2312"/>
      <c r="K37" s="2311">
        <v>0</v>
      </c>
      <c r="L37" s="2312">
        <f t="shared" ref="L37:AA39" si="11">K37+L31</f>
        <v>0</v>
      </c>
      <c r="M37" s="2312">
        <f t="shared" si="11"/>
        <v>0</v>
      </c>
      <c r="N37" s="2312">
        <f t="shared" si="11"/>
        <v>0</v>
      </c>
      <c r="O37" s="2312">
        <f t="shared" si="11"/>
        <v>0</v>
      </c>
      <c r="P37" s="2312">
        <f t="shared" si="11"/>
        <v>3.6024148124113395</v>
      </c>
      <c r="Q37" s="2312">
        <f t="shared" si="11"/>
        <v>7.2494348595362226</v>
      </c>
      <c r="R37" s="2312">
        <f t="shared" si="11"/>
        <v>10.969505071882907</v>
      </c>
      <c r="S37" s="2312">
        <f t="shared" si="11"/>
        <v>14.73287995948138</v>
      </c>
      <c r="T37" s="2312">
        <f t="shared" si="11"/>
        <v>18.607757541275006</v>
      </c>
      <c r="U37" s="2312">
        <f t="shared" si="11"/>
        <v>22.540254259889053</v>
      </c>
      <c r="V37" s="2312">
        <f t="shared" si="11"/>
        <v>26.583567607246493</v>
      </c>
      <c r="W37" s="2312">
        <f t="shared" si="11"/>
        <v>30.72538083211478</v>
      </c>
      <c r="X37" s="2312">
        <f t="shared" si="11"/>
        <v>34.975587772396167</v>
      </c>
      <c r="Y37" s="2312">
        <f t="shared" si="11"/>
        <v>34.975587772396167</v>
      </c>
      <c r="Z37" s="2312">
        <f t="shared" si="11"/>
        <v>34.975587772396167</v>
      </c>
      <c r="AA37" s="2312">
        <f t="shared" si="11"/>
        <v>34.975587772396167</v>
      </c>
      <c r="AB37" s="2312">
        <f t="shared" si="10"/>
        <v>34.975587772396167</v>
      </c>
      <c r="AC37" s="2312">
        <f t="shared" si="10"/>
        <v>34.975587772396167</v>
      </c>
      <c r="AD37" s="2312">
        <f t="shared" si="10"/>
        <v>34.975587772396167</v>
      </c>
      <c r="AE37" s="2312">
        <f t="shared" si="10"/>
        <v>34.975587772396167</v>
      </c>
      <c r="AF37" s="2312">
        <f t="shared" si="10"/>
        <v>34.975587772396167</v>
      </c>
      <c r="AG37" s="2312">
        <f t="shared" si="10"/>
        <v>34.975587772396167</v>
      </c>
      <c r="AH37" s="2312">
        <f t="shared" si="10"/>
        <v>34.975587772396167</v>
      </c>
      <c r="AI37" s="2312">
        <f t="shared" si="10"/>
        <v>34.975587772396167</v>
      </c>
      <c r="AJ37" s="2312">
        <f t="shared" si="10"/>
        <v>34.975587772396167</v>
      </c>
      <c r="AK37" s="2312">
        <f t="shared" si="10"/>
        <v>34.975587772396167</v>
      </c>
      <c r="AL37" s="2312">
        <f t="shared" si="10"/>
        <v>34.975587772396167</v>
      </c>
      <c r="AM37" s="2312">
        <f t="shared" si="10"/>
        <v>34.975587772396167</v>
      </c>
      <c r="AN37" s="5156"/>
      <c r="AO37" s="5156"/>
    </row>
    <row r="38" spans="2:41">
      <c r="B38" s="2310" t="str">
        <f>B32</f>
        <v>C</v>
      </c>
      <c r="C38" s="2310"/>
      <c r="E38" s="2312"/>
      <c r="F38" s="2312"/>
      <c r="G38" s="2312"/>
      <c r="H38" s="2312"/>
      <c r="I38" s="2312"/>
      <c r="J38" s="2312"/>
      <c r="K38" s="2311">
        <v>0</v>
      </c>
      <c r="L38" s="2312">
        <f t="shared" si="11"/>
        <v>0</v>
      </c>
      <c r="M38" s="2312">
        <f t="shared" si="11"/>
        <v>0</v>
      </c>
      <c r="N38" s="2312">
        <f t="shared" si="11"/>
        <v>0</v>
      </c>
      <c r="O38" s="2312">
        <f t="shared" si="11"/>
        <v>0</v>
      </c>
      <c r="P38" s="2312">
        <f t="shared" si="11"/>
        <v>0</v>
      </c>
      <c r="Q38" s="2312">
        <f t="shared" si="11"/>
        <v>0</v>
      </c>
      <c r="R38" s="2312">
        <f t="shared" si="11"/>
        <v>0</v>
      </c>
      <c r="S38" s="2312">
        <f t="shared" si="11"/>
        <v>0</v>
      </c>
      <c r="T38" s="2312">
        <f t="shared" si="11"/>
        <v>0</v>
      </c>
      <c r="U38" s="2312">
        <f t="shared" si="11"/>
        <v>0</v>
      </c>
      <c r="V38" s="2312">
        <f t="shared" si="11"/>
        <v>0</v>
      </c>
      <c r="W38" s="2312">
        <f t="shared" si="11"/>
        <v>0</v>
      </c>
      <c r="X38" s="2312">
        <f t="shared" si="11"/>
        <v>0</v>
      </c>
      <c r="Y38" s="2312">
        <f t="shared" si="11"/>
        <v>4.3116833830751062</v>
      </c>
      <c r="Z38" s="2312">
        <f t="shared" si="11"/>
        <v>8.6519978150737273</v>
      </c>
      <c r="AA38" s="2312">
        <f t="shared" si="11"/>
        <v>12.98522333415147</v>
      </c>
      <c r="AB38" s="2312">
        <f t="shared" si="10"/>
        <v>17.387906928186823</v>
      </c>
      <c r="AC38" s="2312">
        <f t="shared" si="10"/>
        <v>21.932783958705542</v>
      </c>
      <c r="AD38" s="2312">
        <f t="shared" si="10"/>
        <v>26.619125870477404</v>
      </c>
      <c r="AE38" s="2312">
        <f t="shared" si="10"/>
        <v>31.386969927087051</v>
      </c>
      <c r="AF38" s="2312">
        <f t="shared" si="10"/>
        <v>36.200976673012789</v>
      </c>
      <c r="AG38" s="2312">
        <f t="shared" si="10"/>
        <v>41.178565210647619</v>
      </c>
      <c r="AH38" s="2312">
        <f t="shared" si="10"/>
        <v>46.381248164197558</v>
      </c>
      <c r="AI38" s="2312">
        <f t="shared" si="10"/>
        <v>46.381248164197558</v>
      </c>
      <c r="AJ38" s="2312">
        <f t="shared" si="10"/>
        <v>46.381248164197558</v>
      </c>
      <c r="AK38" s="2312">
        <f t="shared" si="10"/>
        <v>46.381248164197558</v>
      </c>
      <c r="AL38" s="2312">
        <f t="shared" si="10"/>
        <v>46.381248164197558</v>
      </c>
      <c r="AM38" s="2312">
        <f t="shared" si="10"/>
        <v>46.381248164197558</v>
      </c>
      <c r="AN38" s="5156"/>
      <c r="AO38" s="5156"/>
    </row>
    <row r="39" spans="2:41">
      <c r="B39" s="2310" t="str">
        <f>B33</f>
        <v>D</v>
      </c>
      <c r="C39" s="2310"/>
      <c r="E39" s="2312"/>
      <c r="F39" s="2312"/>
      <c r="G39" s="2312"/>
      <c r="H39" s="2312"/>
      <c r="I39" s="2312"/>
      <c r="J39" s="2312"/>
      <c r="K39" s="2311">
        <v>0</v>
      </c>
      <c r="L39" s="2312">
        <f t="shared" si="11"/>
        <v>0</v>
      </c>
      <c r="M39" s="2312">
        <f t="shared" si="11"/>
        <v>0</v>
      </c>
      <c r="N39" s="2312">
        <f t="shared" si="11"/>
        <v>0</v>
      </c>
      <c r="O39" s="2312">
        <f t="shared" si="11"/>
        <v>0</v>
      </c>
      <c r="P39" s="2312">
        <f t="shared" si="11"/>
        <v>0</v>
      </c>
      <c r="Q39" s="2312">
        <f t="shared" si="11"/>
        <v>0</v>
      </c>
      <c r="R39" s="2312">
        <f t="shared" si="11"/>
        <v>0</v>
      </c>
      <c r="S39" s="2312">
        <f t="shared" si="11"/>
        <v>0</v>
      </c>
      <c r="T39" s="2312">
        <f t="shared" si="11"/>
        <v>0</v>
      </c>
      <c r="U39" s="2312">
        <f t="shared" si="11"/>
        <v>0</v>
      </c>
      <c r="V39" s="2312">
        <f t="shared" si="11"/>
        <v>0</v>
      </c>
      <c r="W39" s="2312">
        <f t="shared" si="11"/>
        <v>0</v>
      </c>
      <c r="X39" s="2312">
        <f t="shared" si="11"/>
        <v>0</v>
      </c>
      <c r="Y39" s="2312">
        <f t="shared" si="11"/>
        <v>0</v>
      </c>
      <c r="Z39" s="2312">
        <f t="shared" si="11"/>
        <v>0</v>
      </c>
      <c r="AA39" s="2312">
        <f t="shared" si="11"/>
        <v>0</v>
      </c>
      <c r="AB39" s="2312">
        <f t="shared" si="10"/>
        <v>0</v>
      </c>
      <c r="AC39" s="2312">
        <f t="shared" si="10"/>
        <v>0</v>
      </c>
      <c r="AD39" s="2312">
        <f t="shared" si="10"/>
        <v>0</v>
      </c>
      <c r="AE39" s="2312">
        <f t="shared" si="10"/>
        <v>0</v>
      </c>
      <c r="AF39" s="2312">
        <f t="shared" si="10"/>
        <v>0</v>
      </c>
      <c r="AG39" s="2312">
        <f t="shared" si="10"/>
        <v>0</v>
      </c>
      <c r="AH39" s="2312">
        <f t="shared" si="10"/>
        <v>0</v>
      </c>
      <c r="AI39" s="2312">
        <f t="shared" si="10"/>
        <v>5.396131785228178</v>
      </c>
      <c r="AJ39" s="2312">
        <f t="shared" si="10"/>
        <v>35.497261375160392</v>
      </c>
      <c r="AK39" s="2312">
        <f t="shared" si="10"/>
        <v>66.576109976301822</v>
      </c>
      <c r="AL39" s="2312">
        <f t="shared" si="10"/>
        <v>97.055686839547022</v>
      </c>
      <c r="AM39" s="2312">
        <f>AL39+AM33</f>
        <v>127.78285449412287</v>
      </c>
      <c r="AN39" s="5156"/>
      <c r="AO39" s="5156"/>
    </row>
    <row r="40" spans="2:41">
      <c r="B40" s="2310" t="s">
        <v>1479</v>
      </c>
      <c r="C40" s="2310"/>
      <c r="E40" s="2312"/>
      <c r="F40" s="2312"/>
      <c r="G40" s="2312"/>
      <c r="H40" s="2312"/>
      <c r="I40" s="2312"/>
      <c r="J40" s="2312"/>
      <c r="K40" s="2311">
        <f>SUM(K36:K39)</f>
        <v>0</v>
      </c>
      <c r="L40" s="2311">
        <f t="shared" ref="L40:AM40" si="12">SUM(L36:L39)</f>
        <v>3.426260595174611</v>
      </c>
      <c r="M40" s="2311">
        <f t="shared" si="12"/>
        <v>6.890514171195349</v>
      </c>
      <c r="N40" s="2311">
        <f t="shared" si="12"/>
        <v>10.396744116179406</v>
      </c>
      <c r="O40" s="2311">
        <f t="shared" si="12"/>
        <v>13.929360040234087</v>
      </c>
      <c r="P40" s="2311">
        <f t="shared" si="12"/>
        <v>17.531774852645427</v>
      </c>
      <c r="Q40" s="2311">
        <f t="shared" si="12"/>
        <v>21.17879489977031</v>
      </c>
      <c r="R40" s="2311">
        <f t="shared" si="12"/>
        <v>24.898865112116994</v>
      </c>
      <c r="S40" s="2311">
        <f t="shared" si="12"/>
        <v>28.662239999715467</v>
      </c>
      <c r="T40" s="2311">
        <f t="shared" si="12"/>
        <v>32.537117581509094</v>
      </c>
      <c r="U40" s="2311">
        <f t="shared" si="12"/>
        <v>36.469614300123141</v>
      </c>
      <c r="V40" s="2311">
        <f t="shared" si="12"/>
        <v>40.512927647480581</v>
      </c>
      <c r="W40" s="2311">
        <f t="shared" si="12"/>
        <v>44.654740872348867</v>
      </c>
      <c r="X40" s="2311">
        <f t="shared" si="12"/>
        <v>48.904947812630255</v>
      </c>
      <c r="Y40" s="2311">
        <f t="shared" si="12"/>
        <v>53.216631195705361</v>
      </c>
      <c r="Z40" s="2311">
        <f t="shared" si="12"/>
        <v>57.556945627703982</v>
      </c>
      <c r="AA40" s="2311">
        <f t="shared" si="12"/>
        <v>61.890171146781725</v>
      </c>
      <c r="AB40" s="2311">
        <f t="shared" si="12"/>
        <v>66.292854740817077</v>
      </c>
      <c r="AC40" s="2311">
        <f t="shared" si="12"/>
        <v>70.837731771335797</v>
      </c>
      <c r="AD40" s="2311">
        <f t="shared" si="12"/>
        <v>75.524073683107659</v>
      </c>
      <c r="AE40" s="2311">
        <f t="shared" si="12"/>
        <v>80.291917739717306</v>
      </c>
      <c r="AF40" s="2311">
        <f t="shared" si="12"/>
        <v>85.105924485643044</v>
      </c>
      <c r="AG40" s="2311">
        <f t="shared" si="12"/>
        <v>90.083513023277874</v>
      </c>
      <c r="AH40" s="2311">
        <f t="shared" si="12"/>
        <v>95.286195976827813</v>
      </c>
      <c r="AI40" s="2311">
        <f t="shared" si="12"/>
        <v>100.68232776205599</v>
      </c>
      <c r="AJ40" s="2311">
        <f t="shared" si="12"/>
        <v>130.7834573519882</v>
      </c>
      <c r="AK40" s="2311">
        <f t="shared" si="12"/>
        <v>161.86230595312963</v>
      </c>
      <c r="AL40" s="2311">
        <f t="shared" si="12"/>
        <v>192.34188281637483</v>
      </c>
      <c r="AM40" s="2311">
        <f t="shared" si="12"/>
        <v>223.06905047095069</v>
      </c>
      <c r="AN40" s="5156"/>
      <c r="AO40" s="5156"/>
    </row>
    <row r="41" spans="2:41">
      <c r="B41" s="2310"/>
      <c r="K41" s="2311"/>
      <c r="AN41" s="5156"/>
      <c r="AO41" s="5156"/>
    </row>
    <row r="42" spans="2:41" ht="15" thickBot="1">
      <c r="B42" s="1831" t="s">
        <v>1667</v>
      </c>
      <c r="C42" s="1831" t="s">
        <v>4989</v>
      </c>
      <c r="D42" s="1831"/>
      <c r="AN42" s="5156"/>
      <c r="AO42" s="5156"/>
    </row>
    <row r="43" spans="2:41">
      <c r="B43" s="2312" t="s">
        <v>657</v>
      </c>
      <c r="C43" s="2312" t="s">
        <v>549</v>
      </c>
      <c r="D43" s="2312"/>
      <c r="AO43" s="5156"/>
    </row>
    <row r="44" spans="2:41">
      <c r="B44" s="2312" t="s">
        <v>1524</v>
      </c>
      <c r="C44" s="2312" t="s">
        <v>1183</v>
      </c>
      <c r="D44" s="2312"/>
    </row>
    <row r="45" spans="2:41">
      <c r="B45" s="2312" t="s">
        <v>104</v>
      </c>
      <c r="C45" s="2312" t="s">
        <v>1523</v>
      </c>
      <c r="D45" s="2312"/>
    </row>
    <row r="46" spans="2:41">
      <c r="B46" s="2312" t="s">
        <v>107</v>
      </c>
      <c r="C46" s="2312" t="s">
        <v>1181</v>
      </c>
      <c r="D46" s="2312"/>
    </row>
    <row r="47" spans="2:41">
      <c r="B47" s="2312" t="s">
        <v>110</v>
      </c>
      <c r="C47" s="2312" t="s">
        <v>1494</v>
      </c>
      <c r="D47" s="2312"/>
    </row>
    <row r="48" spans="2:41">
      <c r="B48" s="2312" t="s">
        <v>1525</v>
      </c>
      <c r="C48" s="2312" t="s">
        <v>280</v>
      </c>
      <c r="D48" s="2312"/>
    </row>
    <row r="49" spans="2:39">
      <c r="B49" s="2312" t="s">
        <v>2290</v>
      </c>
      <c r="C49" s="2312" t="s">
        <v>590</v>
      </c>
      <c r="D49" s="2312"/>
    </row>
    <row r="50" spans="2:39">
      <c r="B50" s="2312" t="s">
        <v>2291</v>
      </c>
      <c r="C50" s="2312" t="s">
        <v>1786</v>
      </c>
      <c r="D50" s="2312"/>
    </row>
    <row r="51" spans="2:39">
      <c r="B51" s="2312" t="s">
        <v>108</v>
      </c>
      <c r="C51" s="2312" t="s">
        <v>1526</v>
      </c>
      <c r="D51" s="2312"/>
    </row>
    <row r="52" spans="2:39">
      <c r="B52" s="2312"/>
      <c r="C52" s="2312"/>
      <c r="D52" s="2312"/>
    </row>
    <row r="53" spans="2:39" ht="15" thickBot="1">
      <c r="B53" s="1831" t="s">
        <v>4990</v>
      </c>
      <c r="C53" s="1831" t="s">
        <v>99</v>
      </c>
      <c r="D53" s="1831"/>
      <c r="G53" s="2321"/>
    </row>
    <row r="54" spans="2:39">
      <c r="B54" s="2312" t="str">
        <f>B43</f>
        <v>Cooling</v>
      </c>
      <c r="C54" s="2321">
        <v>82184.767358508354</v>
      </c>
      <c r="D54" s="2312"/>
    </row>
    <row r="55" spans="2:39">
      <c r="B55" s="2312" t="str">
        <f t="shared" ref="B55:B61" si="13">B44</f>
        <v>Space Heating</v>
      </c>
      <c r="C55" s="2321">
        <v>45217.714497638852</v>
      </c>
      <c r="D55" s="2312"/>
    </row>
    <row r="56" spans="2:39">
      <c r="B56" s="2312" t="str">
        <f t="shared" si="13"/>
        <v>Cooking</v>
      </c>
      <c r="C56" s="2321">
        <v>299.16376652244043</v>
      </c>
      <c r="D56" s="2312"/>
    </row>
    <row r="57" spans="2:39">
      <c r="B57" s="2312" t="str">
        <f t="shared" si="13"/>
        <v>Lighting</v>
      </c>
      <c r="C57" s="2321">
        <v>177480.88542804701</v>
      </c>
      <c r="D57" s="2312"/>
    </row>
    <row r="58" spans="2:39">
      <c r="B58" s="2312" t="str">
        <f t="shared" si="13"/>
        <v>Refrigeration</v>
      </c>
      <c r="C58" s="2321">
        <v>7360.4096683643038</v>
      </c>
      <c r="D58" s="2312"/>
      <c r="N58" s="2313"/>
    </row>
    <row r="59" spans="2:39">
      <c r="B59" s="2312" t="str">
        <f t="shared" si="13"/>
        <v>Water Heating</v>
      </c>
      <c r="C59" s="2321">
        <v>31577.350492689613</v>
      </c>
      <c r="D59" s="2312"/>
      <c r="N59" s="2313"/>
    </row>
    <row r="60" spans="2:39">
      <c r="B60" s="2312" t="str">
        <f t="shared" si="13"/>
        <v>Public Lights</v>
      </c>
      <c r="C60" s="2321">
        <v>4180.8562094957115</v>
      </c>
      <c r="D60" s="2312"/>
    </row>
    <row r="61" spans="2:39">
      <c r="B61" s="2312" t="str">
        <f t="shared" si="13"/>
        <v>Public Water</v>
      </c>
      <c r="C61" s="2321">
        <v>3167.8360284580604</v>
      </c>
      <c r="D61" s="2312"/>
    </row>
    <row r="62" spans="2:39">
      <c r="B62" s="2312" t="str">
        <f>B51</f>
        <v>Other</v>
      </c>
      <c r="C62" s="2321">
        <v>30831.061307802338</v>
      </c>
    </row>
    <row r="63" spans="2:39">
      <c r="B63" s="2312"/>
    </row>
    <row r="64" spans="2:39" ht="15" thickBot="1">
      <c r="B64" s="1839" t="s">
        <v>1668</v>
      </c>
      <c r="C64" s="1831"/>
      <c r="D64" s="1831"/>
      <c r="E64" s="2317">
        <v>2006</v>
      </c>
      <c r="F64" s="2317">
        <v>2010</v>
      </c>
      <c r="G64" s="2317">
        <v>2020</v>
      </c>
      <c r="H64" s="2317">
        <v>2030</v>
      </c>
      <c r="I64" s="2317">
        <v>2040</v>
      </c>
      <c r="J64" s="2317">
        <v>2050</v>
      </c>
      <c r="K64" s="2308">
        <f t="shared" ref="K64:AM64" si="14">K6</f>
        <v>2006</v>
      </c>
      <c r="L64" s="2309">
        <f t="shared" si="14"/>
        <v>2007</v>
      </c>
      <c r="M64" s="2309">
        <f t="shared" si="14"/>
        <v>2008</v>
      </c>
      <c r="N64" s="2309">
        <f t="shared" si="14"/>
        <v>2009</v>
      </c>
      <c r="O64" s="2309">
        <f t="shared" si="14"/>
        <v>2010</v>
      </c>
      <c r="P64" s="2309">
        <f t="shared" si="14"/>
        <v>2011</v>
      </c>
      <c r="Q64" s="2309">
        <f t="shared" si="14"/>
        <v>2012</v>
      </c>
      <c r="R64" s="2309">
        <f t="shared" si="14"/>
        <v>2013</v>
      </c>
      <c r="S64" s="2309">
        <f t="shared" si="14"/>
        <v>2014</v>
      </c>
      <c r="T64" s="2309">
        <f t="shared" si="14"/>
        <v>2015</v>
      </c>
      <c r="U64" s="2309">
        <f t="shared" si="14"/>
        <v>2016</v>
      </c>
      <c r="V64" s="2309">
        <f t="shared" si="14"/>
        <v>2017</v>
      </c>
      <c r="W64" s="2309">
        <f t="shared" si="14"/>
        <v>2018</v>
      </c>
      <c r="X64" s="2309">
        <f t="shared" si="14"/>
        <v>2019</v>
      </c>
      <c r="Y64" s="2309">
        <f t="shared" si="14"/>
        <v>2020</v>
      </c>
      <c r="Z64" s="2309">
        <f t="shared" si="14"/>
        <v>2021</v>
      </c>
      <c r="AA64" s="2309">
        <f t="shared" si="14"/>
        <v>2022</v>
      </c>
      <c r="AB64" s="2309">
        <f t="shared" si="14"/>
        <v>2023</v>
      </c>
      <c r="AC64" s="2309">
        <f t="shared" si="14"/>
        <v>2024</v>
      </c>
      <c r="AD64" s="2309">
        <f t="shared" si="14"/>
        <v>2025</v>
      </c>
      <c r="AE64" s="2309">
        <f t="shared" si="14"/>
        <v>2026</v>
      </c>
      <c r="AF64" s="2309">
        <f t="shared" si="14"/>
        <v>2027</v>
      </c>
      <c r="AG64" s="2309">
        <f t="shared" si="14"/>
        <v>2028</v>
      </c>
      <c r="AH64" s="2309">
        <f t="shared" si="14"/>
        <v>2029</v>
      </c>
      <c r="AI64" s="2309">
        <f t="shared" si="14"/>
        <v>2030</v>
      </c>
      <c r="AJ64" s="2309">
        <f t="shared" si="14"/>
        <v>2035</v>
      </c>
      <c r="AK64" s="2309">
        <f t="shared" si="14"/>
        <v>2040</v>
      </c>
      <c r="AL64" s="2309">
        <f t="shared" si="14"/>
        <v>2045</v>
      </c>
      <c r="AM64" s="2309">
        <f t="shared" si="14"/>
        <v>2050</v>
      </c>
    </row>
    <row r="65" spans="2:39" ht="15" thickBot="1">
      <c r="B65" s="1914" t="s">
        <v>1669</v>
      </c>
      <c r="C65" s="1831"/>
      <c r="D65" s="1831"/>
      <c r="E65" s="2322"/>
      <c r="F65" s="2322"/>
      <c r="G65" s="2322"/>
      <c r="H65" s="2323"/>
      <c r="I65" s="2323"/>
    </row>
    <row r="66" spans="2:39">
      <c r="B66" s="2310" t="s">
        <v>1689</v>
      </c>
      <c r="C66" s="2309" t="str">
        <f t="shared" ref="C66:C74" si="15">"Commercial"&amp;" - "&amp;B43</f>
        <v>Commercial - Cooling</v>
      </c>
      <c r="D66" s="2309" t="s">
        <v>1670</v>
      </c>
      <c r="E66" s="2316">
        <f>$C54/K$21</f>
        <v>853.67472008863808</v>
      </c>
      <c r="F66" s="1915">
        <f t="shared" ref="F66:F72" si="16">$C54/K$21</f>
        <v>853.67472008863808</v>
      </c>
      <c r="G66" s="1915">
        <f>F66</f>
        <v>853.67472008863808</v>
      </c>
      <c r="H66" s="1915">
        <f>G66</f>
        <v>853.67472008863808</v>
      </c>
      <c r="I66" s="1915">
        <f>H66</f>
        <v>853.67472008863808</v>
      </c>
      <c r="J66" s="1916">
        <f>I66</f>
        <v>853.67472008863808</v>
      </c>
      <c r="K66" s="2315">
        <f t="shared" ref="K66:K74" si="17">E66</f>
        <v>853.67472008863808</v>
      </c>
      <c r="L66" s="2316">
        <f>K66</f>
        <v>853.67472008863808</v>
      </c>
      <c r="M66" s="2316">
        <f>L66</f>
        <v>853.67472008863808</v>
      </c>
      <c r="N66" s="2316">
        <f t="shared" ref="M66:O72" si="18">M66</f>
        <v>853.67472008863808</v>
      </c>
      <c r="O66" s="2316">
        <f t="shared" si="18"/>
        <v>853.67472008863808</v>
      </c>
      <c r="P66" s="2316">
        <f t="shared" ref="P66:AM72" si="19">IF(P$6&lt;=$G$64,($G66-$F66)/10,IF(AND(P$6&gt;$G$64,P$6&lt;=$H$64),($H66-$G66)/10,IF(AND(P$6&gt;$H$64,P$6&lt;=$I$64),($I66-$H66)/4,$I66-O66)))+O66</f>
        <v>853.67472008863808</v>
      </c>
      <c r="Q66" s="2316">
        <f t="shared" si="19"/>
        <v>853.67472008863808</v>
      </c>
      <c r="R66" s="2316">
        <f t="shared" si="19"/>
        <v>853.67472008863808</v>
      </c>
      <c r="S66" s="2316">
        <f t="shared" si="19"/>
        <v>853.67472008863808</v>
      </c>
      <c r="T66" s="2316">
        <f t="shared" si="19"/>
        <v>853.67472008863808</v>
      </c>
      <c r="U66" s="2316">
        <f t="shared" si="19"/>
        <v>853.67472008863808</v>
      </c>
      <c r="V66" s="2316">
        <f t="shared" si="19"/>
        <v>853.67472008863808</v>
      </c>
      <c r="W66" s="2316">
        <f t="shared" si="19"/>
        <v>853.67472008863808</v>
      </c>
      <c r="X66" s="2316">
        <f t="shared" si="19"/>
        <v>853.67472008863808</v>
      </c>
      <c r="Y66" s="2316">
        <f t="shared" si="19"/>
        <v>853.67472008863808</v>
      </c>
      <c r="Z66" s="2316">
        <f t="shared" si="19"/>
        <v>853.67472008863808</v>
      </c>
      <c r="AA66" s="2316">
        <f t="shared" si="19"/>
        <v>853.67472008863808</v>
      </c>
      <c r="AB66" s="2316">
        <f t="shared" si="19"/>
        <v>853.67472008863808</v>
      </c>
      <c r="AC66" s="2316">
        <f t="shared" si="19"/>
        <v>853.67472008863808</v>
      </c>
      <c r="AD66" s="2316">
        <f t="shared" si="19"/>
        <v>853.67472008863808</v>
      </c>
      <c r="AE66" s="2316">
        <f t="shared" si="19"/>
        <v>853.67472008863808</v>
      </c>
      <c r="AF66" s="2316">
        <f t="shared" si="19"/>
        <v>853.67472008863808</v>
      </c>
      <c r="AG66" s="2316">
        <f t="shared" si="19"/>
        <v>853.67472008863808</v>
      </c>
      <c r="AH66" s="2316">
        <f t="shared" si="19"/>
        <v>853.67472008863808</v>
      </c>
      <c r="AI66" s="2316">
        <f t="shared" si="19"/>
        <v>853.67472008863808</v>
      </c>
      <c r="AJ66" s="2316">
        <f t="shared" si="19"/>
        <v>853.67472008863808</v>
      </c>
      <c r="AK66" s="2316">
        <f t="shared" si="19"/>
        <v>853.67472008863808</v>
      </c>
      <c r="AL66" s="2316">
        <f t="shared" si="19"/>
        <v>853.67472008863808</v>
      </c>
      <c r="AM66" s="2316">
        <f t="shared" si="19"/>
        <v>853.67472008863808</v>
      </c>
    </row>
    <row r="67" spans="2:39">
      <c r="B67" s="2310" t="s">
        <v>1688</v>
      </c>
      <c r="C67" s="2309" t="str">
        <f t="shared" si="15"/>
        <v>Commercial - Space Heating</v>
      </c>
      <c r="D67" s="2309" t="s">
        <v>1670</v>
      </c>
      <c r="E67" s="2316">
        <f t="shared" ref="E67:E74" si="20">$C55/K$21</f>
        <v>469.68825254968039</v>
      </c>
      <c r="F67" s="1915">
        <f t="shared" si="16"/>
        <v>469.68825254968039</v>
      </c>
      <c r="G67" s="1915">
        <f t="shared" ref="G67:J74" si="21">F67</f>
        <v>469.68825254968039</v>
      </c>
      <c r="H67" s="1915">
        <f t="shared" si="21"/>
        <v>469.68825254968039</v>
      </c>
      <c r="I67" s="1915">
        <f t="shared" si="21"/>
        <v>469.68825254968039</v>
      </c>
      <c r="J67" s="1916">
        <f t="shared" si="21"/>
        <v>469.68825254968039</v>
      </c>
      <c r="K67" s="2315">
        <f t="shared" si="17"/>
        <v>469.68825254968039</v>
      </c>
      <c r="L67" s="2316">
        <f t="shared" ref="L67:L72" si="22">K67</f>
        <v>469.68825254968039</v>
      </c>
      <c r="M67" s="2316">
        <f t="shared" si="18"/>
        <v>469.68825254968039</v>
      </c>
      <c r="N67" s="2316">
        <f t="shared" si="18"/>
        <v>469.68825254968039</v>
      </c>
      <c r="O67" s="2316">
        <f t="shared" si="18"/>
        <v>469.68825254968039</v>
      </c>
      <c r="P67" s="2316">
        <f t="shared" si="19"/>
        <v>469.68825254968039</v>
      </c>
      <c r="Q67" s="2316">
        <f t="shared" si="19"/>
        <v>469.68825254968039</v>
      </c>
      <c r="R67" s="2316">
        <f t="shared" si="19"/>
        <v>469.68825254968039</v>
      </c>
      <c r="S67" s="2316">
        <f t="shared" si="19"/>
        <v>469.68825254968039</v>
      </c>
      <c r="T67" s="2316">
        <f t="shared" si="19"/>
        <v>469.68825254968039</v>
      </c>
      <c r="U67" s="2316">
        <f t="shared" si="19"/>
        <v>469.68825254968039</v>
      </c>
      <c r="V67" s="2316">
        <f t="shared" si="19"/>
        <v>469.68825254968039</v>
      </c>
      <c r="W67" s="2316">
        <f t="shared" si="19"/>
        <v>469.68825254968039</v>
      </c>
      <c r="X67" s="2316">
        <f t="shared" si="19"/>
        <v>469.68825254968039</v>
      </c>
      <c r="Y67" s="2316">
        <f t="shared" si="19"/>
        <v>469.68825254968039</v>
      </c>
      <c r="Z67" s="2316">
        <f t="shared" si="19"/>
        <v>469.68825254968039</v>
      </c>
      <c r="AA67" s="2316">
        <f t="shared" si="19"/>
        <v>469.68825254968039</v>
      </c>
      <c r="AB67" s="2316">
        <f t="shared" si="19"/>
        <v>469.68825254968039</v>
      </c>
      <c r="AC67" s="2316">
        <f t="shared" si="19"/>
        <v>469.68825254968039</v>
      </c>
      <c r="AD67" s="2316">
        <f t="shared" si="19"/>
        <v>469.68825254968039</v>
      </c>
      <c r="AE67" s="2316">
        <f t="shared" si="19"/>
        <v>469.68825254968039</v>
      </c>
      <c r="AF67" s="2316">
        <f t="shared" si="19"/>
        <v>469.68825254968039</v>
      </c>
      <c r="AG67" s="2316">
        <f t="shared" si="19"/>
        <v>469.68825254968039</v>
      </c>
      <c r="AH67" s="2316">
        <f t="shared" si="19"/>
        <v>469.68825254968039</v>
      </c>
      <c r="AI67" s="2316">
        <f t="shared" si="19"/>
        <v>469.68825254968039</v>
      </c>
      <c r="AJ67" s="2316">
        <f t="shared" si="19"/>
        <v>469.68825254968039</v>
      </c>
      <c r="AK67" s="2316">
        <f t="shared" si="19"/>
        <v>469.68825254968039</v>
      </c>
      <c r="AL67" s="2316">
        <f t="shared" si="19"/>
        <v>469.68825254968039</v>
      </c>
      <c r="AM67" s="2316">
        <f t="shared" si="19"/>
        <v>469.68825254968039</v>
      </c>
    </row>
    <row r="68" spans="2:39">
      <c r="B68" s="2310" t="s">
        <v>1690</v>
      </c>
      <c r="C68" s="2309" t="str">
        <f t="shared" si="15"/>
        <v>Commercial - Cooking</v>
      </c>
      <c r="D68" s="2309" t="s">
        <v>1670</v>
      </c>
      <c r="E68" s="2316">
        <f t="shared" si="20"/>
        <v>3.1074924569980835</v>
      </c>
      <c r="F68" s="1915">
        <f t="shared" si="16"/>
        <v>3.1074924569980835</v>
      </c>
      <c r="G68" s="1915">
        <f>F68</f>
        <v>3.1074924569980835</v>
      </c>
      <c r="H68" s="1915">
        <f t="shared" si="21"/>
        <v>3.1074924569980835</v>
      </c>
      <c r="I68" s="1915">
        <f t="shared" si="21"/>
        <v>3.1074924569980835</v>
      </c>
      <c r="J68" s="1915">
        <f t="shared" si="21"/>
        <v>3.1074924569980835</v>
      </c>
      <c r="K68" s="2315">
        <f t="shared" ref="K68" si="23">E68</f>
        <v>3.1074924569980835</v>
      </c>
      <c r="L68" s="2316">
        <f t="shared" ref="L68" si="24">K68</f>
        <v>3.1074924569980835</v>
      </c>
      <c r="M68" s="2316">
        <f t="shared" ref="M68" si="25">L68</f>
        <v>3.1074924569980835</v>
      </c>
      <c r="N68" s="2316">
        <f t="shared" ref="N68" si="26">M68</f>
        <v>3.1074924569980835</v>
      </c>
      <c r="O68" s="2316">
        <f t="shared" ref="O68" si="27">N68</f>
        <v>3.1074924569980835</v>
      </c>
      <c r="P68" s="2316">
        <f t="shared" ref="P68" si="28">IF(P$6&lt;=$G$64,($G68-$F68)/10,IF(AND(P$6&gt;$G$64,P$6&lt;=$H$64),($H68-$G68)/10,IF(AND(P$6&gt;$H$64,P$6&lt;=$I$64),($I68-$H68)/4,$I68-O68)))+O68</f>
        <v>3.1074924569980835</v>
      </c>
      <c r="Q68" s="2316">
        <f t="shared" ref="Q68" si="29">IF(Q$6&lt;=$G$64,($G68-$F68)/10,IF(AND(Q$6&gt;$G$64,Q$6&lt;=$H$64),($H68-$G68)/10,IF(AND(Q$6&gt;$H$64,Q$6&lt;=$I$64),($I68-$H68)/4,$I68-P68)))+P68</f>
        <v>3.1074924569980835</v>
      </c>
      <c r="R68" s="2316">
        <f t="shared" ref="R68" si="30">IF(R$6&lt;=$G$64,($G68-$F68)/10,IF(AND(R$6&gt;$G$64,R$6&lt;=$H$64),($H68-$G68)/10,IF(AND(R$6&gt;$H$64,R$6&lt;=$I$64),($I68-$H68)/4,$I68-Q68)))+Q68</f>
        <v>3.1074924569980835</v>
      </c>
      <c r="S68" s="2316">
        <f t="shared" ref="S68" si="31">IF(S$6&lt;=$G$64,($G68-$F68)/10,IF(AND(S$6&gt;$G$64,S$6&lt;=$H$64),($H68-$G68)/10,IF(AND(S$6&gt;$H$64,S$6&lt;=$I$64),($I68-$H68)/4,$I68-R68)))+R68</f>
        <v>3.1074924569980835</v>
      </c>
      <c r="T68" s="2316">
        <f t="shared" ref="T68" si="32">IF(T$6&lt;=$G$64,($G68-$F68)/10,IF(AND(T$6&gt;$G$64,T$6&lt;=$H$64),($H68-$G68)/10,IF(AND(T$6&gt;$H$64,T$6&lt;=$I$64),($I68-$H68)/4,$I68-S68)))+S68</f>
        <v>3.1074924569980835</v>
      </c>
      <c r="U68" s="2316">
        <f t="shared" ref="U68" si="33">IF(U$6&lt;=$G$64,($G68-$F68)/10,IF(AND(U$6&gt;$G$64,U$6&lt;=$H$64),($H68-$G68)/10,IF(AND(U$6&gt;$H$64,U$6&lt;=$I$64),($I68-$H68)/4,$I68-T68)))+T68</f>
        <v>3.1074924569980835</v>
      </c>
      <c r="V68" s="2316">
        <f t="shared" ref="V68" si="34">IF(V$6&lt;=$G$64,($G68-$F68)/10,IF(AND(V$6&gt;$G$64,V$6&lt;=$H$64),($H68-$G68)/10,IF(AND(V$6&gt;$H$64,V$6&lt;=$I$64),($I68-$H68)/4,$I68-U68)))+U68</f>
        <v>3.1074924569980835</v>
      </c>
      <c r="W68" s="2316">
        <f t="shared" ref="W68" si="35">IF(W$6&lt;=$G$64,($G68-$F68)/10,IF(AND(W$6&gt;$G$64,W$6&lt;=$H$64),($H68-$G68)/10,IF(AND(W$6&gt;$H$64,W$6&lt;=$I$64),($I68-$H68)/4,$I68-V68)))+V68</f>
        <v>3.1074924569980835</v>
      </c>
      <c r="X68" s="2316">
        <f t="shared" ref="X68" si="36">IF(X$6&lt;=$G$64,($G68-$F68)/10,IF(AND(X$6&gt;$G$64,X$6&lt;=$H$64),($H68-$G68)/10,IF(AND(X$6&gt;$H$64,X$6&lt;=$I$64),($I68-$H68)/4,$I68-W68)))+W68</f>
        <v>3.1074924569980835</v>
      </c>
      <c r="Y68" s="2316">
        <f t="shared" ref="Y68" si="37">IF(Y$6&lt;=$G$64,($G68-$F68)/10,IF(AND(Y$6&gt;$G$64,Y$6&lt;=$H$64),($H68-$G68)/10,IF(AND(Y$6&gt;$H$64,Y$6&lt;=$I$64),($I68-$H68)/4,$I68-X68)))+X68</f>
        <v>3.1074924569980835</v>
      </c>
      <c r="Z68" s="2316">
        <f t="shared" ref="Z68" si="38">IF(Z$6&lt;=$G$64,($G68-$F68)/10,IF(AND(Z$6&gt;$G$64,Z$6&lt;=$H$64),($H68-$G68)/10,IF(AND(Z$6&gt;$H$64,Z$6&lt;=$I$64),($I68-$H68)/4,$I68-Y68)))+Y68</f>
        <v>3.1074924569980835</v>
      </c>
      <c r="AA68" s="2316">
        <f t="shared" ref="AA68" si="39">IF(AA$6&lt;=$G$64,($G68-$F68)/10,IF(AND(AA$6&gt;$G$64,AA$6&lt;=$H$64),($H68-$G68)/10,IF(AND(AA$6&gt;$H$64,AA$6&lt;=$I$64),($I68-$H68)/4,$I68-Z68)))+Z68</f>
        <v>3.1074924569980835</v>
      </c>
      <c r="AB68" s="2316">
        <f t="shared" ref="AB68" si="40">IF(AB$6&lt;=$G$64,($G68-$F68)/10,IF(AND(AB$6&gt;$G$64,AB$6&lt;=$H$64),($H68-$G68)/10,IF(AND(AB$6&gt;$H$64,AB$6&lt;=$I$64),($I68-$H68)/4,$I68-AA68)))+AA68</f>
        <v>3.1074924569980835</v>
      </c>
      <c r="AC68" s="2316">
        <f t="shared" ref="AC68" si="41">IF(AC$6&lt;=$G$64,($G68-$F68)/10,IF(AND(AC$6&gt;$G$64,AC$6&lt;=$H$64),($H68-$G68)/10,IF(AND(AC$6&gt;$H$64,AC$6&lt;=$I$64),($I68-$H68)/4,$I68-AB68)))+AB68</f>
        <v>3.1074924569980835</v>
      </c>
      <c r="AD68" s="2316">
        <f t="shared" ref="AD68" si="42">IF(AD$6&lt;=$G$64,($G68-$F68)/10,IF(AND(AD$6&gt;$G$64,AD$6&lt;=$H$64),($H68-$G68)/10,IF(AND(AD$6&gt;$H$64,AD$6&lt;=$I$64),($I68-$H68)/4,$I68-AC68)))+AC68</f>
        <v>3.1074924569980835</v>
      </c>
      <c r="AE68" s="2316">
        <f t="shared" ref="AE68" si="43">IF(AE$6&lt;=$G$64,($G68-$F68)/10,IF(AND(AE$6&gt;$G$64,AE$6&lt;=$H$64),($H68-$G68)/10,IF(AND(AE$6&gt;$H$64,AE$6&lt;=$I$64),($I68-$H68)/4,$I68-AD68)))+AD68</f>
        <v>3.1074924569980835</v>
      </c>
      <c r="AF68" s="2316">
        <f t="shared" ref="AF68" si="44">IF(AF$6&lt;=$G$64,($G68-$F68)/10,IF(AND(AF$6&gt;$G$64,AF$6&lt;=$H$64),($H68-$G68)/10,IF(AND(AF$6&gt;$H$64,AF$6&lt;=$I$64),($I68-$H68)/4,$I68-AE68)))+AE68</f>
        <v>3.1074924569980835</v>
      </c>
      <c r="AG68" s="2316">
        <f t="shared" ref="AG68" si="45">IF(AG$6&lt;=$G$64,($G68-$F68)/10,IF(AND(AG$6&gt;$G$64,AG$6&lt;=$H$64),($H68-$G68)/10,IF(AND(AG$6&gt;$H$64,AG$6&lt;=$I$64),($I68-$H68)/4,$I68-AF68)))+AF68</f>
        <v>3.1074924569980835</v>
      </c>
      <c r="AH68" s="2316">
        <f t="shared" ref="AH68" si="46">IF(AH$6&lt;=$G$64,($G68-$F68)/10,IF(AND(AH$6&gt;$G$64,AH$6&lt;=$H$64),($H68-$G68)/10,IF(AND(AH$6&gt;$H$64,AH$6&lt;=$I$64),($I68-$H68)/4,$I68-AG68)))+AG68</f>
        <v>3.1074924569980835</v>
      </c>
      <c r="AI68" s="2316">
        <f t="shared" ref="AI68" si="47">IF(AI$6&lt;=$G$64,($G68-$F68)/10,IF(AND(AI$6&gt;$G$64,AI$6&lt;=$H$64),($H68-$G68)/10,IF(AND(AI$6&gt;$H$64,AI$6&lt;=$I$64),($I68-$H68)/4,$I68-AH68)))+AH68</f>
        <v>3.1074924569980835</v>
      </c>
      <c r="AJ68" s="2316">
        <f t="shared" ref="AJ68" si="48">IF(AJ$6&lt;=$G$64,($G68-$F68)/10,IF(AND(AJ$6&gt;$G$64,AJ$6&lt;=$H$64),($H68-$G68)/10,IF(AND(AJ$6&gt;$H$64,AJ$6&lt;=$I$64),($I68-$H68)/4,$I68-AI68)))+AI68</f>
        <v>3.1074924569980835</v>
      </c>
      <c r="AK68" s="2316">
        <f t="shared" ref="AK68" si="49">IF(AK$6&lt;=$G$64,($G68-$F68)/10,IF(AND(AK$6&gt;$G$64,AK$6&lt;=$H$64),($H68-$G68)/10,IF(AND(AK$6&gt;$H$64,AK$6&lt;=$I$64),($I68-$H68)/4,$I68-AJ68)))+AJ68</f>
        <v>3.1074924569980835</v>
      </c>
      <c r="AL68" s="2316">
        <f t="shared" ref="AL68" si="50">IF(AL$6&lt;=$G$64,($G68-$F68)/10,IF(AND(AL$6&gt;$G$64,AL$6&lt;=$H$64),($H68-$G68)/10,IF(AND(AL$6&gt;$H$64,AL$6&lt;=$I$64),($I68-$H68)/4,$I68-AK68)))+AK68</f>
        <v>3.1074924569980835</v>
      </c>
      <c r="AM68" s="2316">
        <f t="shared" ref="AM68" si="51">IF(AM$6&lt;=$G$64,($G68-$F68)/10,IF(AND(AM$6&gt;$G$64,AM$6&lt;=$H$64),($H68-$G68)/10,IF(AND(AM$6&gt;$H$64,AM$6&lt;=$I$64),($I68-$H68)/4,$I68-AL68)))+AL68</f>
        <v>3.1074924569980835</v>
      </c>
    </row>
    <row r="69" spans="2:39">
      <c r="B69" s="2310" t="s">
        <v>1691</v>
      </c>
      <c r="C69" s="2309" t="str">
        <f t="shared" si="15"/>
        <v>Commercial - Lighting</v>
      </c>
      <c r="D69" s="2309" t="s">
        <v>1670</v>
      </c>
      <c r="E69" s="2316">
        <f t="shared" si="20"/>
        <v>1843.540476642673</v>
      </c>
      <c r="F69" s="1915">
        <f t="shared" si="16"/>
        <v>1843.540476642673</v>
      </c>
      <c r="G69" s="1915">
        <f t="shared" si="21"/>
        <v>1843.540476642673</v>
      </c>
      <c r="H69" s="2316">
        <f t="shared" si="21"/>
        <v>1843.540476642673</v>
      </c>
      <c r="I69" s="2316">
        <f t="shared" si="21"/>
        <v>1843.540476642673</v>
      </c>
      <c r="J69" s="2316">
        <f t="shared" si="21"/>
        <v>1843.540476642673</v>
      </c>
      <c r="K69" s="2315">
        <f t="shared" si="17"/>
        <v>1843.540476642673</v>
      </c>
      <c r="L69" s="2316">
        <f t="shared" si="22"/>
        <v>1843.540476642673</v>
      </c>
      <c r="M69" s="2316">
        <f t="shared" si="18"/>
        <v>1843.540476642673</v>
      </c>
      <c r="N69" s="2316">
        <f t="shared" si="18"/>
        <v>1843.540476642673</v>
      </c>
      <c r="O69" s="2316">
        <f t="shared" si="18"/>
        <v>1843.540476642673</v>
      </c>
      <c r="P69" s="2316">
        <f t="shared" si="19"/>
        <v>1843.540476642673</v>
      </c>
      <c r="Q69" s="2316">
        <f t="shared" si="19"/>
        <v>1843.540476642673</v>
      </c>
      <c r="R69" s="2316">
        <f t="shared" si="19"/>
        <v>1843.540476642673</v>
      </c>
      <c r="S69" s="2316">
        <f t="shared" si="19"/>
        <v>1843.540476642673</v>
      </c>
      <c r="T69" s="2316">
        <f t="shared" si="19"/>
        <v>1843.540476642673</v>
      </c>
      <c r="U69" s="2316">
        <f t="shared" si="19"/>
        <v>1843.540476642673</v>
      </c>
      <c r="V69" s="2316">
        <f t="shared" si="19"/>
        <v>1843.540476642673</v>
      </c>
      <c r="W69" s="2316">
        <f t="shared" si="19"/>
        <v>1843.540476642673</v>
      </c>
      <c r="X69" s="2316">
        <f t="shared" si="19"/>
        <v>1843.540476642673</v>
      </c>
      <c r="Y69" s="2316">
        <f t="shared" si="19"/>
        <v>1843.540476642673</v>
      </c>
      <c r="Z69" s="2316">
        <f t="shared" si="19"/>
        <v>1843.540476642673</v>
      </c>
      <c r="AA69" s="2316">
        <f t="shared" si="19"/>
        <v>1843.540476642673</v>
      </c>
      <c r="AB69" s="2316">
        <f t="shared" si="19"/>
        <v>1843.540476642673</v>
      </c>
      <c r="AC69" s="2316">
        <f t="shared" si="19"/>
        <v>1843.540476642673</v>
      </c>
      <c r="AD69" s="2316">
        <f t="shared" si="19"/>
        <v>1843.540476642673</v>
      </c>
      <c r="AE69" s="2316">
        <f t="shared" si="19"/>
        <v>1843.540476642673</v>
      </c>
      <c r="AF69" s="2316">
        <f t="shared" si="19"/>
        <v>1843.540476642673</v>
      </c>
      <c r="AG69" s="2316">
        <f t="shared" si="19"/>
        <v>1843.540476642673</v>
      </c>
      <c r="AH69" s="2316">
        <f t="shared" si="19"/>
        <v>1843.540476642673</v>
      </c>
      <c r="AI69" s="2316">
        <f t="shared" si="19"/>
        <v>1843.540476642673</v>
      </c>
      <c r="AJ69" s="2316">
        <f t="shared" si="19"/>
        <v>1843.540476642673</v>
      </c>
      <c r="AK69" s="2316">
        <f t="shared" si="19"/>
        <v>1843.540476642673</v>
      </c>
      <c r="AL69" s="2316">
        <f t="shared" si="19"/>
        <v>1843.540476642673</v>
      </c>
      <c r="AM69" s="2316">
        <f t="shared" si="19"/>
        <v>1843.540476642673</v>
      </c>
    </row>
    <row r="70" spans="2:39">
      <c r="B70" s="2310" t="s">
        <v>1692</v>
      </c>
      <c r="C70" s="2309" t="str">
        <f t="shared" si="15"/>
        <v>Commercial - Refrigeration</v>
      </c>
      <c r="D70" s="2309" t="s">
        <v>1670</v>
      </c>
      <c r="E70" s="2316">
        <f t="shared" si="20"/>
        <v>76.454504470019657</v>
      </c>
      <c r="F70" s="1915">
        <f t="shared" si="16"/>
        <v>76.454504470019657</v>
      </c>
      <c r="G70" s="1915">
        <f t="shared" si="21"/>
        <v>76.454504470019657</v>
      </c>
      <c r="H70" s="1915">
        <f t="shared" si="21"/>
        <v>76.454504470019657</v>
      </c>
      <c r="I70" s="1915">
        <f t="shared" si="21"/>
        <v>76.454504470019657</v>
      </c>
      <c r="J70" s="1916">
        <f t="shared" si="21"/>
        <v>76.454504470019657</v>
      </c>
      <c r="K70" s="2315">
        <f t="shared" si="17"/>
        <v>76.454504470019657</v>
      </c>
      <c r="L70" s="2316">
        <f t="shared" si="22"/>
        <v>76.454504470019657</v>
      </c>
      <c r="M70" s="2316">
        <f t="shared" si="18"/>
        <v>76.454504470019657</v>
      </c>
      <c r="N70" s="2316">
        <f t="shared" si="18"/>
        <v>76.454504470019657</v>
      </c>
      <c r="O70" s="2316">
        <f t="shared" si="18"/>
        <v>76.454504470019657</v>
      </c>
      <c r="P70" s="2316">
        <f t="shared" si="19"/>
        <v>76.454504470019657</v>
      </c>
      <c r="Q70" s="2316">
        <f t="shared" si="19"/>
        <v>76.454504470019657</v>
      </c>
      <c r="R70" s="2316">
        <f t="shared" si="19"/>
        <v>76.454504470019657</v>
      </c>
      <c r="S70" s="2316">
        <f t="shared" si="19"/>
        <v>76.454504470019657</v>
      </c>
      <c r="T70" s="2316">
        <f t="shared" si="19"/>
        <v>76.454504470019657</v>
      </c>
      <c r="U70" s="2316">
        <f t="shared" si="19"/>
        <v>76.454504470019657</v>
      </c>
      <c r="V70" s="2316">
        <f t="shared" si="19"/>
        <v>76.454504470019657</v>
      </c>
      <c r="W70" s="2316">
        <f t="shared" si="19"/>
        <v>76.454504470019657</v>
      </c>
      <c r="X70" s="2316">
        <f t="shared" si="19"/>
        <v>76.454504470019657</v>
      </c>
      <c r="Y70" s="2316">
        <f t="shared" si="19"/>
        <v>76.454504470019657</v>
      </c>
      <c r="Z70" s="2316">
        <f t="shared" si="19"/>
        <v>76.454504470019657</v>
      </c>
      <c r="AA70" s="2316">
        <f t="shared" si="19"/>
        <v>76.454504470019657</v>
      </c>
      <c r="AB70" s="2316">
        <f t="shared" si="19"/>
        <v>76.454504470019657</v>
      </c>
      <c r="AC70" s="2316">
        <f t="shared" si="19"/>
        <v>76.454504470019657</v>
      </c>
      <c r="AD70" s="2316">
        <f t="shared" si="19"/>
        <v>76.454504470019657</v>
      </c>
      <c r="AE70" s="2316">
        <f t="shared" si="19"/>
        <v>76.454504470019657</v>
      </c>
      <c r="AF70" s="2316">
        <f t="shared" si="19"/>
        <v>76.454504470019657</v>
      </c>
      <c r="AG70" s="2316">
        <f t="shared" si="19"/>
        <v>76.454504470019657</v>
      </c>
      <c r="AH70" s="2316">
        <f t="shared" si="19"/>
        <v>76.454504470019657</v>
      </c>
      <c r="AI70" s="2316">
        <f t="shared" si="19"/>
        <v>76.454504470019657</v>
      </c>
      <c r="AJ70" s="2316">
        <f t="shared" si="19"/>
        <v>76.454504470019657</v>
      </c>
      <c r="AK70" s="2316">
        <f t="shared" si="19"/>
        <v>76.454504470019657</v>
      </c>
      <c r="AL70" s="2316">
        <f t="shared" si="19"/>
        <v>76.454504470019657</v>
      </c>
      <c r="AM70" s="2316">
        <f t="shared" si="19"/>
        <v>76.454504470019657</v>
      </c>
    </row>
    <row r="71" spans="2:39">
      <c r="B71" s="2310" t="s">
        <v>1693</v>
      </c>
      <c r="C71" s="2309" t="str">
        <f t="shared" si="15"/>
        <v>Commercial - Water Heating</v>
      </c>
      <c r="D71" s="2309" t="s">
        <v>1670</v>
      </c>
      <c r="E71" s="2316">
        <f t="shared" si="20"/>
        <v>328.00221634011677</v>
      </c>
      <c r="F71" s="1915">
        <f t="shared" si="16"/>
        <v>328.00221634011677</v>
      </c>
      <c r="G71" s="1915">
        <f t="shared" si="21"/>
        <v>328.00221634011677</v>
      </c>
      <c r="H71" s="1915">
        <f t="shared" si="21"/>
        <v>328.00221634011677</v>
      </c>
      <c r="I71" s="1915">
        <f t="shared" si="21"/>
        <v>328.00221634011677</v>
      </c>
      <c r="J71" s="1916">
        <f t="shared" si="21"/>
        <v>328.00221634011677</v>
      </c>
      <c r="K71" s="2315">
        <f t="shared" si="17"/>
        <v>328.00221634011677</v>
      </c>
      <c r="L71" s="2316">
        <f t="shared" si="22"/>
        <v>328.00221634011677</v>
      </c>
      <c r="M71" s="2316">
        <f t="shared" si="18"/>
        <v>328.00221634011677</v>
      </c>
      <c r="N71" s="2316">
        <f t="shared" si="18"/>
        <v>328.00221634011677</v>
      </c>
      <c r="O71" s="2316">
        <f t="shared" si="18"/>
        <v>328.00221634011677</v>
      </c>
      <c r="P71" s="2316">
        <f t="shared" si="19"/>
        <v>328.00221634011677</v>
      </c>
      <c r="Q71" s="2316">
        <f t="shared" si="19"/>
        <v>328.00221634011677</v>
      </c>
      <c r="R71" s="2316">
        <f t="shared" si="19"/>
        <v>328.00221634011677</v>
      </c>
      <c r="S71" s="2316">
        <f t="shared" si="19"/>
        <v>328.00221634011677</v>
      </c>
      <c r="T71" s="2316">
        <f t="shared" si="19"/>
        <v>328.00221634011677</v>
      </c>
      <c r="U71" s="2316">
        <f t="shared" si="19"/>
        <v>328.00221634011677</v>
      </c>
      <c r="V71" s="2316">
        <f t="shared" si="19"/>
        <v>328.00221634011677</v>
      </c>
      <c r="W71" s="2316">
        <f t="shared" si="19"/>
        <v>328.00221634011677</v>
      </c>
      <c r="X71" s="2316">
        <f t="shared" si="19"/>
        <v>328.00221634011677</v>
      </c>
      <c r="Y71" s="2316">
        <f t="shared" si="19"/>
        <v>328.00221634011677</v>
      </c>
      <c r="Z71" s="2316">
        <f t="shared" si="19"/>
        <v>328.00221634011677</v>
      </c>
      <c r="AA71" s="2316">
        <f t="shared" si="19"/>
        <v>328.00221634011677</v>
      </c>
      <c r="AB71" s="2316">
        <f t="shared" si="19"/>
        <v>328.00221634011677</v>
      </c>
      <c r="AC71" s="2316">
        <f t="shared" si="19"/>
        <v>328.00221634011677</v>
      </c>
      <c r="AD71" s="2316">
        <f t="shared" si="19"/>
        <v>328.00221634011677</v>
      </c>
      <c r="AE71" s="2316">
        <f t="shared" si="19"/>
        <v>328.00221634011677</v>
      </c>
      <c r="AF71" s="2316">
        <f t="shared" si="19"/>
        <v>328.00221634011677</v>
      </c>
      <c r="AG71" s="2316">
        <f t="shared" si="19"/>
        <v>328.00221634011677</v>
      </c>
      <c r="AH71" s="2316">
        <f t="shared" si="19"/>
        <v>328.00221634011677</v>
      </c>
      <c r="AI71" s="2316">
        <f t="shared" si="19"/>
        <v>328.00221634011677</v>
      </c>
      <c r="AJ71" s="2316">
        <f t="shared" si="19"/>
        <v>328.00221634011677</v>
      </c>
      <c r="AK71" s="2316">
        <f t="shared" si="19"/>
        <v>328.00221634011677</v>
      </c>
      <c r="AL71" s="2316">
        <f t="shared" si="19"/>
        <v>328.00221634011677</v>
      </c>
      <c r="AM71" s="2316">
        <f t="shared" si="19"/>
        <v>328.00221634011677</v>
      </c>
    </row>
    <row r="72" spans="2:39">
      <c r="B72" s="2310" t="s">
        <v>2287</v>
      </c>
      <c r="C72" s="2309" t="str">
        <f t="shared" si="15"/>
        <v>Commercial - Public Lights</v>
      </c>
      <c r="D72" s="2309" t="s">
        <v>1670</v>
      </c>
      <c r="E72" s="2316">
        <f t="shared" si="20"/>
        <v>43.427649296650323</v>
      </c>
      <c r="F72" s="1915">
        <f t="shared" si="16"/>
        <v>43.427649296650323</v>
      </c>
      <c r="G72" s="1915">
        <f t="shared" si="21"/>
        <v>43.427649296650323</v>
      </c>
      <c r="H72" s="1915">
        <f t="shared" si="21"/>
        <v>43.427649296650323</v>
      </c>
      <c r="I72" s="1915">
        <f t="shared" si="21"/>
        <v>43.427649296650323</v>
      </c>
      <c r="J72" s="1916">
        <f t="shared" si="21"/>
        <v>43.427649296650323</v>
      </c>
      <c r="K72" s="2315">
        <f t="shared" si="17"/>
        <v>43.427649296650323</v>
      </c>
      <c r="L72" s="2316">
        <f t="shared" si="22"/>
        <v>43.427649296650323</v>
      </c>
      <c r="M72" s="2316">
        <f t="shared" si="18"/>
        <v>43.427649296650323</v>
      </c>
      <c r="N72" s="2316">
        <f t="shared" si="18"/>
        <v>43.427649296650323</v>
      </c>
      <c r="O72" s="2316">
        <f t="shared" si="18"/>
        <v>43.427649296650323</v>
      </c>
      <c r="P72" s="2316">
        <f t="shared" si="19"/>
        <v>43.427649296650323</v>
      </c>
      <c r="Q72" s="2316">
        <f t="shared" si="19"/>
        <v>43.427649296650323</v>
      </c>
      <c r="R72" s="2316">
        <f t="shared" si="19"/>
        <v>43.427649296650323</v>
      </c>
      <c r="S72" s="2316">
        <f t="shared" si="19"/>
        <v>43.427649296650323</v>
      </c>
      <c r="T72" s="2316">
        <f t="shared" si="19"/>
        <v>43.427649296650323</v>
      </c>
      <c r="U72" s="2316">
        <f t="shared" si="19"/>
        <v>43.427649296650323</v>
      </c>
      <c r="V72" s="2316">
        <f t="shared" si="19"/>
        <v>43.427649296650323</v>
      </c>
      <c r="W72" s="2316">
        <f t="shared" si="19"/>
        <v>43.427649296650323</v>
      </c>
      <c r="X72" s="2316">
        <f t="shared" si="19"/>
        <v>43.427649296650323</v>
      </c>
      <c r="Y72" s="2316">
        <f t="shared" si="19"/>
        <v>43.427649296650323</v>
      </c>
      <c r="Z72" s="2316">
        <f t="shared" si="19"/>
        <v>43.427649296650323</v>
      </c>
      <c r="AA72" s="2316">
        <f t="shared" si="19"/>
        <v>43.427649296650323</v>
      </c>
      <c r="AB72" s="2316">
        <f t="shared" si="19"/>
        <v>43.427649296650323</v>
      </c>
      <c r="AC72" s="2316">
        <f t="shared" si="19"/>
        <v>43.427649296650323</v>
      </c>
      <c r="AD72" s="2316">
        <f t="shared" si="19"/>
        <v>43.427649296650323</v>
      </c>
      <c r="AE72" s="2316">
        <f t="shared" si="19"/>
        <v>43.427649296650323</v>
      </c>
      <c r="AF72" s="2316">
        <f t="shared" si="19"/>
        <v>43.427649296650323</v>
      </c>
      <c r="AG72" s="2316">
        <f t="shared" si="19"/>
        <v>43.427649296650323</v>
      </c>
      <c r="AH72" s="2316">
        <f t="shared" si="19"/>
        <v>43.427649296650323</v>
      </c>
      <c r="AI72" s="2316">
        <f t="shared" si="19"/>
        <v>43.427649296650323</v>
      </c>
      <c r="AJ72" s="2316">
        <f t="shared" si="19"/>
        <v>43.427649296650323</v>
      </c>
      <c r="AK72" s="2316">
        <f t="shared" si="19"/>
        <v>43.427649296650323</v>
      </c>
      <c r="AL72" s="2316">
        <f t="shared" si="19"/>
        <v>43.427649296650323</v>
      </c>
      <c r="AM72" s="2316">
        <f t="shared" si="19"/>
        <v>43.427649296650323</v>
      </c>
    </row>
    <row r="73" spans="2:39">
      <c r="B73" s="2310" t="s">
        <v>2288</v>
      </c>
      <c r="C73" s="2309" t="str">
        <f t="shared" si="15"/>
        <v>Commercial - Public Water</v>
      </c>
      <c r="D73" s="2309" t="s">
        <v>1670</v>
      </c>
      <c r="E73" s="2316">
        <f>$C61/K$21</f>
        <v>32.905143152427129</v>
      </c>
      <c r="F73" s="1915">
        <f>$C61/K$21</f>
        <v>32.905143152427129</v>
      </c>
      <c r="G73" s="1915">
        <f t="shared" si="21"/>
        <v>32.905143152427129</v>
      </c>
      <c r="H73" s="1915">
        <f t="shared" si="21"/>
        <v>32.905143152427129</v>
      </c>
      <c r="I73" s="1915">
        <f t="shared" si="21"/>
        <v>32.905143152427129</v>
      </c>
      <c r="J73" s="1916">
        <f t="shared" si="21"/>
        <v>32.905143152427129</v>
      </c>
      <c r="K73" s="2315">
        <f t="shared" si="17"/>
        <v>32.905143152427129</v>
      </c>
      <c r="L73" s="2315">
        <f t="shared" ref="L73:Z74" si="52">F73</f>
        <v>32.905143152427129</v>
      </c>
      <c r="M73" s="2315">
        <f t="shared" si="52"/>
        <v>32.905143152427129</v>
      </c>
      <c r="N73" s="2315">
        <f t="shared" si="52"/>
        <v>32.905143152427129</v>
      </c>
      <c r="O73" s="2315">
        <f t="shared" si="52"/>
        <v>32.905143152427129</v>
      </c>
      <c r="P73" s="2315">
        <f t="shared" si="52"/>
        <v>32.905143152427129</v>
      </c>
      <c r="Q73" s="2315">
        <f t="shared" si="52"/>
        <v>32.905143152427129</v>
      </c>
      <c r="R73" s="2315">
        <f t="shared" si="52"/>
        <v>32.905143152427129</v>
      </c>
      <c r="S73" s="2315">
        <f t="shared" si="52"/>
        <v>32.905143152427129</v>
      </c>
      <c r="T73" s="2315">
        <f t="shared" si="52"/>
        <v>32.905143152427129</v>
      </c>
      <c r="U73" s="2315">
        <f t="shared" si="52"/>
        <v>32.905143152427129</v>
      </c>
      <c r="V73" s="2315">
        <f t="shared" si="52"/>
        <v>32.905143152427129</v>
      </c>
      <c r="W73" s="2315">
        <f t="shared" si="52"/>
        <v>32.905143152427129</v>
      </c>
      <c r="X73" s="2315">
        <f t="shared" si="52"/>
        <v>32.905143152427129</v>
      </c>
      <c r="Y73" s="2315">
        <f t="shared" si="52"/>
        <v>32.905143152427129</v>
      </c>
      <c r="Z73" s="2315">
        <f t="shared" si="52"/>
        <v>32.905143152427129</v>
      </c>
      <c r="AA73" s="2315">
        <f t="shared" ref="AA73:AM74" si="53">U73</f>
        <v>32.905143152427129</v>
      </c>
      <c r="AB73" s="2315">
        <f t="shared" si="53"/>
        <v>32.905143152427129</v>
      </c>
      <c r="AC73" s="2315">
        <f t="shared" si="53"/>
        <v>32.905143152427129</v>
      </c>
      <c r="AD73" s="2315">
        <f t="shared" si="53"/>
        <v>32.905143152427129</v>
      </c>
      <c r="AE73" s="2315">
        <f t="shared" si="53"/>
        <v>32.905143152427129</v>
      </c>
      <c r="AF73" s="2315">
        <f t="shared" si="53"/>
        <v>32.905143152427129</v>
      </c>
      <c r="AG73" s="2315">
        <f t="shared" si="53"/>
        <v>32.905143152427129</v>
      </c>
      <c r="AH73" s="2315">
        <f t="shared" si="53"/>
        <v>32.905143152427129</v>
      </c>
      <c r="AI73" s="2315">
        <f t="shared" si="53"/>
        <v>32.905143152427129</v>
      </c>
      <c r="AJ73" s="2315">
        <f t="shared" si="53"/>
        <v>32.905143152427129</v>
      </c>
      <c r="AK73" s="2315">
        <f t="shared" si="53"/>
        <v>32.905143152427129</v>
      </c>
      <c r="AL73" s="2315">
        <f t="shared" si="53"/>
        <v>32.905143152427129</v>
      </c>
      <c r="AM73" s="2315">
        <f t="shared" si="53"/>
        <v>32.905143152427129</v>
      </c>
    </row>
    <row r="74" spans="2:39">
      <c r="B74" s="2310" t="s">
        <v>1694</v>
      </c>
      <c r="C74" s="2309" t="str">
        <f t="shared" si="15"/>
        <v>Commercial - Other</v>
      </c>
      <c r="D74" s="2309" t="s">
        <v>1670</v>
      </c>
      <c r="E74" s="2316">
        <f t="shared" si="20"/>
        <v>320.25031496604947</v>
      </c>
      <c r="F74" s="1915">
        <f>$C62/K$21</f>
        <v>320.25031496604947</v>
      </c>
      <c r="G74" s="1915">
        <f t="shared" si="21"/>
        <v>320.25031496604947</v>
      </c>
      <c r="H74" s="1915">
        <f t="shared" si="21"/>
        <v>320.25031496604947</v>
      </c>
      <c r="I74" s="1915">
        <f t="shared" si="21"/>
        <v>320.25031496604947</v>
      </c>
      <c r="J74" s="1916">
        <f t="shared" si="21"/>
        <v>320.25031496604947</v>
      </c>
      <c r="K74" s="2315">
        <f t="shared" si="17"/>
        <v>320.25031496604947</v>
      </c>
      <c r="L74" s="2315">
        <f t="shared" si="52"/>
        <v>320.25031496604947</v>
      </c>
      <c r="M74" s="2315">
        <f t="shared" si="52"/>
        <v>320.25031496604947</v>
      </c>
      <c r="N74" s="2315">
        <f t="shared" si="52"/>
        <v>320.25031496604947</v>
      </c>
      <c r="O74" s="2315">
        <f t="shared" si="52"/>
        <v>320.25031496604947</v>
      </c>
      <c r="P74" s="2315">
        <f t="shared" si="52"/>
        <v>320.25031496604947</v>
      </c>
      <c r="Q74" s="2315">
        <f t="shared" si="52"/>
        <v>320.25031496604947</v>
      </c>
      <c r="R74" s="2315">
        <f t="shared" si="52"/>
        <v>320.25031496604947</v>
      </c>
      <c r="S74" s="2315">
        <f t="shared" si="52"/>
        <v>320.25031496604947</v>
      </c>
      <c r="T74" s="2315">
        <f t="shared" si="52"/>
        <v>320.25031496604947</v>
      </c>
      <c r="U74" s="2315">
        <f t="shared" si="52"/>
        <v>320.25031496604947</v>
      </c>
      <c r="V74" s="2315">
        <f t="shared" si="52"/>
        <v>320.25031496604947</v>
      </c>
      <c r="W74" s="2315">
        <f t="shared" si="52"/>
        <v>320.25031496604947</v>
      </c>
      <c r="X74" s="2315">
        <f t="shared" si="52"/>
        <v>320.25031496604947</v>
      </c>
      <c r="Y74" s="2315">
        <f t="shared" si="52"/>
        <v>320.25031496604947</v>
      </c>
      <c r="Z74" s="2315">
        <f t="shared" si="52"/>
        <v>320.25031496604947</v>
      </c>
      <c r="AA74" s="2315">
        <f t="shared" si="53"/>
        <v>320.25031496604947</v>
      </c>
      <c r="AB74" s="2315">
        <f t="shared" si="53"/>
        <v>320.25031496604947</v>
      </c>
      <c r="AC74" s="2315">
        <f t="shared" si="53"/>
        <v>320.25031496604947</v>
      </c>
      <c r="AD74" s="2315">
        <f t="shared" si="53"/>
        <v>320.25031496604947</v>
      </c>
      <c r="AE74" s="2315">
        <f t="shared" si="53"/>
        <v>320.25031496604947</v>
      </c>
      <c r="AF74" s="2315">
        <f t="shared" si="53"/>
        <v>320.25031496604947</v>
      </c>
      <c r="AG74" s="2315">
        <f t="shared" si="53"/>
        <v>320.25031496604947</v>
      </c>
      <c r="AH74" s="2315">
        <f t="shared" si="53"/>
        <v>320.25031496604947</v>
      </c>
      <c r="AI74" s="2315">
        <f t="shared" si="53"/>
        <v>320.25031496604947</v>
      </c>
      <c r="AJ74" s="2315">
        <f t="shared" si="53"/>
        <v>320.25031496604947</v>
      </c>
      <c r="AK74" s="2315">
        <f t="shared" si="53"/>
        <v>320.25031496604947</v>
      </c>
      <c r="AL74" s="2315">
        <f t="shared" si="53"/>
        <v>320.25031496604947</v>
      </c>
      <c r="AM74" s="2315">
        <f t="shared" si="53"/>
        <v>320.25031496604947</v>
      </c>
    </row>
    <row r="75" spans="2:39">
      <c r="B75" s="2310"/>
      <c r="E75" s="2316"/>
      <c r="F75" s="2316"/>
      <c r="G75" s="2316"/>
      <c r="H75" s="2316"/>
      <c r="I75" s="2316"/>
      <c r="J75" s="2316"/>
      <c r="K75" s="2315"/>
      <c r="L75" s="2316"/>
      <c r="M75" s="2316"/>
      <c r="N75" s="2316"/>
      <c r="O75" s="2316"/>
      <c r="P75" s="2316"/>
      <c r="Q75" s="2316"/>
      <c r="R75" s="2316"/>
      <c r="S75" s="2316"/>
      <c r="T75" s="2316"/>
      <c r="U75" s="2316"/>
      <c r="V75" s="2316"/>
      <c r="W75" s="2316"/>
      <c r="X75" s="2316"/>
      <c r="Y75" s="2316"/>
      <c r="Z75" s="2316"/>
      <c r="AA75" s="2316"/>
      <c r="AB75" s="2316"/>
      <c r="AC75" s="2316"/>
      <c r="AD75" s="2316"/>
      <c r="AE75" s="2316"/>
      <c r="AF75" s="2316"/>
      <c r="AG75" s="2316"/>
      <c r="AH75" s="2316"/>
      <c r="AI75" s="2316"/>
      <c r="AJ75" s="2316"/>
      <c r="AK75" s="2316"/>
      <c r="AL75" s="2316"/>
      <c r="AM75" s="2316"/>
    </row>
    <row r="76" spans="2:39" ht="15" thickBot="1">
      <c r="B76" s="1839" t="s">
        <v>1671</v>
      </c>
      <c r="C76" s="1831"/>
      <c r="D76" s="1831"/>
      <c r="K76" s="2308">
        <f t="shared" ref="K76:AM76" si="54">K6</f>
        <v>2006</v>
      </c>
      <c r="L76" s="2309">
        <f t="shared" si="54"/>
        <v>2007</v>
      </c>
      <c r="M76" s="2309">
        <f t="shared" si="54"/>
        <v>2008</v>
      </c>
      <c r="N76" s="2309">
        <f t="shared" si="54"/>
        <v>2009</v>
      </c>
      <c r="O76" s="2309">
        <f t="shared" si="54"/>
        <v>2010</v>
      </c>
      <c r="P76" s="2309">
        <f t="shared" si="54"/>
        <v>2011</v>
      </c>
      <c r="Q76" s="2309">
        <f t="shared" si="54"/>
        <v>2012</v>
      </c>
      <c r="R76" s="2309">
        <f t="shared" si="54"/>
        <v>2013</v>
      </c>
      <c r="S76" s="2309">
        <f t="shared" si="54"/>
        <v>2014</v>
      </c>
      <c r="T76" s="2309">
        <f t="shared" si="54"/>
        <v>2015</v>
      </c>
      <c r="U76" s="2309">
        <f t="shared" si="54"/>
        <v>2016</v>
      </c>
      <c r="V76" s="2309">
        <f t="shared" si="54"/>
        <v>2017</v>
      </c>
      <c r="W76" s="2309">
        <f t="shared" si="54"/>
        <v>2018</v>
      </c>
      <c r="X76" s="2309">
        <f t="shared" si="54"/>
        <v>2019</v>
      </c>
      <c r="Y76" s="2309">
        <f t="shared" si="54"/>
        <v>2020</v>
      </c>
      <c r="Z76" s="2309">
        <f t="shared" si="54"/>
        <v>2021</v>
      </c>
      <c r="AA76" s="2309">
        <f t="shared" si="54"/>
        <v>2022</v>
      </c>
      <c r="AB76" s="2309">
        <f t="shared" si="54"/>
        <v>2023</v>
      </c>
      <c r="AC76" s="2309">
        <f t="shared" si="54"/>
        <v>2024</v>
      </c>
      <c r="AD76" s="2309">
        <f t="shared" si="54"/>
        <v>2025</v>
      </c>
      <c r="AE76" s="2309">
        <f t="shared" si="54"/>
        <v>2026</v>
      </c>
      <c r="AF76" s="2309">
        <f t="shared" si="54"/>
        <v>2027</v>
      </c>
      <c r="AG76" s="2309">
        <f t="shared" si="54"/>
        <v>2028</v>
      </c>
      <c r="AH76" s="2309">
        <f t="shared" si="54"/>
        <v>2029</v>
      </c>
      <c r="AI76" s="2309">
        <f t="shared" si="54"/>
        <v>2030</v>
      </c>
      <c r="AJ76" s="2309">
        <f t="shared" si="54"/>
        <v>2035</v>
      </c>
      <c r="AK76" s="2309">
        <f t="shared" si="54"/>
        <v>2040</v>
      </c>
      <c r="AL76" s="2309">
        <f t="shared" si="54"/>
        <v>2045</v>
      </c>
      <c r="AM76" s="2309">
        <f t="shared" si="54"/>
        <v>2050</v>
      </c>
    </row>
    <row r="77" spans="2:39">
      <c r="B77" s="2310" t="str">
        <f t="shared" ref="B77:C85" si="55">B66</f>
        <v>CC</v>
      </c>
      <c r="C77" s="2309" t="str">
        <f t="shared" si="55"/>
        <v>Commercial - Cooling</v>
      </c>
      <c r="E77" s="2316">
        <f t="shared" ref="E77:J85" si="56">E66</f>
        <v>853.67472008863808</v>
      </c>
      <c r="F77" s="2316">
        <f t="shared" si="56"/>
        <v>853.67472008863808</v>
      </c>
      <c r="G77" s="2316">
        <f t="shared" si="56"/>
        <v>853.67472008863808</v>
      </c>
      <c r="H77" s="2316">
        <f t="shared" si="56"/>
        <v>853.67472008863808</v>
      </c>
      <c r="I77" s="2316">
        <f t="shared" si="56"/>
        <v>853.67472008863808</v>
      </c>
      <c r="J77" s="2316">
        <f t="shared" si="56"/>
        <v>853.67472008863808</v>
      </c>
      <c r="K77" s="2315">
        <f t="shared" ref="K77:AM77" si="57">K90*K66</f>
        <v>853.67472008863808</v>
      </c>
      <c r="L77" s="2324">
        <f t="shared" si="57"/>
        <v>853.67472008863808</v>
      </c>
      <c r="M77" s="2324">
        <f t="shared" si="57"/>
        <v>853.67472008863808</v>
      </c>
      <c r="N77" s="2324">
        <f t="shared" si="57"/>
        <v>853.67472008863808</v>
      </c>
      <c r="O77" s="2324">
        <f t="shared" si="57"/>
        <v>853.67472008863808</v>
      </c>
      <c r="P77" s="2324">
        <f t="shared" si="57"/>
        <v>853.67472008863808</v>
      </c>
      <c r="Q77" s="2324">
        <f t="shared" si="57"/>
        <v>853.67472008863808</v>
      </c>
      <c r="R77" s="2324">
        <f t="shared" si="57"/>
        <v>853.67472008863808</v>
      </c>
      <c r="S77" s="2324">
        <f t="shared" si="57"/>
        <v>853.67472008863808</v>
      </c>
      <c r="T77" s="2324">
        <f t="shared" si="57"/>
        <v>853.67472008863808</v>
      </c>
      <c r="U77" s="2324">
        <f t="shared" si="57"/>
        <v>853.67472008863808</v>
      </c>
      <c r="V77" s="2324">
        <f t="shared" si="57"/>
        <v>853.67472008863808</v>
      </c>
      <c r="W77" s="2324">
        <f t="shared" si="57"/>
        <v>853.67472008863808</v>
      </c>
      <c r="X77" s="2324">
        <f t="shared" si="57"/>
        <v>853.67472008863808</v>
      </c>
      <c r="Y77" s="2324">
        <f t="shared" si="57"/>
        <v>853.67472008863808</v>
      </c>
      <c r="Z77" s="2324">
        <f t="shared" si="57"/>
        <v>853.67472008863808</v>
      </c>
      <c r="AA77" s="2324">
        <f t="shared" si="57"/>
        <v>853.67472008863808</v>
      </c>
      <c r="AB77" s="2324">
        <f t="shared" si="57"/>
        <v>853.67472008863808</v>
      </c>
      <c r="AC77" s="2324">
        <f t="shared" si="57"/>
        <v>853.67472008863808</v>
      </c>
      <c r="AD77" s="2324">
        <f t="shared" si="57"/>
        <v>853.67472008863808</v>
      </c>
      <c r="AE77" s="2324">
        <f t="shared" si="57"/>
        <v>853.67472008863808</v>
      </c>
      <c r="AF77" s="2324">
        <f t="shared" si="57"/>
        <v>853.67472008863808</v>
      </c>
      <c r="AG77" s="2324">
        <f t="shared" si="57"/>
        <v>853.67472008863808</v>
      </c>
      <c r="AH77" s="2324">
        <f t="shared" si="57"/>
        <v>853.67472008863808</v>
      </c>
      <c r="AI77" s="2324">
        <f t="shared" si="57"/>
        <v>853.67472008863808</v>
      </c>
      <c r="AJ77" s="2324">
        <f t="shared" si="57"/>
        <v>853.67472008863808</v>
      </c>
      <c r="AK77" s="2324">
        <f t="shared" si="57"/>
        <v>853.67472008863808</v>
      </c>
      <c r="AL77" s="2324">
        <f t="shared" si="57"/>
        <v>853.67472008863808</v>
      </c>
      <c r="AM77" s="2324">
        <f t="shared" si="57"/>
        <v>853.67472008863808</v>
      </c>
    </row>
    <row r="78" spans="2:39">
      <c r="B78" s="2310" t="str">
        <f t="shared" si="55"/>
        <v>CH</v>
      </c>
      <c r="C78" s="2309" t="str">
        <f t="shared" si="55"/>
        <v>Commercial - Space Heating</v>
      </c>
      <c r="E78" s="2316">
        <f t="shared" si="56"/>
        <v>469.68825254968039</v>
      </c>
      <c r="F78" s="2316">
        <f t="shared" si="56"/>
        <v>469.68825254968039</v>
      </c>
      <c r="G78" s="2316">
        <f t="shared" si="56"/>
        <v>469.68825254968039</v>
      </c>
      <c r="H78" s="2316">
        <f t="shared" si="56"/>
        <v>469.68825254968039</v>
      </c>
      <c r="I78" s="2316">
        <f t="shared" si="56"/>
        <v>469.68825254968039</v>
      </c>
      <c r="J78" s="2316">
        <f t="shared" si="56"/>
        <v>469.68825254968039</v>
      </c>
      <c r="K78" s="2315">
        <f t="shared" ref="K78:AM78" si="58">K91*K67</f>
        <v>469.68825254968039</v>
      </c>
      <c r="L78" s="2324">
        <f t="shared" si="58"/>
        <v>469.68825254968039</v>
      </c>
      <c r="M78" s="2324">
        <f t="shared" si="58"/>
        <v>469.68825254968039</v>
      </c>
      <c r="N78" s="2324">
        <f t="shared" si="58"/>
        <v>469.68825254968039</v>
      </c>
      <c r="O78" s="2324">
        <f t="shared" si="58"/>
        <v>469.68825254968039</v>
      </c>
      <c r="P78" s="2324">
        <f t="shared" si="58"/>
        <v>469.68825254968039</v>
      </c>
      <c r="Q78" s="2324">
        <f t="shared" si="58"/>
        <v>469.68825254968039</v>
      </c>
      <c r="R78" s="2324">
        <f t="shared" si="58"/>
        <v>469.68825254968039</v>
      </c>
      <c r="S78" s="2324">
        <f t="shared" si="58"/>
        <v>469.68825254968039</v>
      </c>
      <c r="T78" s="2324">
        <f t="shared" si="58"/>
        <v>469.68825254968039</v>
      </c>
      <c r="U78" s="2324">
        <f t="shared" si="58"/>
        <v>469.68825254968039</v>
      </c>
      <c r="V78" s="2324">
        <f t="shared" si="58"/>
        <v>469.68825254968039</v>
      </c>
      <c r="W78" s="2324">
        <f t="shared" si="58"/>
        <v>469.68825254968039</v>
      </c>
      <c r="X78" s="2324">
        <f t="shared" si="58"/>
        <v>469.68825254968039</v>
      </c>
      <c r="Y78" s="2324">
        <f t="shared" si="58"/>
        <v>469.68825254968039</v>
      </c>
      <c r="Z78" s="2324">
        <f t="shared" si="58"/>
        <v>469.68825254968039</v>
      </c>
      <c r="AA78" s="2324">
        <f t="shared" si="58"/>
        <v>469.68825254968039</v>
      </c>
      <c r="AB78" s="2324">
        <f t="shared" si="58"/>
        <v>469.68825254968039</v>
      </c>
      <c r="AC78" s="2324">
        <f t="shared" si="58"/>
        <v>469.68825254968039</v>
      </c>
      <c r="AD78" s="2324">
        <f t="shared" si="58"/>
        <v>469.68825254968039</v>
      </c>
      <c r="AE78" s="2324">
        <f t="shared" si="58"/>
        <v>469.68825254968039</v>
      </c>
      <c r="AF78" s="2324">
        <f t="shared" si="58"/>
        <v>469.68825254968039</v>
      </c>
      <c r="AG78" s="2324">
        <f t="shared" si="58"/>
        <v>469.68825254968039</v>
      </c>
      <c r="AH78" s="2324">
        <f t="shared" si="58"/>
        <v>469.68825254968039</v>
      </c>
      <c r="AI78" s="2324">
        <f t="shared" si="58"/>
        <v>469.68825254968039</v>
      </c>
      <c r="AJ78" s="2324">
        <f t="shared" si="58"/>
        <v>469.68825254968039</v>
      </c>
      <c r="AK78" s="2324">
        <f t="shared" si="58"/>
        <v>469.68825254968039</v>
      </c>
      <c r="AL78" s="2324">
        <f t="shared" si="58"/>
        <v>469.68825254968039</v>
      </c>
      <c r="AM78" s="2324">
        <f t="shared" si="58"/>
        <v>469.68825254968039</v>
      </c>
    </row>
    <row r="79" spans="2:39">
      <c r="B79" s="2310" t="str">
        <f t="shared" si="55"/>
        <v>CK</v>
      </c>
      <c r="C79" s="2309" t="str">
        <f t="shared" si="55"/>
        <v>Commercial - Cooking</v>
      </c>
      <c r="E79" s="2316">
        <f t="shared" si="56"/>
        <v>3.1074924569980835</v>
      </c>
      <c r="F79" s="2316">
        <f t="shared" si="56"/>
        <v>3.1074924569980835</v>
      </c>
      <c r="G79" s="2316">
        <f t="shared" si="56"/>
        <v>3.1074924569980835</v>
      </c>
      <c r="H79" s="2316">
        <f t="shared" si="56"/>
        <v>3.1074924569980835</v>
      </c>
      <c r="I79" s="2316">
        <f t="shared" si="56"/>
        <v>3.1074924569980835</v>
      </c>
      <c r="J79" s="2316">
        <f t="shared" si="56"/>
        <v>3.1074924569980835</v>
      </c>
      <c r="K79" s="2315">
        <f t="shared" ref="K79:AM79" si="59">K92*K68</f>
        <v>3.1074924569980835</v>
      </c>
      <c r="L79" s="2324">
        <f t="shared" si="59"/>
        <v>3.1074924569980835</v>
      </c>
      <c r="M79" s="2324">
        <f t="shared" si="59"/>
        <v>3.1074924569980835</v>
      </c>
      <c r="N79" s="2324">
        <f t="shared" si="59"/>
        <v>3.1074924569980835</v>
      </c>
      <c r="O79" s="2324">
        <f t="shared" si="59"/>
        <v>3.1074924569980835</v>
      </c>
      <c r="P79" s="2324">
        <f t="shared" si="59"/>
        <v>3.1074924569980835</v>
      </c>
      <c r="Q79" s="2324">
        <f t="shared" si="59"/>
        <v>3.1074924569980835</v>
      </c>
      <c r="R79" s="2324">
        <f t="shared" si="59"/>
        <v>3.1074924569980835</v>
      </c>
      <c r="S79" s="2324">
        <f t="shared" si="59"/>
        <v>3.1074924569980835</v>
      </c>
      <c r="T79" s="2324">
        <f t="shared" si="59"/>
        <v>3.1074924569980835</v>
      </c>
      <c r="U79" s="2324">
        <f t="shared" si="59"/>
        <v>3.1074924569980835</v>
      </c>
      <c r="V79" s="2324">
        <f t="shared" si="59"/>
        <v>3.1074924569980835</v>
      </c>
      <c r="W79" s="2324">
        <f t="shared" si="59"/>
        <v>3.1074924569980835</v>
      </c>
      <c r="X79" s="2324">
        <f t="shared" si="59"/>
        <v>3.1074924569980835</v>
      </c>
      <c r="Y79" s="2324">
        <f t="shared" si="59"/>
        <v>3.1074924569980835</v>
      </c>
      <c r="Z79" s="2324">
        <f t="shared" si="59"/>
        <v>3.1074924569980835</v>
      </c>
      <c r="AA79" s="2324">
        <f t="shared" si="59"/>
        <v>3.1074924569980835</v>
      </c>
      <c r="AB79" s="2324">
        <f t="shared" si="59"/>
        <v>3.1074924569980835</v>
      </c>
      <c r="AC79" s="2324">
        <f t="shared" si="59"/>
        <v>3.1074924569980835</v>
      </c>
      <c r="AD79" s="2324">
        <f t="shared" si="59"/>
        <v>3.1074924569980835</v>
      </c>
      <c r="AE79" s="2324">
        <f t="shared" si="59"/>
        <v>3.1074924569980835</v>
      </c>
      <c r="AF79" s="2324">
        <f t="shared" si="59"/>
        <v>3.1074924569980835</v>
      </c>
      <c r="AG79" s="2324">
        <f t="shared" si="59"/>
        <v>3.1074924569980835</v>
      </c>
      <c r="AH79" s="2324">
        <f t="shared" si="59"/>
        <v>3.1074924569980835</v>
      </c>
      <c r="AI79" s="2324">
        <f t="shared" si="59"/>
        <v>3.1074924569980835</v>
      </c>
      <c r="AJ79" s="2324">
        <f t="shared" si="59"/>
        <v>3.1074924569980835</v>
      </c>
      <c r="AK79" s="2324">
        <f t="shared" si="59"/>
        <v>3.1074924569980835</v>
      </c>
      <c r="AL79" s="2324">
        <f t="shared" si="59"/>
        <v>3.1074924569980835</v>
      </c>
      <c r="AM79" s="2324">
        <f t="shared" si="59"/>
        <v>3.1074924569980835</v>
      </c>
    </row>
    <row r="80" spans="2:39">
      <c r="B80" s="2310" t="str">
        <f t="shared" si="55"/>
        <v>CL</v>
      </c>
      <c r="C80" s="2309" t="str">
        <f t="shared" si="55"/>
        <v>Commercial - Lighting</v>
      </c>
      <c r="E80" s="2316">
        <f t="shared" si="56"/>
        <v>1843.540476642673</v>
      </c>
      <c r="F80" s="2316">
        <f t="shared" si="56"/>
        <v>1843.540476642673</v>
      </c>
      <c r="G80" s="2316">
        <f t="shared" si="56"/>
        <v>1843.540476642673</v>
      </c>
      <c r="H80" s="2316">
        <f t="shared" si="56"/>
        <v>1843.540476642673</v>
      </c>
      <c r="I80" s="2316">
        <f t="shared" si="56"/>
        <v>1843.540476642673</v>
      </c>
      <c r="J80" s="2316">
        <f t="shared" si="56"/>
        <v>1843.540476642673</v>
      </c>
      <c r="K80" s="2315">
        <f t="shared" ref="K80:AM80" si="60">K93*K69</f>
        <v>1843.540476642673</v>
      </c>
      <c r="L80" s="2324">
        <f t="shared" si="60"/>
        <v>1843.540476642673</v>
      </c>
      <c r="M80" s="2324">
        <f t="shared" si="60"/>
        <v>1843.540476642673</v>
      </c>
      <c r="N80" s="2324">
        <f t="shared" si="60"/>
        <v>1843.540476642673</v>
      </c>
      <c r="O80" s="2324">
        <f t="shared" si="60"/>
        <v>1843.540476642673</v>
      </c>
      <c r="P80" s="2324">
        <f t="shared" si="60"/>
        <v>1843.540476642673</v>
      </c>
      <c r="Q80" s="2324">
        <f t="shared" si="60"/>
        <v>1843.540476642673</v>
      </c>
      <c r="R80" s="2324">
        <f t="shared" si="60"/>
        <v>1843.540476642673</v>
      </c>
      <c r="S80" s="2324">
        <f t="shared" si="60"/>
        <v>1843.540476642673</v>
      </c>
      <c r="T80" s="2324">
        <f t="shared" si="60"/>
        <v>1843.540476642673</v>
      </c>
      <c r="U80" s="2324">
        <f t="shared" si="60"/>
        <v>1843.540476642673</v>
      </c>
      <c r="V80" s="2324">
        <f t="shared" si="60"/>
        <v>1843.540476642673</v>
      </c>
      <c r="W80" s="2324">
        <f t="shared" si="60"/>
        <v>1843.540476642673</v>
      </c>
      <c r="X80" s="2324">
        <f t="shared" si="60"/>
        <v>1843.540476642673</v>
      </c>
      <c r="Y80" s="2324">
        <f t="shared" si="60"/>
        <v>1843.540476642673</v>
      </c>
      <c r="Z80" s="2324">
        <f t="shared" si="60"/>
        <v>1843.540476642673</v>
      </c>
      <c r="AA80" s="2324">
        <f t="shared" si="60"/>
        <v>1843.540476642673</v>
      </c>
      <c r="AB80" s="2324">
        <f t="shared" si="60"/>
        <v>1843.540476642673</v>
      </c>
      <c r="AC80" s="2324">
        <f t="shared" si="60"/>
        <v>1843.540476642673</v>
      </c>
      <c r="AD80" s="2324">
        <f t="shared" si="60"/>
        <v>1843.540476642673</v>
      </c>
      <c r="AE80" s="2324">
        <f t="shared" si="60"/>
        <v>1843.540476642673</v>
      </c>
      <c r="AF80" s="2324">
        <f t="shared" si="60"/>
        <v>1843.540476642673</v>
      </c>
      <c r="AG80" s="2324">
        <f t="shared" si="60"/>
        <v>1843.540476642673</v>
      </c>
      <c r="AH80" s="2324">
        <f t="shared" si="60"/>
        <v>1843.540476642673</v>
      </c>
      <c r="AI80" s="2324">
        <f t="shared" si="60"/>
        <v>1843.540476642673</v>
      </c>
      <c r="AJ80" s="2324">
        <f t="shared" si="60"/>
        <v>1843.540476642673</v>
      </c>
      <c r="AK80" s="2324">
        <f t="shared" si="60"/>
        <v>1843.540476642673</v>
      </c>
      <c r="AL80" s="2324">
        <f t="shared" si="60"/>
        <v>1843.540476642673</v>
      </c>
      <c r="AM80" s="2324">
        <f t="shared" si="60"/>
        <v>1843.540476642673</v>
      </c>
    </row>
    <row r="81" spans="2:39">
      <c r="B81" s="2310" t="str">
        <f t="shared" si="55"/>
        <v>CR</v>
      </c>
      <c r="C81" s="2309" t="str">
        <f t="shared" si="55"/>
        <v>Commercial - Refrigeration</v>
      </c>
      <c r="E81" s="2316">
        <f t="shared" si="56"/>
        <v>76.454504470019657</v>
      </c>
      <c r="F81" s="2316">
        <f t="shared" si="56"/>
        <v>76.454504470019657</v>
      </c>
      <c r="G81" s="2316">
        <f t="shared" si="56"/>
        <v>76.454504470019657</v>
      </c>
      <c r="H81" s="2316">
        <f t="shared" si="56"/>
        <v>76.454504470019657</v>
      </c>
      <c r="I81" s="2316">
        <f t="shared" si="56"/>
        <v>76.454504470019657</v>
      </c>
      <c r="J81" s="2316">
        <f t="shared" si="56"/>
        <v>76.454504470019657</v>
      </c>
      <c r="K81" s="2315">
        <f t="shared" ref="K81:AM81" si="61">K94*K70</f>
        <v>76.454504470019657</v>
      </c>
      <c r="L81" s="2324">
        <f t="shared" si="61"/>
        <v>76.454504470019657</v>
      </c>
      <c r="M81" s="2324">
        <f t="shared" si="61"/>
        <v>76.454504470019657</v>
      </c>
      <c r="N81" s="2324">
        <f t="shared" si="61"/>
        <v>76.454504470019657</v>
      </c>
      <c r="O81" s="2324">
        <f t="shared" si="61"/>
        <v>76.454504470019657</v>
      </c>
      <c r="P81" s="2324">
        <f t="shared" si="61"/>
        <v>76.454504470019657</v>
      </c>
      <c r="Q81" s="2324">
        <f t="shared" si="61"/>
        <v>76.454504470019657</v>
      </c>
      <c r="R81" s="2324">
        <f t="shared" si="61"/>
        <v>76.454504470019657</v>
      </c>
      <c r="S81" s="2324">
        <f t="shared" si="61"/>
        <v>76.454504470019657</v>
      </c>
      <c r="T81" s="2324">
        <f t="shared" si="61"/>
        <v>76.454504470019657</v>
      </c>
      <c r="U81" s="2324">
        <f t="shared" si="61"/>
        <v>76.454504470019657</v>
      </c>
      <c r="V81" s="2324">
        <f t="shared" si="61"/>
        <v>76.454504470019657</v>
      </c>
      <c r="W81" s="2324">
        <f t="shared" si="61"/>
        <v>76.454504470019657</v>
      </c>
      <c r="X81" s="2324">
        <f t="shared" si="61"/>
        <v>76.454504470019657</v>
      </c>
      <c r="Y81" s="2324">
        <f t="shared" si="61"/>
        <v>76.454504470019657</v>
      </c>
      <c r="Z81" s="2324">
        <f t="shared" si="61"/>
        <v>76.454504470019657</v>
      </c>
      <c r="AA81" s="2324">
        <f t="shared" si="61"/>
        <v>76.454504470019657</v>
      </c>
      <c r="AB81" s="2324">
        <f t="shared" si="61"/>
        <v>76.454504470019657</v>
      </c>
      <c r="AC81" s="2324">
        <f t="shared" si="61"/>
        <v>76.454504470019657</v>
      </c>
      <c r="AD81" s="2324">
        <f t="shared" si="61"/>
        <v>76.454504470019657</v>
      </c>
      <c r="AE81" s="2324">
        <f t="shared" si="61"/>
        <v>76.454504470019657</v>
      </c>
      <c r="AF81" s="2324">
        <f t="shared" si="61"/>
        <v>76.454504470019657</v>
      </c>
      <c r="AG81" s="2324">
        <f t="shared" si="61"/>
        <v>76.454504470019657</v>
      </c>
      <c r="AH81" s="2324">
        <f t="shared" si="61"/>
        <v>76.454504470019657</v>
      </c>
      <c r="AI81" s="2324">
        <f t="shared" si="61"/>
        <v>76.454504470019657</v>
      </c>
      <c r="AJ81" s="2324">
        <f t="shared" si="61"/>
        <v>76.454504470019657</v>
      </c>
      <c r="AK81" s="2324">
        <f t="shared" si="61"/>
        <v>76.454504470019657</v>
      </c>
      <c r="AL81" s="2324">
        <f t="shared" si="61"/>
        <v>76.454504470019657</v>
      </c>
      <c r="AM81" s="2324">
        <f t="shared" si="61"/>
        <v>76.454504470019657</v>
      </c>
    </row>
    <row r="82" spans="2:39">
      <c r="B82" s="2310" t="str">
        <f t="shared" si="55"/>
        <v>CW</v>
      </c>
      <c r="C82" s="2309" t="str">
        <f t="shared" si="55"/>
        <v>Commercial - Water Heating</v>
      </c>
      <c r="E82" s="2316">
        <f t="shared" si="56"/>
        <v>328.00221634011677</v>
      </c>
      <c r="F82" s="2316">
        <f t="shared" si="56"/>
        <v>328.00221634011677</v>
      </c>
      <c r="G82" s="2316">
        <f t="shared" si="56"/>
        <v>328.00221634011677</v>
      </c>
      <c r="H82" s="2316">
        <f t="shared" si="56"/>
        <v>328.00221634011677</v>
      </c>
      <c r="I82" s="2316">
        <f t="shared" si="56"/>
        <v>328.00221634011677</v>
      </c>
      <c r="J82" s="2316">
        <f t="shared" si="56"/>
        <v>328.00221634011677</v>
      </c>
      <c r="K82" s="2315">
        <f t="shared" ref="K82:AM82" si="62">K95*K71</f>
        <v>328.00221634011677</v>
      </c>
      <c r="L82" s="2324">
        <f t="shared" si="62"/>
        <v>328.00221634011677</v>
      </c>
      <c r="M82" s="2324">
        <f t="shared" si="62"/>
        <v>328.00221634011677</v>
      </c>
      <c r="N82" s="2324">
        <f t="shared" si="62"/>
        <v>328.00221634011677</v>
      </c>
      <c r="O82" s="2324">
        <f t="shared" si="62"/>
        <v>328.00221634011677</v>
      </c>
      <c r="P82" s="2324">
        <f t="shared" si="62"/>
        <v>328.00221634011677</v>
      </c>
      <c r="Q82" s="2324">
        <f t="shared" si="62"/>
        <v>328.00221634011677</v>
      </c>
      <c r="R82" s="2324">
        <f t="shared" si="62"/>
        <v>328.00221634011677</v>
      </c>
      <c r="S82" s="2324">
        <f t="shared" si="62"/>
        <v>328.00221634011677</v>
      </c>
      <c r="T82" s="2324">
        <f t="shared" si="62"/>
        <v>328.00221634011677</v>
      </c>
      <c r="U82" s="2324">
        <f t="shared" si="62"/>
        <v>328.00221634011677</v>
      </c>
      <c r="V82" s="2324">
        <f t="shared" si="62"/>
        <v>328.00221634011677</v>
      </c>
      <c r="W82" s="2324">
        <f t="shared" si="62"/>
        <v>328.00221634011677</v>
      </c>
      <c r="X82" s="2324">
        <f t="shared" si="62"/>
        <v>328.00221634011677</v>
      </c>
      <c r="Y82" s="2324">
        <f t="shared" si="62"/>
        <v>328.00221634011677</v>
      </c>
      <c r="Z82" s="2324">
        <f t="shared" si="62"/>
        <v>328.00221634011677</v>
      </c>
      <c r="AA82" s="2324">
        <f t="shared" si="62"/>
        <v>328.00221634011677</v>
      </c>
      <c r="AB82" s="2324">
        <f t="shared" si="62"/>
        <v>328.00221634011677</v>
      </c>
      <c r="AC82" s="2324">
        <f t="shared" si="62"/>
        <v>328.00221634011677</v>
      </c>
      <c r="AD82" s="2324">
        <f t="shared" si="62"/>
        <v>328.00221634011677</v>
      </c>
      <c r="AE82" s="2324">
        <f t="shared" si="62"/>
        <v>328.00221634011677</v>
      </c>
      <c r="AF82" s="2324">
        <f t="shared" si="62"/>
        <v>328.00221634011677</v>
      </c>
      <c r="AG82" s="2324">
        <f t="shared" si="62"/>
        <v>328.00221634011677</v>
      </c>
      <c r="AH82" s="2324">
        <f t="shared" si="62"/>
        <v>328.00221634011677</v>
      </c>
      <c r="AI82" s="2324">
        <f t="shared" si="62"/>
        <v>328.00221634011677</v>
      </c>
      <c r="AJ82" s="2324">
        <f t="shared" si="62"/>
        <v>328.00221634011677</v>
      </c>
      <c r="AK82" s="2324">
        <f t="shared" si="62"/>
        <v>328.00221634011677</v>
      </c>
      <c r="AL82" s="2324">
        <f t="shared" si="62"/>
        <v>328.00221634011677</v>
      </c>
      <c r="AM82" s="2324">
        <f t="shared" si="62"/>
        <v>328.00221634011677</v>
      </c>
    </row>
    <row r="83" spans="2:39">
      <c r="B83" s="2310" t="str">
        <f t="shared" si="55"/>
        <v>CG</v>
      </c>
      <c r="C83" s="2309" t="str">
        <f t="shared" si="55"/>
        <v>Commercial - Public Lights</v>
      </c>
      <c r="E83" s="2316">
        <f t="shared" si="56"/>
        <v>43.427649296650323</v>
      </c>
      <c r="F83" s="2316">
        <f t="shared" si="56"/>
        <v>43.427649296650323</v>
      </c>
      <c r="G83" s="2316">
        <f t="shared" si="56"/>
        <v>43.427649296650323</v>
      </c>
      <c r="H83" s="2316">
        <f t="shared" si="56"/>
        <v>43.427649296650323</v>
      </c>
      <c r="I83" s="2316">
        <f t="shared" si="56"/>
        <v>43.427649296650323</v>
      </c>
      <c r="J83" s="2316">
        <f t="shared" si="56"/>
        <v>43.427649296650323</v>
      </c>
      <c r="K83" s="2315">
        <f t="shared" ref="K83:AM83" si="63">K96*K72</f>
        <v>43.427649296650323</v>
      </c>
      <c r="L83" s="2324">
        <f t="shared" si="63"/>
        <v>43.427649296650323</v>
      </c>
      <c r="M83" s="2324">
        <f t="shared" si="63"/>
        <v>43.427649296650323</v>
      </c>
      <c r="N83" s="2324">
        <f t="shared" si="63"/>
        <v>43.427649296650323</v>
      </c>
      <c r="O83" s="2324">
        <f t="shared" si="63"/>
        <v>43.427649296650323</v>
      </c>
      <c r="P83" s="2324">
        <f t="shared" si="63"/>
        <v>43.427649296650323</v>
      </c>
      <c r="Q83" s="2324">
        <f t="shared" si="63"/>
        <v>43.427649296650323</v>
      </c>
      <c r="R83" s="2324">
        <f t="shared" si="63"/>
        <v>43.427649296650323</v>
      </c>
      <c r="S83" s="2324">
        <f t="shared" si="63"/>
        <v>43.427649296650323</v>
      </c>
      <c r="T83" s="2324">
        <f t="shared" si="63"/>
        <v>43.427649296650323</v>
      </c>
      <c r="U83" s="2324">
        <f t="shared" si="63"/>
        <v>43.427649296650323</v>
      </c>
      <c r="V83" s="2324">
        <f t="shared" si="63"/>
        <v>43.427649296650323</v>
      </c>
      <c r="W83" s="2324">
        <f t="shared" si="63"/>
        <v>43.427649296650323</v>
      </c>
      <c r="X83" s="2324">
        <f t="shared" si="63"/>
        <v>43.427649296650323</v>
      </c>
      <c r="Y83" s="2324">
        <f t="shared" si="63"/>
        <v>43.427649296650323</v>
      </c>
      <c r="Z83" s="2324">
        <f t="shared" si="63"/>
        <v>43.427649296650323</v>
      </c>
      <c r="AA83" s="2324">
        <f t="shared" si="63"/>
        <v>43.427649296650323</v>
      </c>
      <c r="AB83" s="2324">
        <f t="shared" si="63"/>
        <v>43.427649296650323</v>
      </c>
      <c r="AC83" s="2324">
        <f t="shared" si="63"/>
        <v>43.427649296650323</v>
      </c>
      <c r="AD83" s="2324">
        <f t="shared" si="63"/>
        <v>43.427649296650323</v>
      </c>
      <c r="AE83" s="2324">
        <f t="shared" si="63"/>
        <v>43.427649296650323</v>
      </c>
      <c r="AF83" s="2324">
        <f t="shared" si="63"/>
        <v>43.427649296650323</v>
      </c>
      <c r="AG83" s="2324">
        <f t="shared" si="63"/>
        <v>43.427649296650323</v>
      </c>
      <c r="AH83" s="2324">
        <f t="shared" si="63"/>
        <v>43.427649296650323</v>
      </c>
      <c r="AI83" s="2324">
        <f t="shared" si="63"/>
        <v>43.427649296650323</v>
      </c>
      <c r="AJ83" s="2324">
        <f t="shared" si="63"/>
        <v>43.427649296650323</v>
      </c>
      <c r="AK83" s="2324">
        <f t="shared" si="63"/>
        <v>43.427649296650323</v>
      </c>
      <c r="AL83" s="2324">
        <f t="shared" si="63"/>
        <v>43.427649296650323</v>
      </c>
      <c r="AM83" s="2324">
        <f t="shared" si="63"/>
        <v>43.427649296650323</v>
      </c>
    </row>
    <row r="84" spans="2:39">
      <c r="B84" s="2310" t="str">
        <f t="shared" si="55"/>
        <v>CT</v>
      </c>
      <c r="C84" s="2309" t="str">
        <f t="shared" si="55"/>
        <v>Commercial - Public Water</v>
      </c>
      <c r="E84" s="2316">
        <f t="shared" si="56"/>
        <v>32.905143152427129</v>
      </c>
      <c r="F84" s="2316">
        <f t="shared" si="56"/>
        <v>32.905143152427129</v>
      </c>
      <c r="G84" s="2316">
        <f t="shared" si="56"/>
        <v>32.905143152427129</v>
      </c>
      <c r="H84" s="2316">
        <f t="shared" si="56"/>
        <v>32.905143152427129</v>
      </c>
      <c r="I84" s="2316">
        <f t="shared" si="56"/>
        <v>32.905143152427129</v>
      </c>
      <c r="J84" s="2316">
        <f t="shared" si="56"/>
        <v>32.905143152427129</v>
      </c>
      <c r="K84" s="2315">
        <f t="shared" ref="K84:AM84" si="64">K97*K73</f>
        <v>32.905143152427129</v>
      </c>
      <c r="L84" s="2315">
        <f t="shared" si="64"/>
        <v>32.905143152427129</v>
      </c>
      <c r="M84" s="2315">
        <f t="shared" si="64"/>
        <v>32.905143152427129</v>
      </c>
      <c r="N84" s="2315">
        <f t="shared" si="64"/>
        <v>32.905143152427129</v>
      </c>
      <c r="O84" s="2315">
        <f t="shared" si="64"/>
        <v>32.905143152427129</v>
      </c>
      <c r="P84" s="2315">
        <f t="shared" si="64"/>
        <v>32.905143152427129</v>
      </c>
      <c r="Q84" s="2315">
        <f t="shared" si="64"/>
        <v>32.905143152427129</v>
      </c>
      <c r="R84" s="2315">
        <f t="shared" si="64"/>
        <v>32.905143152427129</v>
      </c>
      <c r="S84" s="2315">
        <f t="shared" si="64"/>
        <v>32.905143152427129</v>
      </c>
      <c r="T84" s="2315">
        <f t="shared" si="64"/>
        <v>32.905143152427129</v>
      </c>
      <c r="U84" s="2315">
        <f t="shared" si="64"/>
        <v>32.905143152427129</v>
      </c>
      <c r="V84" s="2315">
        <f t="shared" si="64"/>
        <v>32.905143152427129</v>
      </c>
      <c r="W84" s="2315">
        <f t="shared" si="64"/>
        <v>32.905143152427129</v>
      </c>
      <c r="X84" s="2315">
        <f t="shared" si="64"/>
        <v>32.905143152427129</v>
      </c>
      <c r="Y84" s="2315">
        <f t="shared" si="64"/>
        <v>32.905143152427129</v>
      </c>
      <c r="Z84" s="2315">
        <f t="shared" si="64"/>
        <v>32.905143152427129</v>
      </c>
      <c r="AA84" s="2315">
        <f t="shared" si="64"/>
        <v>32.905143152427129</v>
      </c>
      <c r="AB84" s="2315">
        <f t="shared" si="64"/>
        <v>32.905143152427129</v>
      </c>
      <c r="AC84" s="2315">
        <f t="shared" si="64"/>
        <v>32.905143152427129</v>
      </c>
      <c r="AD84" s="2315">
        <f t="shared" si="64"/>
        <v>32.905143152427129</v>
      </c>
      <c r="AE84" s="2315">
        <f t="shared" si="64"/>
        <v>32.905143152427129</v>
      </c>
      <c r="AF84" s="2315">
        <f t="shared" si="64"/>
        <v>32.905143152427129</v>
      </c>
      <c r="AG84" s="2315">
        <f t="shared" si="64"/>
        <v>32.905143152427129</v>
      </c>
      <c r="AH84" s="2315">
        <f t="shared" si="64"/>
        <v>32.905143152427129</v>
      </c>
      <c r="AI84" s="2315">
        <f t="shared" si="64"/>
        <v>32.905143152427129</v>
      </c>
      <c r="AJ84" s="2315">
        <f t="shared" si="64"/>
        <v>32.905143152427129</v>
      </c>
      <c r="AK84" s="2315">
        <f t="shared" si="64"/>
        <v>32.905143152427129</v>
      </c>
      <c r="AL84" s="2315">
        <f t="shared" si="64"/>
        <v>32.905143152427129</v>
      </c>
      <c r="AM84" s="2315">
        <f t="shared" si="64"/>
        <v>32.905143152427129</v>
      </c>
    </row>
    <row r="85" spans="2:39">
      <c r="B85" s="2310" t="str">
        <f t="shared" si="55"/>
        <v>CO</v>
      </c>
      <c r="C85" s="2309" t="str">
        <f t="shared" si="55"/>
        <v>Commercial - Other</v>
      </c>
      <c r="E85" s="2316">
        <f t="shared" si="56"/>
        <v>320.25031496604947</v>
      </c>
      <c r="F85" s="2316">
        <f t="shared" si="56"/>
        <v>320.25031496604947</v>
      </c>
      <c r="G85" s="2316">
        <f t="shared" si="56"/>
        <v>320.25031496604947</v>
      </c>
      <c r="H85" s="2316">
        <f t="shared" si="56"/>
        <v>320.25031496604947</v>
      </c>
      <c r="I85" s="2316">
        <f t="shared" si="56"/>
        <v>320.25031496604947</v>
      </c>
      <c r="J85" s="2316">
        <f t="shared" si="56"/>
        <v>320.25031496604947</v>
      </c>
      <c r="K85" s="2315">
        <f t="shared" ref="K85:AM85" si="65">K98*K74</f>
        <v>320.25031496604947</v>
      </c>
      <c r="L85" s="2315">
        <f t="shared" si="65"/>
        <v>320.25031496604947</v>
      </c>
      <c r="M85" s="2315">
        <f t="shared" si="65"/>
        <v>320.25031496604947</v>
      </c>
      <c r="N85" s="2315">
        <f t="shared" si="65"/>
        <v>320.25031496604947</v>
      </c>
      <c r="O85" s="2315">
        <f t="shared" si="65"/>
        <v>320.25031496604947</v>
      </c>
      <c r="P85" s="2315">
        <f t="shared" si="65"/>
        <v>320.25031496604947</v>
      </c>
      <c r="Q85" s="2315">
        <f t="shared" si="65"/>
        <v>320.25031496604947</v>
      </c>
      <c r="R85" s="2315">
        <f t="shared" si="65"/>
        <v>320.25031496604947</v>
      </c>
      <c r="S85" s="2315">
        <f t="shared" si="65"/>
        <v>320.25031496604947</v>
      </c>
      <c r="T85" s="2315">
        <f t="shared" si="65"/>
        <v>320.25031496604947</v>
      </c>
      <c r="U85" s="2315">
        <f t="shared" si="65"/>
        <v>320.25031496604947</v>
      </c>
      <c r="V85" s="2315">
        <f t="shared" si="65"/>
        <v>320.25031496604947</v>
      </c>
      <c r="W85" s="2315">
        <f t="shared" si="65"/>
        <v>320.25031496604947</v>
      </c>
      <c r="X85" s="2315">
        <f t="shared" si="65"/>
        <v>320.25031496604947</v>
      </c>
      <c r="Y85" s="2315">
        <f t="shared" si="65"/>
        <v>320.25031496604947</v>
      </c>
      <c r="Z85" s="2315">
        <f t="shared" si="65"/>
        <v>320.25031496604947</v>
      </c>
      <c r="AA85" s="2315">
        <f t="shared" si="65"/>
        <v>320.25031496604947</v>
      </c>
      <c r="AB85" s="2315">
        <f t="shared" si="65"/>
        <v>320.25031496604947</v>
      </c>
      <c r="AC85" s="2315">
        <f t="shared" si="65"/>
        <v>320.25031496604947</v>
      </c>
      <c r="AD85" s="2315">
        <f t="shared" si="65"/>
        <v>320.25031496604947</v>
      </c>
      <c r="AE85" s="2315">
        <f t="shared" si="65"/>
        <v>320.25031496604947</v>
      </c>
      <c r="AF85" s="2315">
        <f t="shared" si="65"/>
        <v>320.25031496604947</v>
      </c>
      <c r="AG85" s="2315">
        <f t="shared" si="65"/>
        <v>320.25031496604947</v>
      </c>
      <c r="AH85" s="2315">
        <f t="shared" si="65"/>
        <v>320.25031496604947</v>
      </c>
      <c r="AI85" s="2315">
        <f t="shared" si="65"/>
        <v>320.25031496604947</v>
      </c>
      <c r="AJ85" s="2315">
        <f t="shared" si="65"/>
        <v>320.25031496604947</v>
      </c>
      <c r="AK85" s="2315">
        <f t="shared" si="65"/>
        <v>320.25031496604947</v>
      </c>
      <c r="AL85" s="2315">
        <f t="shared" si="65"/>
        <v>320.25031496604947</v>
      </c>
      <c r="AM85" s="2315">
        <f t="shared" si="65"/>
        <v>320.25031496604947</v>
      </c>
    </row>
    <row r="86" spans="2:39">
      <c r="B86" s="2310"/>
      <c r="K86" s="2315"/>
      <c r="L86" s="2316"/>
      <c r="M86" s="2316"/>
      <c r="N86" s="2316"/>
      <c r="O86" s="2316"/>
      <c r="P86" s="2316"/>
      <c r="Q86" s="2316"/>
      <c r="R86" s="2316"/>
      <c r="S86" s="2316"/>
      <c r="T86" s="2316"/>
      <c r="U86" s="2316"/>
      <c r="V86" s="2316"/>
      <c r="W86" s="2316"/>
      <c r="X86" s="2316"/>
      <c r="Y86" s="2316"/>
      <c r="Z86" s="2316"/>
      <c r="AA86" s="2316"/>
      <c r="AB86" s="2316"/>
      <c r="AC86" s="2316"/>
      <c r="AD86" s="2316"/>
      <c r="AE86" s="2316"/>
      <c r="AF86" s="2316"/>
      <c r="AG86" s="2316"/>
      <c r="AH86" s="2316"/>
      <c r="AI86" s="2316"/>
      <c r="AJ86" s="2316"/>
      <c r="AK86" s="2316"/>
      <c r="AL86" s="2316"/>
      <c r="AM86" s="2316"/>
    </row>
    <row r="87" spans="2:39">
      <c r="B87" s="2310"/>
      <c r="K87" s="2319"/>
      <c r="L87" s="2312"/>
      <c r="M87" s="2312"/>
      <c r="N87" s="2312"/>
      <c r="O87" s="2314"/>
      <c r="P87" s="2314"/>
      <c r="Q87" s="2314"/>
      <c r="R87" s="2314"/>
      <c r="S87" s="2314"/>
      <c r="T87" s="2314"/>
      <c r="U87" s="2314"/>
      <c r="V87" s="2314"/>
      <c r="W87" s="2314"/>
      <c r="X87" s="2314"/>
      <c r="Y87" s="2314"/>
      <c r="Z87" s="2314"/>
      <c r="AA87" s="2314"/>
      <c r="AB87" s="2314"/>
      <c r="AC87" s="2314"/>
      <c r="AD87" s="2314"/>
      <c r="AE87" s="2314"/>
      <c r="AF87" s="2314"/>
      <c r="AG87" s="2314"/>
      <c r="AH87" s="2314"/>
      <c r="AI87" s="2314"/>
      <c r="AJ87" s="2314"/>
      <c r="AK87" s="2314"/>
      <c r="AL87" s="2314"/>
      <c r="AM87" s="2314"/>
    </row>
    <row r="88" spans="2:39">
      <c r="B88" s="2310"/>
      <c r="K88" s="2325" t="str">
        <f t="shared" ref="K88:AM88" si="66">K9</f>
        <v>A</v>
      </c>
      <c r="L88" s="2325" t="str">
        <f t="shared" si="66"/>
        <v>A</v>
      </c>
      <c r="M88" s="2325" t="str">
        <f t="shared" si="66"/>
        <v>A</v>
      </c>
      <c r="N88" s="2325" t="str">
        <f t="shared" si="66"/>
        <v>A</v>
      </c>
      <c r="O88" s="2325" t="str">
        <f t="shared" si="66"/>
        <v>A</v>
      </c>
      <c r="P88" s="2325" t="str">
        <f t="shared" si="66"/>
        <v>B</v>
      </c>
      <c r="Q88" s="2325" t="str">
        <f t="shared" si="66"/>
        <v>B</v>
      </c>
      <c r="R88" s="2325" t="str">
        <f t="shared" si="66"/>
        <v>B</v>
      </c>
      <c r="S88" s="2325" t="str">
        <f t="shared" si="66"/>
        <v>B</v>
      </c>
      <c r="T88" s="2325" t="str">
        <f t="shared" si="66"/>
        <v>B</v>
      </c>
      <c r="U88" s="2325" t="str">
        <f t="shared" si="66"/>
        <v>B</v>
      </c>
      <c r="V88" s="2325" t="str">
        <f t="shared" si="66"/>
        <v>B</v>
      </c>
      <c r="W88" s="2325" t="str">
        <f t="shared" si="66"/>
        <v>B</v>
      </c>
      <c r="X88" s="2325" t="str">
        <f t="shared" si="66"/>
        <v>B</v>
      </c>
      <c r="Y88" s="2325" t="str">
        <f t="shared" si="66"/>
        <v>C</v>
      </c>
      <c r="Z88" s="2325" t="str">
        <f t="shared" si="66"/>
        <v>C</v>
      </c>
      <c r="AA88" s="2325" t="str">
        <f t="shared" si="66"/>
        <v>C</v>
      </c>
      <c r="AB88" s="2325" t="str">
        <f t="shared" si="66"/>
        <v>C</v>
      </c>
      <c r="AC88" s="2325" t="str">
        <f t="shared" si="66"/>
        <v>C</v>
      </c>
      <c r="AD88" s="2325" t="str">
        <f t="shared" si="66"/>
        <v>C</v>
      </c>
      <c r="AE88" s="2325" t="str">
        <f t="shared" si="66"/>
        <v>C</v>
      </c>
      <c r="AF88" s="2325" t="str">
        <f t="shared" si="66"/>
        <v>C</v>
      </c>
      <c r="AG88" s="2325" t="str">
        <f t="shared" si="66"/>
        <v>C</v>
      </c>
      <c r="AH88" s="2325" t="str">
        <f t="shared" si="66"/>
        <v>C</v>
      </c>
      <c r="AI88" s="2325" t="str">
        <f t="shared" si="66"/>
        <v>D</v>
      </c>
      <c r="AJ88" s="2325" t="str">
        <f t="shared" si="66"/>
        <v>D</v>
      </c>
      <c r="AK88" s="2325" t="str">
        <f t="shared" si="66"/>
        <v>D</v>
      </c>
      <c r="AL88" s="2325" t="str">
        <f t="shared" si="66"/>
        <v>D</v>
      </c>
      <c r="AM88" s="2325" t="str">
        <f t="shared" si="66"/>
        <v>D</v>
      </c>
    </row>
    <row r="89" spans="2:39" ht="15" thickBot="1">
      <c r="B89" s="1839" t="s">
        <v>4938</v>
      </c>
      <c r="C89" s="1839"/>
      <c r="D89" s="1839"/>
      <c r="E89" s="2317"/>
      <c r="F89" s="2317"/>
      <c r="G89" s="2317"/>
      <c r="H89" s="2318"/>
      <c r="I89" s="2318"/>
      <c r="J89" s="2318"/>
      <c r="K89" s="2315">
        <f t="shared" ref="K89:AM89" si="67">K64</f>
        <v>2006</v>
      </c>
      <c r="L89" s="2316">
        <f t="shared" si="67"/>
        <v>2007</v>
      </c>
      <c r="M89" s="2316">
        <f t="shared" si="67"/>
        <v>2008</v>
      </c>
      <c r="N89" s="2316">
        <f t="shared" si="67"/>
        <v>2009</v>
      </c>
      <c r="O89" s="2316">
        <f t="shared" si="67"/>
        <v>2010</v>
      </c>
      <c r="P89" s="2316">
        <f t="shared" si="67"/>
        <v>2011</v>
      </c>
      <c r="Q89" s="2316">
        <f t="shared" si="67"/>
        <v>2012</v>
      </c>
      <c r="R89" s="2316">
        <f t="shared" si="67"/>
        <v>2013</v>
      </c>
      <c r="S89" s="2316">
        <f t="shared" si="67"/>
        <v>2014</v>
      </c>
      <c r="T89" s="2316">
        <f t="shared" si="67"/>
        <v>2015</v>
      </c>
      <c r="U89" s="2316">
        <f t="shared" si="67"/>
        <v>2016</v>
      </c>
      <c r="V89" s="2316">
        <f t="shared" si="67"/>
        <v>2017</v>
      </c>
      <c r="W89" s="2316">
        <f t="shared" si="67"/>
        <v>2018</v>
      </c>
      <c r="X89" s="2316">
        <f t="shared" si="67"/>
        <v>2019</v>
      </c>
      <c r="Y89" s="2316">
        <f t="shared" si="67"/>
        <v>2020</v>
      </c>
      <c r="Z89" s="2316">
        <f t="shared" si="67"/>
        <v>2021</v>
      </c>
      <c r="AA89" s="2316">
        <f t="shared" si="67"/>
        <v>2022</v>
      </c>
      <c r="AB89" s="2316">
        <f t="shared" si="67"/>
        <v>2023</v>
      </c>
      <c r="AC89" s="2316">
        <f t="shared" si="67"/>
        <v>2024</v>
      </c>
      <c r="AD89" s="2316">
        <f t="shared" si="67"/>
        <v>2025</v>
      </c>
      <c r="AE89" s="2316">
        <f t="shared" si="67"/>
        <v>2026</v>
      </c>
      <c r="AF89" s="2316">
        <f t="shared" si="67"/>
        <v>2027</v>
      </c>
      <c r="AG89" s="2316">
        <f t="shared" si="67"/>
        <v>2028</v>
      </c>
      <c r="AH89" s="2316">
        <f t="shared" si="67"/>
        <v>2029</v>
      </c>
      <c r="AI89" s="2316">
        <f t="shared" si="67"/>
        <v>2030</v>
      </c>
      <c r="AJ89" s="2316">
        <f t="shared" si="67"/>
        <v>2035</v>
      </c>
      <c r="AK89" s="2316">
        <f t="shared" si="67"/>
        <v>2040</v>
      </c>
      <c r="AL89" s="2316">
        <f t="shared" si="67"/>
        <v>2045</v>
      </c>
      <c r="AM89" s="2316">
        <f t="shared" si="67"/>
        <v>2050</v>
      </c>
    </row>
    <row r="90" spans="2:39">
      <c r="B90" s="2310" t="str">
        <f t="shared" ref="B90:B98" si="68">B77</f>
        <v>CC</v>
      </c>
      <c r="C90" s="2309" t="str">
        <f t="shared" ref="C90:C98" si="69">C66</f>
        <v>Commercial - Cooling</v>
      </c>
      <c r="K90" s="2326">
        <v>1</v>
      </c>
      <c r="L90" s="2326">
        <v>1</v>
      </c>
      <c r="M90" s="2326">
        <v>1</v>
      </c>
      <c r="N90" s="2326">
        <v>1</v>
      </c>
      <c r="O90" s="2326">
        <v>1</v>
      </c>
      <c r="P90" s="2326">
        <v>1</v>
      </c>
      <c r="Q90" s="2326">
        <v>1</v>
      </c>
      <c r="R90" s="2326">
        <v>1</v>
      </c>
      <c r="S90" s="2326">
        <v>1</v>
      </c>
      <c r="T90" s="2326">
        <v>1</v>
      </c>
      <c r="U90" s="2326">
        <v>1</v>
      </c>
      <c r="V90" s="2326">
        <v>1</v>
      </c>
      <c r="W90" s="2326">
        <v>1</v>
      </c>
      <c r="X90" s="2326">
        <v>1</v>
      </c>
      <c r="Y90" s="2326">
        <v>1</v>
      </c>
      <c r="Z90" s="2326">
        <v>1</v>
      </c>
      <c r="AA90" s="2326">
        <v>1</v>
      </c>
      <c r="AB90" s="2326">
        <v>1</v>
      </c>
      <c r="AC90" s="2326">
        <v>1</v>
      </c>
      <c r="AD90" s="2326">
        <v>1</v>
      </c>
      <c r="AE90" s="2326">
        <v>1</v>
      </c>
      <c r="AF90" s="2326">
        <v>1</v>
      </c>
      <c r="AG90" s="2326">
        <v>1</v>
      </c>
      <c r="AH90" s="2326">
        <v>1</v>
      </c>
      <c r="AI90" s="2326">
        <v>1</v>
      </c>
      <c r="AJ90" s="2326">
        <v>1</v>
      </c>
      <c r="AK90" s="2326">
        <v>1</v>
      </c>
      <c r="AL90" s="2326">
        <v>1</v>
      </c>
      <c r="AM90" s="2326">
        <v>1</v>
      </c>
    </row>
    <row r="91" spans="2:39">
      <c r="B91" s="2310" t="str">
        <f t="shared" si="68"/>
        <v>CH</v>
      </c>
      <c r="C91" s="2309" t="str">
        <f t="shared" si="69"/>
        <v>Commercial - Space Heating</v>
      </c>
      <c r="K91" s="2326">
        <v>1</v>
      </c>
      <c r="L91" s="2326">
        <v>1</v>
      </c>
      <c r="M91" s="2326">
        <v>1</v>
      </c>
      <c r="N91" s="2326">
        <v>1</v>
      </c>
      <c r="O91" s="2326">
        <v>1</v>
      </c>
      <c r="P91" s="2326">
        <v>1</v>
      </c>
      <c r="Q91" s="2326">
        <v>1</v>
      </c>
      <c r="R91" s="2326">
        <v>1</v>
      </c>
      <c r="S91" s="2326">
        <v>1</v>
      </c>
      <c r="T91" s="2326">
        <v>1</v>
      </c>
      <c r="U91" s="2326">
        <v>1</v>
      </c>
      <c r="V91" s="2326">
        <v>1</v>
      </c>
      <c r="W91" s="2326">
        <v>1</v>
      </c>
      <c r="X91" s="2326">
        <v>1</v>
      </c>
      <c r="Y91" s="2326">
        <v>1</v>
      </c>
      <c r="Z91" s="2326">
        <v>1</v>
      </c>
      <c r="AA91" s="2326">
        <v>1</v>
      </c>
      <c r="AB91" s="2326">
        <v>1</v>
      </c>
      <c r="AC91" s="2326">
        <v>1</v>
      </c>
      <c r="AD91" s="2326">
        <v>1</v>
      </c>
      <c r="AE91" s="2326">
        <v>1</v>
      </c>
      <c r="AF91" s="2326">
        <v>1</v>
      </c>
      <c r="AG91" s="2326">
        <v>1</v>
      </c>
      <c r="AH91" s="2326">
        <v>1</v>
      </c>
      <c r="AI91" s="2326">
        <v>1</v>
      </c>
      <c r="AJ91" s="2326">
        <v>1</v>
      </c>
      <c r="AK91" s="2326">
        <v>1</v>
      </c>
      <c r="AL91" s="2326">
        <v>1</v>
      </c>
      <c r="AM91" s="2326">
        <v>1</v>
      </c>
    </row>
    <row r="92" spans="2:39">
      <c r="B92" s="2310" t="str">
        <f t="shared" si="68"/>
        <v>CK</v>
      </c>
      <c r="C92" s="2309" t="str">
        <f t="shared" si="69"/>
        <v>Commercial - Cooking</v>
      </c>
      <c r="K92" s="2326">
        <v>1</v>
      </c>
      <c r="L92" s="2326">
        <v>1</v>
      </c>
      <c r="M92" s="2326">
        <v>1</v>
      </c>
      <c r="N92" s="2326">
        <v>1</v>
      </c>
      <c r="O92" s="2326">
        <v>1</v>
      </c>
      <c r="P92" s="2326">
        <v>1</v>
      </c>
      <c r="Q92" s="2326">
        <v>1</v>
      </c>
      <c r="R92" s="2326">
        <v>1</v>
      </c>
      <c r="S92" s="2326">
        <v>1</v>
      </c>
      <c r="T92" s="2326">
        <v>1</v>
      </c>
      <c r="U92" s="2326">
        <v>1</v>
      </c>
      <c r="V92" s="2326">
        <v>1</v>
      </c>
      <c r="W92" s="2326">
        <v>1</v>
      </c>
      <c r="X92" s="2326">
        <v>1</v>
      </c>
      <c r="Y92" s="2326">
        <v>1</v>
      </c>
      <c r="Z92" s="2326">
        <v>1</v>
      </c>
      <c r="AA92" s="2326">
        <v>1</v>
      </c>
      <c r="AB92" s="2326">
        <v>1</v>
      </c>
      <c r="AC92" s="2326">
        <v>1</v>
      </c>
      <c r="AD92" s="2326">
        <v>1</v>
      </c>
      <c r="AE92" s="2326">
        <v>1</v>
      </c>
      <c r="AF92" s="2326">
        <v>1</v>
      </c>
      <c r="AG92" s="2326">
        <v>1</v>
      </c>
      <c r="AH92" s="2326">
        <v>1</v>
      </c>
      <c r="AI92" s="2326">
        <v>1</v>
      </c>
      <c r="AJ92" s="2326">
        <v>1</v>
      </c>
      <c r="AK92" s="2326">
        <v>1</v>
      </c>
      <c r="AL92" s="2326">
        <v>1</v>
      </c>
      <c r="AM92" s="2326">
        <v>1</v>
      </c>
    </row>
    <row r="93" spans="2:39">
      <c r="B93" s="2310" t="str">
        <f t="shared" si="68"/>
        <v>CL</v>
      </c>
      <c r="C93" s="2309" t="str">
        <f t="shared" si="69"/>
        <v>Commercial - Lighting</v>
      </c>
      <c r="K93" s="2326">
        <v>1</v>
      </c>
      <c r="L93" s="2326">
        <v>1</v>
      </c>
      <c r="M93" s="2326">
        <v>1</v>
      </c>
      <c r="N93" s="2326">
        <v>1</v>
      </c>
      <c r="O93" s="2326">
        <v>1</v>
      </c>
      <c r="P93" s="2326">
        <v>1</v>
      </c>
      <c r="Q93" s="2326">
        <v>1</v>
      </c>
      <c r="R93" s="2326">
        <v>1</v>
      </c>
      <c r="S93" s="2326">
        <v>1</v>
      </c>
      <c r="T93" s="2326">
        <v>1</v>
      </c>
      <c r="U93" s="2326">
        <v>1</v>
      </c>
      <c r="V93" s="2326">
        <v>1</v>
      </c>
      <c r="W93" s="2326">
        <v>1</v>
      </c>
      <c r="X93" s="2326">
        <v>1</v>
      </c>
      <c r="Y93" s="2326">
        <v>1</v>
      </c>
      <c r="Z93" s="2326">
        <v>1</v>
      </c>
      <c r="AA93" s="2326">
        <v>1</v>
      </c>
      <c r="AB93" s="2326">
        <v>1</v>
      </c>
      <c r="AC93" s="2326">
        <v>1</v>
      </c>
      <c r="AD93" s="2326">
        <v>1</v>
      </c>
      <c r="AE93" s="2326">
        <v>1</v>
      </c>
      <c r="AF93" s="2326">
        <v>1</v>
      </c>
      <c r="AG93" s="2326">
        <v>1</v>
      </c>
      <c r="AH93" s="2326">
        <v>1</v>
      </c>
      <c r="AI93" s="2326">
        <v>1</v>
      </c>
      <c r="AJ93" s="2326">
        <v>1</v>
      </c>
      <c r="AK93" s="2326">
        <v>1</v>
      </c>
      <c r="AL93" s="2326">
        <v>1</v>
      </c>
      <c r="AM93" s="2326">
        <v>1</v>
      </c>
    </row>
    <row r="94" spans="2:39">
      <c r="B94" s="2310" t="str">
        <f t="shared" si="68"/>
        <v>CR</v>
      </c>
      <c r="C94" s="2309" t="str">
        <f t="shared" si="69"/>
        <v>Commercial - Refrigeration</v>
      </c>
      <c r="K94" s="2326">
        <v>1</v>
      </c>
      <c r="L94" s="2326">
        <v>1</v>
      </c>
      <c r="M94" s="2326">
        <v>1</v>
      </c>
      <c r="N94" s="2326">
        <v>1</v>
      </c>
      <c r="O94" s="2326">
        <v>1</v>
      </c>
      <c r="P94" s="2326">
        <v>1</v>
      </c>
      <c r="Q94" s="2326">
        <v>1</v>
      </c>
      <c r="R94" s="2326">
        <v>1</v>
      </c>
      <c r="S94" s="2326">
        <v>1</v>
      </c>
      <c r="T94" s="2326">
        <v>1</v>
      </c>
      <c r="U94" s="2326">
        <v>1</v>
      </c>
      <c r="V94" s="2326">
        <v>1</v>
      </c>
      <c r="W94" s="2326">
        <v>1</v>
      </c>
      <c r="X94" s="2326">
        <v>1</v>
      </c>
      <c r="Y94" s="2326">
        <v>1</v>
      </c>
      <c r="Z94" s="2326">
        <v>1</v>
      </c>
      <c r="AA94" s="2326">
        <v>1</v>
      </c>
      <c r="AB94" s="2326">
        <v>1</v>
      </c>
      <c r="AC94" s="2326">
        <v>1</v>
      </c>
      <c r="AD94" s="2326">
        <v>1</v>
      </c>
      <c r="AE94" s="2326">
        <v>1</v>
      </c>
      <c r="AF94" s="2326">
        <v>1</v>
      </c>
      <c r="AG94" s="2326">
        <v>1</v>
      </c>
      <c r="AH94" s="2326">
        <v>1</v>
      </c>
      <c r="AI94" s="2326">
        <v>1</v>
      </c>
      <c r="AJ94" s="2326">
        <v>1</v>
      </c>
      <c r="AK94" s="2326">
        <v>1</v>
      </c>
      <c r="AL94" s="2326">
        <v>1</v>
      </c>
      <c r="AM94" s="2326">
        <v>1</v>
      </c>
    </row>
    <row r="95" spans="2:39">
      <c r="B95" s="2310" t="str">
        <f t="shared" si="68"/>
        <v>CW</v>
      </c>
      <c r="C95" s="2309" t="str">
        <f t="shared" si="69"/>
        <v>Commercial - Water Heating</v>
      </c>
      <c r="K95" s="2326">
        <v>1</v>
      </c>
      <c r="L95" s="2326">
        <v>1</v>
      </c>
      <c r="M95" s="2326">
        <v>1</v>
      </c>
      <c r="N95" s="2326">
        <v>1</v>
      </c>
      <c r="O95" s="2326">
        <v>1</v>
      </c>
      <c r="P95" s="2326">
        <v>1</v>
      </c>
      <c r="Q95" s="2326">
        <v>1</v>
      </c>
      <c r="R95" s="2326">
        <v>1</v>
      </c>
      <c r="S95" s="2326">
        <v>1</v>
      </c>
      <c r="T95" s="2326">
        <v>1</v>
      </c>
      <c r="U95" s="2326">
        <v>1</v>
      </c>
      <c r="V95" s="2326">
        <v>1</v>
      </c>
      <c r="W95" s="2326">
        <v>1</v>
      </c>
      <c r="X95" s="2326">
        <v>1</v>
      </c>
      <c r="Y95" s="2326">
        <v>1</v>
      </c>
      <c r="Z95" s="2326">
        <v>1</v>
      </c>
      <c r="AA95" s="2326">
        <v>1</v>
      </c>
      <c r="AB95" s="2326">
        <v>1</v>
      </c>
      <c r="AC95" s="2326">
        <v>1</v>
      </c>
      <c r="AD95" s="2326">
        <v>1</v>
      </c>
      <c r="AE95" s="2326">
        <v>1</v>
      </c>
      <c r="AF95" s="2326">
        <v>1</v>
      </c>
      <c r="AG95" s="2326">
        <v>1</v>
      </c>
      <c r="AH95" s="2326">
        <v>1</v>
      </c>
      <c r="AI95" s="2326">
        <v>1</v>
      </c>
      <c r="AJ95" s="2326">
        <v>1</v>
      </c>
      <c r="AK95" s="2326">
        <v>1</v>
      </c>
      <c r="AL95" s="2326">
        <v>1</v>
      </c>
      <c r="AM95" s="2326">
        <v>1</v>
      </c>
    </row>
    <row r="96" spans="2:39">
      <c r="B96" s="2310" t="str">
        <f t="shared" si="68"/>
        <v>CG</v>
      </c>
      <c r="C96" s="2309" t="str">
        <f t="shared" si="69"/>
        <v>Commercial - Public Lights</v>
      </c>
      <c r="K96" s="2326">
        <v>1</v>
      </c>
      <c r="L96" s="2326">
        <v>1</v>
      </c>
      <c r="M96" s="2326">
        <v>1</v>
      </c>
      <c r="N96" s="2326">
        <v>1</v>
      </c>
      <c r="O96" s="2326">
        <v>1</v>
      </c>
      <c r="P96" s="2326">
        <v>1</v>
      </c>
      <c r="Q96" s="2326">
        <v>1</v>
      </c>
      <c r="R96" s="2326">
        <v>1</v>
      </c>
      <c r="S96" s="2326">
        <v>1</v>
      </c>
      <c r="T96" s="2326">
        <v>1</v>
      </c>
      <c r="U96" s="2326">
        <v>1</v>
      </c>
      <c r="V96" s="2326">
        <v>1</v>
      </c>
      <c r="W96" s="2326">
        <v>1</v>
      </c>
      <c r="X96" s="2326">
        <v>1</v>
      </c>
      <c r="Y96" s="2326">
        <v>1</v>
      </c>
      <c r="Z96" s="2326">
        <v>1</v>
      </c>
      <c r="AA96" s="2326">
        <v>1</v>
      </c>
      <c r="AB96" s="2326">
        <v>1</v>
      </c>
      <c r="AC96" s="2326">
        <v>1</v>
      </c>
      <c r="AD96" s="2326">
        <v>1</v>
      </c>
      <c r="AE96" s="2326">
        <v>1</v>
      </c>
      <c r="AF96" s="2326">
        <v>1</v>
      </c>
      <c r="AG96" s="2326">
        <v>1</v>
      </c>
      <c r="AH96" s="2326">
        <v>1</v>
      </c>
      <c r="AI96" s="2326">
        <v>1</v>
      </c>
      <c r="AJ96" s="2326">
        <v>1</v>
      </c>
      <c r="AK96" s="2326">
        <v>1</v>
      </c>
      <c r="AL96" s="2326">
        <v>1</v>
      </c>
      <c r="AM96" s="2326">
        <v>1</v>
      </c>
    </row>
    <row r="97" spans="2:39">
      <c r="B97" s="2310" t="str">
        <f t="shared" si="68"/>
        <v>CT</v>
      </c>
      <c r="C97" s="2309" t="str">
        <f t="shared" si="69"/>
        <v>Commercial - Public Water</v>
      </c>
      <c r="K97" s="2326">
        <v>1</v>
      </c>
      <c r="L97" s="2326">
        <v>1</v>
      </c>
      <c r="M97" s="2326">
        <v>1</v>
      </c>
      <c r="N97" s="2326">
        <v>1</v>
      </c>
      <c r="O97" s="2326">
        <v>1</v>
      </c>
      <c r="P97" s="2326">
        <v>1</v>
      </c>
      <c r="Q97" s="2326">
        <v>1</v>
      </c>
      <c r="R97" s="2326">
        <v>1</v>
      </c>
      <c r="S97" s="2326">
        <v>1</v>
      </c>
      <c r="T97" s="2326">
        <v>1</v>
      </c>
      <c r="U97" s="2326">
        <v>1</v>
      </c>
      <c r="V97" s="2326">
        <v>1</v>
      </c>
      <c r="W97" s="2326">
        <v>1</v>
      </c>
      <c r="X97" s="2326">
        <v>1</v>
      </c>
      <c r="Y97" s="2326">
        <v>1</v>
      </c>
      <c r="Z97" s="2326">
        <v>1</v>
      </c>
      <c r="AA97" s="2326">
        <v>1</v>
      </c>
      <c r="AB97" s="2326">
        <v>1</v>
      </c>
      <c r="AC97" s="2326">
        <v>1</v>
      </c>
      <c r="AD97" s="2326">
        <v>1</v>
      </c>
      <c r="AE97" s="2326">
        <v>1</v>
      </c>
      <c r="AF97" s="2326">
        <v>1</v>
      </c>
      <c r="AG97" s="2326">
        <v>1</v>
      </c>
      <c r="AH97" s="2326">
        <v>1</v>
      </c>
      <c r="AI97" s="2326">
        <v>1</v>
      </c>
      <c r="AJ97" s="2326">
        <v>1</v>
      </c>
      <c r="AK97" s="2326">
        <v>1</v>
      </c>
      <c r="AL97" s="2326">
        <v>1</v>
      </c>
      <c r="AM97" s="2326">
        <v>1</v>
      </c>
    </row>
    <row r="98" spans="2:39">
      <c r="B98" s="2310" t="str">
        <f t="shared" si="68"/>
        <v>CO</v>
      </c>
      <c r="C98" s="2309" t="str">
        <f t="shared" si="69"/>
        <v>Commercial - Other</v>
      </c>
      <c r="K98" s="2326">
        <v>1</v>
      </c>
      <c r="L98" s="2326">
        <v>1</v>
      </c>
      <c r="M98" s="2326">
        <v>1</v>
      </c>
      <c r="N98" s="2326">
        <v>1</v>
      </c>
      <c r="O98" s="2326">
        <v>1</v>
      </c>
      <c r="P98" s="2326">
        <v>1</v>
      </c>
      <c r="Q98" s="2326">
        <v>1</v>
      </c>
      <c r="R98" s="2326">
        <v>1</v>
      </c>
      <c r="S98" s="2326">
        <v>1</v>
      </c>
      <c r="T98" s="2326">
        <v>1</v>
      </c>
      <c r="U98" s="2326">
        <v>1</v>
      </c>
      <c r="V98" s="2326">
        <v>1</v>
      </c>
      <c r="W98" s="2326">
        <v>1</v>
      </c>
      <c r="X98" s="2326">
        <v>1</v>
      </c>
      <c r="Y98" s="2326">
        <v>1</v>
      </c>
      <c r="Z98" s="2326">
        <v>1</v>
      </c>
      <c r="AA98" s="2326">
        <v>1</v>
      </c>
      <c r="AB98" s="2326">
        <v>1</v>
      </c>
      <c r="AC98" s="2326">
        <v>1</v>
      </c>
      <c r="AD98" s="2326">
        <v>1</v>
      </c>
      <c r="AE98" s="2326">
        <v>1</v>
      </c>
      <c r="AF98" s="2326">
        <v>1</v>
      </c>
      <c r="AG98" s="2326">
        <v>1</v>
      </c>
      <c r="AH98" s="2326">
        <v>1</v>
      </c>
      <c r="AI98" s="2326">
        <v>1</v>
      </c>
      <c r="AJ98" s="2326">
        <v>1</v>
      </c>
      <c r="AK98" s="2326">
        <v>1</v>
      </c>
      <c r="AL98" s="2326">
        <v>1</v>
      </c>
      <c r="AM98" s="2326">
        <v>1</v>
      </c>
    </row>
    <row r="100" spans="2:39" ht="15" thickBot="1">
      <c r="B100" s="1831" t="s">
        <v>65</v>
      </c>
      <c r="E100" s="2323"/>
      <c r="F100" s="2323"/>
      <c r="K100" s="2309"/>
    </row>
    <row r="101" spans="2:39" ht="15" thickBot="1">
      <c r="B101" s="1831" t="s">
        <v>1698</v>
      </c>
      <c r="C101" s="1831"/>
      <c r="D101" s="1831"/>
      <c r="E101" s="2323"/>
      <c r="F101" s="2323"/>
      <c r="J101" s="2313" t="s">
        <v>76</v>
      </c>
      <c r="K101" s="2309"/>
    </row>
    <row r="102" spans="2:39">
      <c r="B102" s="2309" t="str">
        <f t="shared" ref="B102:B110" si="70">B66</f>
        <v>CC</v>
      </c>
      <c r="C102" s="2309" t="str">
        <f t="shared" ref="C102:C110" si="71">C77</f>
        <v>Commercial - Cooling</v>
      </c>
      <c r="E102" s="2327"/>
      <c r="F102" s="2327"/>
      <c r="K102" s="2311">
        <f t="shared" ref="K102:AM102" si="72">K$24*K66/1000</f>
        <v>82.184767358508353</v>
      </c>
      <c r="L102" s="2320">
        <f t="shared" si="72"/>
        <v>81.36291968492327</v>
      </c>
      <c r="M102" s="2320">
        <f t="shared" si="72"/>
        <v>80.541072011338187</v>
      </c>
      <c r="N102" s="2320">
        <f t="shared" si="72"/>
        <v>79.719224337753104</v>
      </c>
      <c r="O102" s="2320">
        <f t="shared" si="72"/>
        <v>78.897376664168007</v>
      </c>
      <c r="P102" s="2320">
        <f t="shared" si="72"/>
        <v>78.075528990582924</v>
      </c>
      <c r="Q102" s="2320">
        <f t="shared" si="72"/>
        <v>77.253681316997856</v>
      </c>
      <c r="R102" s="2320">
        <f t="shared" si="72"/>
        <v>76.431833643412759</v>
      </c>
      <c r="S102" s="2320">
        <f t="shared" si="72"/>
        <v>75.60998596982769</v>
      </c>
      <c r="T102" s="2320">
        <f t="shared" si="72"/>
        <v>74.788138296242579</v>
      </c>
      <c r="U102" s="2320">
        <f t="shared" si="72"/>
        <v>73.96629062265751</v>
      </c>
      <c r="V102" s="2320">
        <f t="shared" si="72"/>
        <v>73.144442949072427</v>
      </c>
      <c r="W102" s="2320">
        <f t="shared" si="72"/>
        <v>72.322595275487345</v>
      </c>
      <c r="X102" s="2320">
        <f t="shared" si="72"/>
        <v>71.500747601902262</v>
      </c>
      <c r="Y102" s="2320">
        <f t="shared" si="72"/>
        <v>70.678899928317193</v>
      </c>
      <c r="Z102" s="2320">
        <f t="shared" si="72"/>
        <v>69.857052254732082</v>
      </c>
      <c r="AA102" s="2320">
        <f t="shared" si="72"/>
        <v>69.035204581147013</v>
      </c>
      <c r="AB102" s="2320">
        <f t="shared" si="72"/>
        <v>68.213356907561916</v>
      </c>
      <c r="AC102" s="2320">
        <f t="shared" si="72"/>
        <v>67.391509233976848</v>
      </c>
      <c r="AD102" s="2320">
        <f t="shared" si="72"/>
        <v>66.569661560391765</v>
      </c>
      <c r="AE102" s="2320">
        <f t="shared" si="72"/>
        <v>65.747813886806654</v>
      </c>
      <c r="AF102" s="2320">
        <f t="shared" si="72"/>
        <v>64.925966213221585</v>
      </c>
      <c r="AG102" s="2320">
        <f t="shared" si="72"/>
        <v>64.104118539636502</v>
      </c>
      <c r="AH102" s="2320">
        <f t="shared" si="72"/>
        <v>63.282270866051419</v>
      </c>
      <c r="AI102" s="2320">
        <f t="shared" si="72"/>
        <v>62.460423192466337</v>
      </c>
      <c r="AJ102" s="2320">
        <f t="shared" si="72"/>
        <v>58.351184824540915</v>
      </c>
      <c r="AK102" s="2320">
        <f t="shared" si="72"/>
        <v>54.241946456615487</v>
      </c>
      <c r="AL102" s="2320">
        <f t="shared" si="72"/>
        <v>50.132708088690073</v>
      </c>
      <c r="AM102" s="2320">
        <f t="shared" si="72"/>
        <v>46.023469720764645</v>
      </c>
    </row>
    <row r="103" spans="2:39">
      <c r="B103" s="2309" t="str">
        <f t="shared" si="70"/>
        <v>CH</v>
      </c>
      <c r="C103" s="2309" t="str">
        <f t="shared" si="71"/>
        <v>Commercial - Space Heating</v>
      </c>
      <c r="E103" s="2327"/>
      <c r="F103" s="2327"/>
      <c r="K103" s="2311">
        <f>K$24*K67/1000</f>
        <v>45.217714497638852</v>
      </c>
      <c r="L103" s="2320">
        <f t="shared" ref="L103:AM103" si="73">L$24*L67/1000</f>
        <v>44.76553735266247</v>
      </c>
      <c r="M103" s="2320">
        <f t="shared" si="73"/>
        <v>44.313360207686074</v>
      </c>
      <c r="N103" s="2320">
        <f t="shared" si="73"/>
        <v>43.861183062709685</v>
      </c>
      <c r="O103" s="2320">
        <f t="shared" si="73"/>
        <v>43.409005917733296</v>
      </c>
      <c r="P103" s="2320">
        <f t="shared" si="73"/>
        <v>42.956828772756914</v>
      </c>
      <c r="Q103" s="2320">
        <f t="shared" si="73"/>
        <v>42.504651627780518</v>
      </c>
      <c r="R103" s="2320">
        <f t="shared" si="73"/>
        <v>42.052474482804129</v>
      </c>
      <c r="S103" s="2320">
        <f t="shared" si="73"/>
        <v>41.600297337827747</v>
      </c>
      <c r="T103" s="2320">
        <f t="shared" si="73"/>
        <v>41.148120192851344</v>
      </c>
      <c r="U103" s="2320">
        <f t="shared" si="73"/>
        <v>40.695943047874962</v>
      </c>
      <c r="V103" s="2320">
        <f t="shared" si="73"/>
        <v>40.243765902898581</v>
      </c>
      <c r="W103" s="2320">
        <f t="shared" si="73"/>
        <v>39.791588757922185</v>
      </c>
      <c r="X103" s="2320">
        <f t="shared" si="73"/>
        <v>39.339411612945796</v>
      </c>
      <c r="Y103" s="2320">
        <f t="shared" si="73"/>
        <v>38.887234467969414</v>
      </c>
      <c r="Z103" s="2320">
        <f t="shared" si="73"/>
        <v>38.435057322993018</v>
      </c>
      <c r="AA103" s="2320">
        <f t="shared" si="73"/>
        <v>37.982880178016629</v>
      </c>
      <c r="AB103" s="2320">
        <f t="shared" si="73"/>
        <v>37.53070303304024</v>
      </c>
      <c r="AC103" s="2320">
        <f t="shared" si="73"/>
        <v>37.078525888063851</v>
      </c>
      <c r="AD103" s="2320">
        <f t="shared" si="73"/>
        <v>36.626348743087469</v>
      </c>
      <c r="AE103" s="2320">
        <f t="shared" si="73"/>
        <v>36.174171598111073</v>
      </c>
      <c r="AF103" s="2320">
        <f t="shared" si="73"/>
        <v>35.721994453134684</v>
      </c>
      <c r="AG103" s="2320">
        <f t="shared" si="73"/>
        <v>35.269817308158295</v>
      </c>
      <c r="AH103" s="2320">
        <f t="shared" si="73"/>
        <v>34.817640163181913</v>
      </c>
      <c r="AI103" s="2320">
        <f t="shared" si="73"/>
        <v>34.365463018205517</v>
      </c>
      <c r="AJ103" s="2320">
        <f t="shared" si="73"/>
        <v>32.10457729332358</v>
      </c>
      <c r="AK103" s="2320">
        <f t="shared" si="73"/>
        <v>29.843691568441628</v>
      </c>
      <c r="AL103" s="2320">
        <f t="shared" si="73"/>
        <v>27.582805843559687</v>
      </c>
      <c r="AM103" s="2320">
        <f t="shared" si="73"/>
        <v>25.321920118677742</v>
      </c>
    </row>
    <row r="104" spans="2:39">
      <c r="B104" s="2309" t="str">
        <f t="shared" si="70"/>
        <v>CK</v>
      </c>
      <c r="C104" s="2309" t="str">
        <f t="shared" si="71"/>
        <v>Commercial - Cooking</v>
      </c>
      <c r="E104" s="2327"/>
      <c r="F104" s="2327"/>
      <c r="K104" s="2311">
        <f t="shared" ref="K104:AM104" si="74">K$24*K68/1000</f>
        <v>0.29916376652244042</v>
      </c>
      <c r="L104" s="2320">
        <f t="shared" si="74"/>
        <v>0.29617212885721605</v>
      </c>
      <c r="M104" s="2320">
        <f t="shared" si="74"/>
        <v>0.29318049119199163</v>
      </c>
      <c r="N104" s="2320">
        <f t="shared" si="74"/>
        <v>0.29018885352676721</v>
      </c>
      <c r="O104" s="2320">
        <f t="shared" si="74"/>
        <v>0.28719721586154284</v>
      </c>
      <c r="P104" s="2320">
        <f t="shared" si="74"/>
        <v>0.28420557819631842</v>
      </c>
      <c r="Q104" s="2320">
        <f t="shared" si="74"/>
        <v>0.281213940531094</v>
      </c>
      <c r="R104" s="2320">
        <f t="shared" si="74"/>
        <v>0.27822230286586963</v>
      </c>
      <c r="S104" s="2320">
        <f t="shared" si="74"/>
        <v>0.27523066520064521</v>
      </c>
      <c r="T104" s="2320">
        <f t="shared" si="74"/>
        <v>0.27223902753542073</v>
      </c>
      <c r="U104" s="2320">
        <f t="shared" si="74"/>
        <v>0.26924738987019636</v>
      </c>
      <c r="V104" s="2320">
        <f t="shared" si="74"/>
        <v>0.266255752204972</v>
      </c>
      <c r="W104" s="2320">
        <f t="shared" si="74"/>
        <v>0.26326411453974752</v>
      </c>
      <c r="X104" s="2320">
        <f t="shared" si="74"/>
        <v>0.26027247687452315</v>
      </c>
      <c r="Y104" s="2320">
        <f t="shared" si="74"/>
        <v>0.25728083920929878</v>
      </c>
      <c r="Z104" s="2320">
        <f t="shared" si="74"/>
        <v>0.25428920154407431</v>
      </c>
      <c r="AA104" s="2320">
        <f t="shared" si="74"/>
        <v>0.25129756387884994</v>
      </c>
      <c r="AB104" s="2320">
        <f t="shared" si="74"/>
        <v>0.24830592621362549</v>
      </c>
      <c r="AC104" s="2320">
        <f t="shared" si="74"/>
        <v>0.24531428854840112</v>
      </c>
      <c r="AD104" s="2320">
        <f t="shared" si="74"/>
        <v>0.24232265088317673</v>
      </c>
      <c r="AE104" s="2320">
        <f t="shared" si="74"/>
        <v>0.23933101321795228</v>
      </c>
      <c r="AF104" s="2320">
        <f t="shared" si="74"/>
        <v>0.23633937555272791</v>
      </c>
      <c r="AG104" s="2320">
        <f t="shared" si="74"/>
        <v>0.23334773788750346</v>
      </c>
      <c r="AH104" s="2320">
        <f t="shared" si="74"/>
        <v>0.23035610022227909</v>
      </c>
      <c r="AI104" s="2320">
        <f t="shared" si="74"/>
        <v>0.22736446255705467</v>
      </c>
      <c r="AJ104" s="2320">
        <f t="shared" si="74"/>
        <v>0.21240627423093264</v>
      </c>
      <c r="AK104" s="2320">
        <f t="shared" si="74"/>
        <v>0.19744808590481061</v>
      </c>
      <c r="AL104" s="2320">
        <f t="shared" si="74"/>
        <v>0.18248989757868858</v>
      </c>
      <c r="AM104" s="2320">
        <f t="shared" si="74"/>
        <v>0.16753170925256655</v>
      </c>
    </row>
    <row r="105" spans="2:39">
      <c r="B105" s="2309" t="str">
        <f t="shared" si="70"/>
        <v>CL</v>
      </c>
      <c r="C105" s="2309" t="str">
        <f t="shared" si="71"/>
        <v>Commercial - Lighting</v>
      </c>
      <c r="E105" s="2327"/>
      <c r="F105" s="2327"/>
      <c r="K105" s="2311">
        <f t="shared" ref="K105:AM105" si="75">K$24*K69/1000</f>
        <v>177.480885428047</v>
      </c>
      <c r="L105" s="2320">
        <f t="shared" si="75"/>
        <v>175.70607657376655</v>
      </c>
      <c r="M105" s="2320">
        <f t="shared" si="75"/>
        <v>173.93126771948607</v>
      </c>
      <c r="N105" s="2320">
        <f t="shared" si="75"/>
        <v>172.15645886520562</v>
      </c>
      <c r="O105" s="2320">
        <f t="shared" si="75"/>
        <v>170.38165001092511</v>
      </c>
      <c r="P105" s="2320">
        <f t="shared" si="75"/>
        <v>168.60684115664466</v>
      </c>
      <c r="Q105" s="2320">
        <f t="shared" si="75"/>
        <v>166.83203230236418</v>
      </c>
      <c r="R105" s="2320">
        <f t="shared" si="75"/>
        <v>165.0572234480837</v>
      </c>
      <c r="S105" s="2320">
        <f t="shared" si="75"/>
        <v>163.28241459380325</v>
      </c>
      <c r="T105" s="2320">
        <f t="shared" si="75"/>
        <v>161.50760573952275</v>
      </c>
      <c r="U105" s="2320">
        <f t="shared" si="75"/>
        <v>159.73279688524229</v>
      </c>
      <c r="V105" s="2320">
        <f t="shared" si="75"/>
        <v>157.95798803096184</v>
      </c>
      <c r="W105" s="2320">
        <f t="shared" si="75"/>
        <v>156.18317917668136</v>
      </c>
      <c r="X105" s="2320">
        <f t="shared" si="75"/>
        <v>154.40837032240088</v>
      </c>
      <c r="Y105" s="2320">
        <f t="shared" si="75"/>
        <v>152.63356146812043</v>
      </c>
      <c r="Z105" s="2320">
        <f t="shared" si="75"/>
        <v>150.85875261383993</v>
      </c>
      <c r="AA105" s="2320">
        <f t="shared" si="75"/>
        <v>149.08394375955947</v>
      </c>
      <c r="AB105" s="2320">
        <f t="shared" si="75"/>
        <v>147.30913490527897</v>
      </c>
      <c r="AC105" s="2320">
        <f t="shared" si="75"/>
        <v>145.53432605099852</v>
      </c>
      <c r="AD105" s="2320">
        <f t="shared" si="75"/>
        <v>143.75951719671804</v>
      </c>
      <c r="AE105" s="2320">
        <f t="shared" si="75"/>
        <v>141.98470834243759</v>
      </c>
      <c r="AF105" s="2320">
        <f t="shared" si="75"/>
        <v>140.20989948815713</v>
      </c>
      <c r="AG105" s="2320">
        <f t="shared" si="75"/>
        <v>138.43509063387663</v>
      </c>
      <c r="AH105" s="2320">
        <f t="shared" si="75"/>
        <v>136.66028177959618</v>
      </c>
      <c r="AI105" s="2320">
        <f t="shared" si="75"/>
        <v>134.8854729253157</v>
      </c>
      <c r="AJ105" s="2320">
        <f t="shared" si="75"/>
        <v>126.01142865391334</v>
      </c>
      <c r="AK105" s="2320">
        <f t="shared" si="75"/>
        <v>117.13738438251096</v>
      </c>
      <c r="AL105" s="2320">
        <f t="shared" si="75"/>
        <v>108.26334011110863</v>
      </c>
      <c r="AM105" s="2320">
        <f t="shared" si="75"/>
        <v>99.389295839706264</v>
      </c>
    </row>
    <row r="106" spans="2:39">
      <c r="B106" s="2309" t="str">
        <f t="shared" si="70"/>
        <v>CR</v>
      </c>
      <c r="C106" s="2309" t="str">
        <f t="shared" si="71"/>
        <v>Commercial - Refrigeration</v>
      </c>
      <c r="E106" s="2327"/>
      <c r="F106" s="2327"/>
      <c r="K106" s="2311">
        <f t="shared" ref="K106:AM106" si="76">K$24*K70/1000</f>
        <v>7.3604096683643041</v>
      </c>
      <c r="L106" s="2320">
        <f t="shared" si="76"/>
        <v>7.2868055716806612</v>
      </c>
      <c r="M106" s="2320">
        <f t="shared" si="76"/>
        <v>7.2132014749970175</v>
      </c>
      <c r="N106" s="2320">
        <f t="shared" si="76"/>
        <v>7.1395973783133746</v>
      </c>
      <c r="O106" s="2320">
        <f t="shared" si="76"/>
        <v>7.0659932816297317</v>
      </c>
      <c r="P106" s="2320">
        <f t="shared" si="76"/>
        <v>6.9923891849460889</v>
      </c>
      <c r="Q106" s="2320">
        <f t="shared" si="76"/>
        <v>6.9187850882624451</v>
      </c>
      <c r="R106" s="2320">
        <f t="shared" si="76"/>
        <v>6.8451809915788013</v>
      </c>
      <c r="S106" s="2320">
        <f t="shared" si="76"/>
        <v>6.7715768948951593</v>
      </c>
      <c r="T106" s="2320">
        <f t="shared" si="76"/>
        <v>6.6979727982115156</v>
      </c>
      <c r="U106" s="2320">
        <f t="shared" si="76"/>
        <v>6.6243687015278727</v>
      </c>
      <c r="V106" s="2320">
        <f t="shared" si="76"/>
        <v>6.5507646048442298</v>
      </c>
      <c r="W106" s="2320">
        <f t="shared" si="76"/>
        <v>6.477160508160587</v>
      </c>
      <c r="X106" s="2320">
        <f t="shared" si="76"/>
        <v>6.4035564114769441</v>
      </c>
      <c r="Y106" s="2320">
        <f t="shared" si="76"/>
        <v>6.3299523147933012</v>
      </c>
      <c r="Z106" s="2320">
        <f t="shared" si="76"/>
        <v>6.2563482181096566</v>
      </c>
      <c r="AA106" s="2320">
        <f t="shared" si="76"/>
        <v>6.1827441214260146</v>
      </c>
      <c r="AB106" s="2320">
        <f t="shared" si="76"/>
        <v>6.1091400247423708</v>
      </c>
      <c r="AC106" s="2320">
        <f t="shared" si="76"/>
        <v>6.035535928058728</v>
      </c>
      <c r="AD106" s="2320">
        <f t="shared" si="76"/>
        <v>5.9619318313750851</v>
      </c>
      <c r="AE106" s="2320">
        <f t="shared" si="76"/>
        <v>5.8883277346914422</v>
      </c>
      <c r="AF106" s="2320">
        <f t="shared" si="76"/>
        <v>5.8147236380077993</v>
      </c>
      <c r="AG106" s="2320">
        <f t="shared" si="76"/>
        <v>5.7411195413241547</v>
      </c>
      <c r="AH106" s="2320">
        <f t="shared" si="76"/>
        <v>5.6675154446405118</v>
      </c>
      <c r="AI106" s="2320">
        <f t="shared" si="76"/>
        <v>5.5939113479568698</v>
      </c>
      <c r="AJ106" s="2320">
        <f t="shared" si="76"/>
        <v>5.2258908645386546</v>
      </c>
      <c r="AK106" s="2320">
        <f t="shared" si="76"/>
        <v>4.8578703811204376</v>
      </c>
      <c r="AL106" s="2320">
        <f t="shared" si="76"/>
        <v>4.4898498977022223</v>
      </c>
      <c r="AM106" s="2320">
        <f t="shared" si="76"/>
        <v>4.121829414284008</v>
      </c>
    </row>
    <row r="107" spans="2:39">
      <c r="B107" s="2309" t="str">
        <f t="shared" si="70"/>
        <v>CW</v>
      </c>
      <c r="C107" s="2309" t="str">
        <f t="shared" si="71"/>
        <v>Commercial - Water Heating</v>
      </c>
      <c r="E107" s="2327"/>
      <c r="F107" s="2327"/>
      <c r="K107" s="2311">
        <f t="shared" ref="K107:AM107" si="77">K$24*K71/1000</f>
        <v>31.577350492689618</v>
      </c>
      <c r="L107" s="2320">
        <f t="shared" si="77"/>
        <v>31.261576987762719</v>
      </c>
      <c r="M107" s="2320">
        <f t="shared" si="77"/>
        <v>30.945803482835821</v>
      </c>
      <c r="N107" s="2320">
        <f t="shared" si="77"/>
        <v>30.630029977908926</v>
      </c>
      <c r="O107" s="2320">
        <f t="shared" si="77"/>
        <v>30.314256472982027</v>
      </c>
      <c r="P107" s="2320">
        <f t="shared" si="77"/>
        <v>29.998482968055132</v>
      </c>
      <c r="Q107" s="2320">
        <f t="shared" si="77"/>
        <v>29.682709463128237</v>
      </c>
      <c r="R107" s="2320">
        <f t="shared" si="77"/>
        <v>29.366935958201339</v>
      </c>
      <c r="S107" s="2320">
        <f t="shared" si="77"/>
        <v>29.051162453274443</v>
      </c>
      <c r="T107" s="2320">
        <f t="shared" si="77"/>
        <v>28.735388948347545</v>
      </c>
      <c r="U107" s="2320">
        <f t="shared" si="77"/>
        <v>28.41961544342065</v>
      </c>
      <c r="V107" s="2320">
        <f t="shared" si="77"/>
        <v>28.103841938493755</v>
      </c>
      <c r="W107" s="2320">
        <f t="shared" si="77"/>
        <v>27.788068433566856</v>
      </c>
      <c r="X107" s="2320">
        <f t="shared" si="77"/>
        <v>27.472294928639965</v>
      </c>
      <c r="Y107" s="2320">
        <f t="shared" si="77"/>
        <v>27.156521423713066</v>
      </c>
      <c r="Z107" s="2320">
        <f t="shared" si="77"/>
        <v>26.840747918786168</v>
      </c>
      <c r="AA107" s="2320">
        <f t="shared" si="77"/>
        <v>26.524974413859272</v>
      </c>
      <c r="AB107" s="2320">
        <f t="shared" si="77"/>
        <v>26.209200908932374</v>
      </c>
      <c r="AC107" s="2320">
        <f t="shared" si="77"/>
        <v>25.893427404005482</v>
      </c>
      <c r="AD107" s="2320">
        <f t="shared" si="77"/>
        <v>25.577653899078584</v>
      </c>
      <c r="AE107" s="2320">
        <f t="shared" si="77"/>
        <v>25.261880394151685</v>
      </c>
      <c r="AF107" s="2320">
        <f t="shared" si="77"/>
        <v>24.94610688922479</v>
      </c>
      <c r="AG107" s="2320">
        <f t="shared" si="77"/>
        <v>24.630333384297892</v>
      </c>
      <c r="AH107" s="2320">
        <f t="shared" si="77"/>
        <v>24.314559879370996</v>
      </c>
      <c r="AI107" s="2320">
        <f t="shared" si="77"/>
        <v>23.998786374444101</v>
      </c>
      <c r="AJ107" s="2320">
        <f t="shared" si="77"/>
        <v>22.419918849809619</v>
      </c>
      <c r="AK107" s="2320">
        <f t="shared" si="77"/>
        <v>20.841051325175137</v>
      </c>
      <c r="AL107" s="2320">
        <f t="shared" si="77"/>
        <v>19.262183800540654</v>
      </c>
      <c r="AM107" s="2320">
        <f t="shared" si="77"/>
        <v>17.683316275906176</v>
      </c>
    </row>
    <row r="108" spans="2:39">
      <c r="B108" s="2309" t="str">
        <f t="shared" si="70"/>
        <v>CG</v>
      </c>
      <c r="C108" s="2309" t="str">
        <f t="shared" si="71"/>
        <v>Commercial - Public Lights</v>
      </c>
      <c r="E108" s="2327"/>
      <c r="F108" s="2327"/>
      <c r="K108" s="2311">
        <f t="shared" ref="K108:AM108" si="78">K$24*K72/1000</f>
        <v>4.1808562094957118</v>
      </c>
      <c r="L108" s="2320">
        <f t="shared" si="78"/>
        <v>4.1390476474007549</v>
      </c>
      <c r="M108" s="2320">
        <f t="shared" si="78"/>
        <v>4.0972390853057972</v>
      </c>
      <c r="N108" s="2320">
        <f t="shared" si="78"/>
        <v>4.0554305232108403</v>
      </c>
      <c r="O108" s="2320">
        <f t="shared" si="78"/>
        <v>4.0136219611158825</v>
      </c>
      <c r="P108" s="2320">
        <f t="shared" si="78"/>
        <v>3.9718133990209252</v>
      </c>
      <c r="Q108" s="2320">
        <f t="shared" si="78"/>
        <v>3.9300048369259684</v>
      </c>
      <c r="R108" s="2320">
        <f t="shared" si="78"/>
        <v>3.888196274831011</v>
      </c>
      <c r="S108" s="2320">
        <f t="shared" si="78"/>
        <v>3.8463877127360542</v>
      </c>
      <c r="T108" s="2320">
        <f t="shared" si="78"/>
        <v>3.8045791506410964</v>
      </c>
      <c r="U108" s="2320">
        <f t="shared" si="78"/>
        <v>3.7627705885461395</v>
      </c>
      <c r="V108" s="2320">
        <f t="shared" si="78"/>
        <v>3.7209620264511827</v>
      </c>
      <c r="W108" s="2320">
        <f t="shared" si="78"/>
        <v>3.6791534643562254</v>
      </c>
      <c r="X108" s="2320">
        <f t="shared" si="78"/>
        <v>3.6373449022612685</v>
      </c>
      <c r="Y108" s="2320">
        <f t="shared" si="78"/>
        <v>3.5955363401663116</v>
      </c>
      <c r="Z108" s="2320">
        <f t="shared" si="78"/>
        <v>3.5537277780713539</v>
      </c>
      <c r="AA108" s="2320">
        <f t="shared" si="78"/>
        <v>3.511919215976397</v>
      </c>
      <c r="AB108" s="2320">
        <f t="shared" si="78"/>
        <v>3.4701106538814397</v>
      </c>
      <c r="AC108" s="2320">
        <f t="shared" si="78"/>
        <v>3.4283020917864828</v>
      </c>
      <c r="AD108" s="2320">
        <f t="shared" si="78"/>
        <v>3.3864935296915255</v>
      </c>
      <c r="AE108" s="2320">
        <f t="shared" si="78"/>
        <v>3.3446849675965682</v>
      </c>
      <c r="AF108" s="2320">
        <f t="shared" si="78"/>
        <v>3.3028764055016113</v>
      </c>
      <c r="AG108" s="2320">
        <f t="shared" si="78"/>
        <v>3.2610678434066536</v>
      </c>
      <c r="AH108" s="2320">
        <f t="shared" si="78"/>
        <v>3.2192592813116967</v>
      </c>
      <c r="AI108" s="2320">
        <f t="shared" si="78"/>
        <v>3.1774507192167398</v>
      </c>
      <c r="AJ108" s="2320">
        <f t="shared" si="78"/>
        <v>2.9684079087419541</v>
      </c>
      <c r="AK108" s="2320">
        <f t="shared" si="78"/>
        <v>2.759365098267168</v>
      </c>
      <c r="AL108" s="2320">
        <f t="shared" si="78"/>
        <v>2.5503222877923828</v>
      </c>
      <c r="AM108" s="2320">
        <f t="shared" si="78"/>
        <v>2.3412794773175971</v>
      </c>
    </row>
    <row r="109" spans="2:39">
      <c r="B109" s="2309" t="str">
        <f t="shared" si="70"/>
        <v>CT</v>
      </c>
      <c r="C109" s="2309" t="str">
        <f t="shared" si="71"/>
        <v>Commercial - Public Water</v>
      </c>
      <c r="E109" s="2327"/>
      <c r="F109" s="2327"/>
      <c r="K109" s="2311">
        <f t="shared" ref="K109:AM109" si="79">K$24*K73/1000</f>
        <v>3.1678360284580607</v>
      </c>
      <c r="L109" s="2320">
        <f t="shared" si="79"/>
        <v>3.13615766817348</v>
      </c>
      <c r="M109" s="2320">
        <f t="shared" si="79"/>
        <v>3.1044793078888993</v>
      </c>
      <c r="N109" s="2320">
        <f t="shared" si="79"/>
        <v>3.072800947604319</v>
      </c>
      <c r="O109" s="2320">
        <f t="shared" si="79"/>
        <v>3.0411225873197378</v>
      </c>
      <c r="P109" s="2320">
        <f t="shared" si="79"/>
        <v>3.0094442270351576</v>
      </c>
      <c r="Q109" s="2320">
        <f t="shared" si="79"/>
        <v>2.9777658667505769</v>
      </c>
      <c r="R109" s="2320">
        <f t="shared" si="79"/>
        <v>2.9460875064659962</v>
      </c>
      <c r="S109" s="2320">
        <f t="shared" si="79"/>
        <v>2.9144091461814154</v>
      </c>
      <c r="T109" s="2320">
        <f t="shared" si="79"/>
        <v>2.8827307858968347</v>
      </c>
      <c r="U109" s="2320">
        <f t="shared" si="79"/>
        <v>2.8510524256122545</v>
      </c>
      <c r="V109" s="2320">
        <f t="shared" si="79"/>
        <v>2.8193740653276738</v>
      </c>
      <c r="W109" s="2320">
        <f t="shared" si="79"/>
        <v>2.7876957050430931</v>
      </c>
      <c r="X109" s="2320">
        <f t="shared" si="79"/>
        <v>2.7560173447585123</v>
      </c>
      <c r="Y109" s="2320">
        <f t="shared" si="79"/>
        <v>2.7243389844739316</v>
      </c>
      <c r="Z109" s="2320">
        <f t="shared" si="79"/>
        <v>2.6926606241893509</v>
      </c>
      <c r="AA109" s="2320">
        <f t="shared" si="79"/>
        <v>2.6609822639047707</v>
      </c>
      <c r="AB109" s="2320">
        <f t="shared" si="79"/>
        <v>2.62930390362019</v>
      </c>
      <c r="AC109" s="2320">
        <f t="shared" si="79"/>
        <v>2.5976255433356092</v>
      </c>
      <c r="AD109" s="2320">
        <f t="shared" si="79"/>
        <v>2.565947183051029</v>
      </c>
      <c r="AE109" s="2320">
        <f t="shared" si="79"/>
        <v>2.5342688227664478</v>
      </c>
      <c r="AF109" s="2320">
        <f t="shared" si="79"/>
        <v>2.5025904624818671</v>
      </c>
      <c r="AG109" s="2320">
        <f t="shared" si="79"/>
        <v>2.4709121021972864</v>
      </c>
      <c r="AH109" s="2320">
        <f t="shared" si="79"/>
        <v>2.4392337419127061</v>
      </c>
      <c r="AI109" s="2320">
        <f t="shared" si="79"/>
        <v>2.4075553816281254</v>
      </c>
      <c r="AJ109" s="2320">
        <f t="shared" si="79"/>
        <v>2.2491635802052223</v>
      </c>
      <c r="AK109" s="2320">
        <f t="shared" si="79"/>
        <v>2.0907717787823188</v>
      </c>
      <c r="AL109" s="2320">
        <f t="shared" si="79"/>
        <v>1.9323799773594159</v>
      </c>
      <c r="AM109" s="2320">
        <f t="shared" si="79"/>
        <v>1.7739881759365128</v>
      </c>
    </row>
    <row r="110" spans="2:39">
      <c r="B110" s="2309" t="str">
        <f t="shared" si="70"/>
        <v>CO</v>
      </c>
      <c r="C110" s="2309" t="str">
        <f t="shared" si="71"/>
        <v>Commercial - Other</v>
      </c>
      <c r="E110" s="2327"/>
      <c r="F110" s="2327"/>
      <c r="K110" s="2311">
        <f t="shared" ref="K110:AM110" si="80">K$24*K74/1000</f>
        <v>30.83106130780234</v>
      </c>
      <c r="L110" s="2320">
        <f t="shared" si="80"/>
        <v>30.522750694724316</v>
      </c>
      <c r="M110" s="2320">
        <f t="shared" si="80"/>
        <v>30.214440081646291</v>
      </c>
      <c r="N110" s="2320">
        <f t="shared" si="80"/>
        <v>29.90612946856827</v>
      </c>
      <c r="O110" s="2320">
        <f t="shared" si="80"/>
        <v>29.597818855490246</v>
      </c>
      <c r="P110" s="2320">
        <f t="shared" si="80"/>
        <v>29.289508242412222</v>
      </c>
      <c r="Q110" s="2320">
        <f t="shared" si="80"/>
        <v>28.981197629334197</v>
      </c>
      <c r="R110" s="2320">
        <f t="shared" si="80"/>
        <v>28.672887016256173</v>
      </c>
      <c r="S110" s="2320">
        <f t="shared" si="80"/>
        <v>28.364576403178152</v>
      </c>
      <c r="T110" s="2320">
        <f t="shared" si="80"/>
        <v>28.056265790100127</v>
      </c>
      <c r="U110" s="2320">
        <f t="shared" si="80"/>
        <v>27.747955177022103</v>
      </c>
      <c r="V110" s="2320">
        <f t="shared" si="80"/>
        <v>27.439644563944078</v>
      </c>
      <c r="W110" s="2320">
        <f t="shared" si="80"/>
        <v>27.131333950866054</v>
      </c>
      <c r="X110" s="2320">
        <f t="shared" si="80"/>
        <v>26.823023337788033</v>
      </c>
      <c r="Y110" s="2320">
        <f t="shared" si="80"/>
        <v>26.514712724710012</v>
      </c>
      <c r="Z110" s="2320">
        <f t="shared" si="80"/>
        <v>26.206402111631984</v>
      </c>
      <c r="AA110" s="2320">
        <f t="shared" si="80"/>
        <v>25.898091498553963</v>
      </c>
      <c r="AB110" s="2320">
        <f t="shared" si="80"/>
        <v>25.589780885475935</v>
      </c>
      <c r="AC110" s="2320">
        <f t="shared" si="80"/>
        <v>25.281470272397915</v>
      </c>
      <c r="AD110" s="2320">
        <f t="shared" si="80"/>
        <v>24.973159659319894</v>
      </c>
      <c r="AE110" s="2320">
        <f t="shared" si="80"/>
        <v>24.664849046241866</v>
      </c>
      <c r="AF110" s="2320">
        <f t="shared" si="80"/>
        <v>24.356538433163845</v>
      </c>
      <c r="AG110" s="2320">
        <f t="shared" si="80"/>
        <v>24.048227820085817</v>
      </c>
      <c r="AH110" s="2320">
        <f t="shared" si="80"/>
        <v>23.739917207007796</v>
      </c>
      <c r="AI110" s="2320">
        <f t="shared" si="80"/>
        <v>23.431606593929772</v>
      </c>
      <c r="AJ110" s="2320">
        <f t="shared" si="80"/>
        <v>21.890053528539653</v>
      </c>
      <c r="AK110" s="2320">
        <f t="shared" si="80"/>
        <v>20.348500463149531</v>
      </c>
      <c r="AL110" s="2320">
        <f t="shared" si="80"/>
        <v>18.806947397759416</v>
      </c>
      <c r="AM110" s="2320">
        <f t="shared" si="80"/>
        <v>17.265394332369297</v>
      </c>
    </row>
    <row r="111" spans="2:39">
      <c r="E111" s="2327"/>
      <c r="F111" s="2327"/>
      <c r="K111" s="2311"/>
      <c r="L111" s="2320"/>
      <c r="M111" s="2320"/>
      <c r="N111" s="2320"/>
      <c r="O111" s="2320"/>
      <c r="P111" s="2320"/>
      <c r="Q111" s="2320"/>
      <c r="R111" s="2320"/>
      <c r="S111" s="2320"/>
      <c r="T111" s="2320"/>
      <c r="U111" s="2320"/>
      <c r="V111" s="2320"/>
      <c r="W111" s="2320"/>
      <c r="X111" s="2320"/>
      <c r="Y111" s="2320"/>
      <c r="Z111" s="2320"/>
      <c r="AA111" s="2320"/>
      <c r="AB111" s="2320"/>
      <c r="AC111" s="2320"/>
      <c r="AD111" s="2320"/>
      <c r="AE111" s="2320"/>
      <c r="AF111" s="2320"/>
      <c r="AG111" s="2320"/>
      <c r="AH111" s="2320"/>
      <c r="AI111" s="2320"/>
      <c r="AJ111" s="2320"/>
      <c r="AK111" s="2320"/>
      <c r="AL111" s="2320"/>
      <c r="AM111" s="2320"/>
    </row>
    <row r="112" spans="2:39" ht="15" thickBot="1">
      <c r="B112" s="1831" t="s">
        <v>786</v>
      </c>
      <c r="C112" s="1831"/>
      <c r="D112" s="1831"/>
      <c r="E112" s="2323"/>
      <c r="F112" s="2323"/>
      <c r="J112" s="2669" t="s">
        <v>547</v>
      </c>
      <c r="L112" s="2320"/>
      <c r="M112" s="2320"/>
      <c r="N112" s="2320"/>
      <c r="O112" s="2320"/>
      <c r="P112" s="2320"/>
      <c r="Q112" s="2320"/>
      <c r="R112" s="2320"/>
      <c r="S112" s="2320"/>
      <c r="T112" s="2320"/>
      <c r="U112" s="2320"/>
      <c r="V112" s="2320"/>
      <c r="W112" s="2320"/>
      <c r="X112" s="2320"/>
      <c r="Y112" s="2320"/>
      <c r="Z112" s="2320"/>
      <c r="AA112" s="2320"/>
      <c r="AB112" s="2320"/>
      <c r="AC112" s="2320"/>
      <c r="AD112" s="2320"/>
      <c r="AE112" s="2320"/>
      <c r="AF112" s="2320"/>
      <c r="AG112" s="2320"/>
      <c r="AH112" s="2320"/>
      <c r="AI112" s="2320"/>
      <c r="AJ112" s="2320"/>
      <c r="AK112" s="2320"/>
      <c r="AL112" s="2320"/>
      <c r="AM112" s="2320"/>
    </row>
    <row r="113" spans="2:39">
      <c r="B113" s="2309" t="str">
        <f t="shared" ref="B113:B121" si="81">B77</f>
        <v>CC</v>
      </c>
      <c r="C113" s="2309" t="str">
        <f t="shared" ref="C113:C121" si="82">C102</f>
        <v>Commercial - Cooling</v>
      </c>
      <c r="E113" s="2327"/>
      <c r="F113" s="2327"/>
      <c r="K113" s="2311">
        <f t="shared" ref="K113:T121" si="83">(INDEX($K$77:$AO$85,MATCH($B113,$B$77:$B$85,0),MATCH(K$76,$K$89:$AO$89,0))/1000)*INDEX($K$36:$AO$39,MATCH($J$112,$B$36:$B$39,0),MATCH(K$89,$K$20:$AO$20,0))</f>
        <v>0</v>
      </c>
      <c r="L113" s="2320">
        <f t="shared" si="83"/>
        <v>2.9249120545364167</v>
      </c>
      <c r="M113" s="2320">
        <f t="shared" si="83"/>
        <v>5.8822577563619838</v>
      </c>
      <c r="N113" s="2320">
        <f t="shared" si="83"/>
        <v>8.8754376232126493</v>
      </c>
      <c r="O113" s="2320">
        <f t="shared" si="83"/>
        <v>11.891142533360695</v>
      </c>
      <c r="P113" s="2320">
        <f t="shared" si="83"/>
        <v>11.891142533360695</v>
      </c>
      <c r="Q113" s="2320">
        <f t="shared" si="83"/>
        <v>11.891142533360695</v>
      </c>
      <c r="R113" s="2320">
        <f t="shared" si="83"/>
        <v>11.891142533360695</v>
      </c>
      <c r="S113" s="2320">
        <f t="shared" si="83"/>
        <v>11.891142533360695</v>
      </c>
      <c r="T113" s="2320">
        <f t="shared" si="83"/>
        <v>11.891142533360695</v>
      </c>
      <c r="U113" s="2320">
        <f t="shared" ref="U113:AD121" si="84">(INDEX($K$77:$AO$85,MATCH($B113,$B$77:$B$85,0),MATCH(U$76,$K$89:$AO$89,0))/1000)*INDEX($K$36:$AO$39,MATCH($J$112,$B$36:$B$39,0),MATCH(U$89,$K$20:$AO$20,0))</f>
        <v>11.891142533360695</v>
      </c>
      <c r="V113" s="2320">
        <f t="shared" si="84"/>
        <v>11.891142533360695</v>
      </c>
      <c r="W113" s="2320">
        <f t="shared" si="84"/>
        <v>11.891142533360695</v>
      </c>
      <c r="X113" s="2320">
        <f t="shared" si="84"/>
        <v>11.891142533360695</v>
      </c>
      <c r="Y113" s="2320">
        <f t="shared" si="84"/>
        <v>11.891142533360695</v>
      </c>
      <c r="Z113" s="2320">
        <f t="shared" si="84"/>
        <v>11.891142533360695</v>
      </c>
      <c r="AA113" s="2320">
        <f t="shared" si="84"/>
        <v>11.891142533360695</v>
      </c>
      <c r="AB113" s="2320">
        <f t="shared" si="84"/>
        <v>11.891142533360695</v>
      </c>
      <c r="AC113" s="2320">
        <f t="shared" si="84"/>
        <v>11.891142533360695</v>
      </c>
      <c r="AD113" s="2320">
        <f t="shared" si="84"/>
        <v>11.891142533360695</v>
      </c>
      <c r="AE113" s="2320">
        <f t="shared" ref="AE113:AM121" si="85">(INDEX($K$77:$AO$85,MATCH($B113,$B$77:$B$85,0),MATCH(AE$76,$K$89:$AO$89,0))/1000)*INDEX($K$36:$AO$39,MATCH($J$112,$B$36:$B$39,0),MATCH(AE$89,$K$20:$AO$20,0))</f>
        <v>11.891142533360695</v>
      </c>
      <c r="AF113" s="2320">
        <f t="shared" si="85"/>
        <v>11.891142533360695</v>
      </c>
      <c r="AG113" s="2320">
        <f t="shared" si="85"/>
        <v>11.891142533360695</v>
      </c>
      <c r="AH113" s="2320">
        <f t="shared" si="85"/>
        <v>11.891142533360695</v>
      </c>
      <c r="AI113" s="2320">
        <f t="shared" si="85"/>
        <v>11.891142533360695</v>
      </c>
      <c r="AJ113" s="2320">
        <f t="shared" si="85"/>
        <v>11.891142533360695</v>
      </c>
      <c r="AK113" s="2320">
        <f t="shared" si="85"/>
        <v>11.891142533360695</v>
      </c>
      <c r="AL113" s="2320">
        <f t="shared" si="85"/>
        <v>11.891142533360695</v>
      </c>
      <c r="AM113" s="2320">
        <f t="shared" si="85"/>
        <v>11.891142533360695</v>
      </c>
    </row>
    <row r="114" spans="2:39">
      <c r="B114" s="2309" t="str">
        <f t="shared" si="81"/>
        <v>CH</v>
      </c>
      <c r="C114" s="2309" t="str">
        <f t="shared" si="82"/>
        <v>Commercial - Space Heating</v>
      </c>
      <c r="E114" s="2327"/>
      <c r="F114" s="2327"/>
      <c r="K114" s="2311">
        <f t="shared" si="83"/>
        <v>0</v>
      </c>
      <c r="L114" s="2320">
        <f t="shared" si="83"/>
        <v>1.6092743517273909</v>
      </c>
      <c r="M114" s="2320">
        <f t="shared" si="83"/>
        <v>3.2363935602375529</v>
      </c>
      <c r="N114" s="2320">
        <f t="shared" si="83"/>
        <v>4.883228576134476</v>
      </c>
      <c r="O114" s="2320">
        <f t="shared" si="83"/>
        <v>6.5424567764328945</v>
      </c>
      <c r="P114" s="2320">
        <f t="shared" si="83"/>
        <v>6.5424567764328945</v>
      </c>
      <c r="Q114" s="2320">
        <f t="shared" si="83"/>
        <v>6.5424567764328945</v>
      </c>
      <c r="R114" s="2320">
        <f t="shared" si="83"/>
        <v>6.5424567764328945</v>
      </c>
      <c r="S114" s="2320">
        <f t="shared" si="83"/>
        <v>6.5424567764328945</v>
      </c>
      <c r="T114" s="2320">
        <f t="shared" si="83"/>
        <v>6.5424567764328945</v>
      </c>
      <c r="U114" s="2320">
        <f t="shared" si="84"/>
        <v>6.5424567764328945</v>
      </c>
      <c r="V114" s="2320">
        <f t="shared" si="84"/>
        <v>6.5424567764328945</v>
      </c>
      <c r="W114" s="2320">
        <f t="shared" si="84"/>
        <v>6.5424567764328945</v>
      </c>
      <c r="X114" s="2320">
        <f t="shared" si="84"/>
        <v>6.5424567764328945</v>
      </c>
      <c r="Y114" s="2320">
        <f t="shared" si="84"/>
        <v>6.5424567764328945</v>
      </c>
      <c r="Z114" s="2320">
        <f t="shared" si="84"/>
        <v>6.5424567764328945</v>
      </c>
      <c r="AA114" s="2320">
        <f t="shared" si="84"/>
        <v>6.5424567764328945</v>
      </c>
      <c r="AB114" s="2320">
        <f t="shared" si="84"/>
        <v>6.5424567764328945</v>
      </c>
      <c r="AC114" s="2320">
        <f t="shared" si="84"/>
        <v>6.5424567764328945</v>
      </c>
      <c r="AD114" s="2320">
        <f t="shared" si="84"/>
        <v>6.5424567764328945</v>
      </c>
      <c r="AE114" s="2320">
        <f t="shared" si="85"/>
        <v>6.5424567764328945</v>
      </c>
      <c r="AF114" s="2320">
        <f t="shared" si="85"/>
        <v>6.5424567764328945</v>
      </c>
      <c r="AG114" s="2320">
        <f t="shared" si="85"/>
        <v>6.5424567764328945</v>
      </c>
      <c r="AH114" s="2320">
        <f t="shared" si="85"/>
        <v>6.5424567764328945</v>
      </c>
      <c r="AI114" s="2320">
        <f t="shared" si="85"/>
        <v>6.5424567764328945</v>
      </c>
      <c r="AJ114" s="2320">
        <f t="shared" si="85"/>
        <v>6.5424567764328945</v>
      </c>
      <c r="AK114" s="2320">
        <f t="shared" si="85"/>
        <v>6.5424567764328945</v>
      </c>
      <c r="AL114" s="2320">
        <f t="shared" si="85"/>
        <v>6.5424567764328945</v>
      </c>
      <c r="AM114" s="2320">
        <f t="shared" si="85"/>
        <v>6.5424567764328945</v>
      </c>
    </row>
    <row r="115" spans="2:39">
      <c r="B115" s="2309" t="str">
        <f t="shared" si="81"/>
        <v>CK</v>
      </c>
      <c r="C115" s="2309" t="str">
        <f t="shared" si="82"/>
        <v>Commercial - Cooking</v>
      </c>
      <c r="E115" s="2327"/>
      <c r="F115" s="2327"/>
      <c r="K115" s="2311">
        <f t="shared" si="83"/>
        <v>0</v>
      </c>
      <c r="L115" s="2320">
        <f t="shared" si="83"/>
        <v>1.0647078955214868E-2</v>
      </c>
      <c r="M115" s="2320">
        <f t="shared" si="83"/>
        <v>2.1412220811827948E-2</v>
      </c>
      <c r="N115" s="2320">
        <f t="shared" si="83"/>
        <v>3.2307803918366705E-2</v>
      </c>
      <c r="O115" s="2320">
        <f t="shared" si="83"/>
        <v>4.3285381255837946E-2</v>
      </c>
      <c r="P115" s="2320">
        <f t="shared" si="83"/>
        <v>4.3285381255837946E-2</v>
      </c>
      <c r="Q115" s="2320">
        <f t="shared" si="83"/>
        <v>4.3285381255837946E-2</v>
      </c>
      <c r="R115" s="2320">
        <f t="shared" si="83"/>
        <v>4.3285381255837946E-2</v>
      </c>
      <c r="S115" s="2320">
        <f t="shared" si="83"/>
        <v>4.3285381255837946E-2</v>
      </c>
      <c r="T115" s="2320">
        <f t="shared" si="83"/>
        <v>4.3285381255837946E-2</v>
      </c>
      <c r="U115" s="2320">
        <f t="shared" si="84"/>
        <v>4.3285381255837946E-2</v>
      </c>
      <c r="V115" s="2320">
        <f t="shared" si="84"/>
        <v>4.3285381255837946E-2</v>
      </c>
      <c r="W115" s="2320">
        <f t="shared" si="84"/>
        <v>4.3285381255837946E-2</v>
      </c>
      <c r="X115" s="2320">
        <f t="shared" si="84"/>
        <v>4.3285381255837946E-2</v>
      </c>
      <c r="Y115" s="2320">
        <f t="shared" si="84"/>
        <v>4.3285381255837946E-2</v>
      </c>
      <c r="Z115" s="2320">
        <f t="shared" si="84"/>
        <v>4.3285381255837946E-2</v>
      </c>
      <c r="AA115" s="2320">
        <f t="shared" si="84"/>
        <v>4.3285381255837946E-2</v>
      </c>
      <c r="AB115" s="2320">
        <f t="shared" si="84"/>
        <v>4.3285381255837946E-2</v>
      </c>
      <c r="AC115" s="2320">
        <f t="shared" si="84"/>
        <v>4.3285381255837946E-2</v>
      </c>
      <c r="AD115" s="2320">
        <f t="shared" si="84"/>
        <v>4.3285381255837946E-2</v>
      </c>
      <c r="AE115" s="2320">
        <f t="shared" si="85"/>
        <v>4.3285381255837946E-2</v>
      </c>
      <c r="AF115" s="2320">
        <f t="shared" si="85"/>
        <v>4.3285381255837946E-2</v>
      </c>
      <c r="AG115" s="2320">
        <f t="shared" si="85"/>
        <v>4.3285381255837946E-2</v>
      </c>
      <c r="AH115" s="2320">
        <f t="shared" si="85"/>
        <v>4.3285381255837946E-2</v>
      </c>
      <c r="AI115" s="2320">
        <f t="shared" si="85"/>
        <v>4.3285381255837946E-2</v>
      </c>
      <c r="AJ115" s="2320">
        <f t="shared" si="85"/>
        <v>4.3285381255837946E-2</v>
      </c>
      <c r="AK115" s="2320">
        <f t="shared" si="85"/>
        <v>4.3285381255837946E-2</v>
      </c>
      <c r="AL115" s="2320">
        <f t="shared" si="85"/>
        <v>4.3285381255837946E-2</v>
      </c>
      <c r="AM115" s="2320">
        <f t="shared" si="85"/>
        <v>4.3285381255837946E-2</v>
      </c>
    </row>
    <row r="116" spans="2:39">
      <c r="B116" s="2309" t="str">
        <f t="shared" si="81"/>
        <v>CL</v>
      </c>
      <c r="C116" s="2309" t="str">
        <f t="shared" si="82"/>
        <v>Commercial - Lighting</v>
      </c>
      <c r="E116" s="2327"/>
      <c r="F116" s="2327"/>
      <c r="K116" s="2311">
        <f t="shared" si="83"/>
        <v>0</v>
      </c>
      <c r="L116" s="2320">
        <f t="shared" si="83"/>
        <v>6.3164500907302115</v>
      </c>
      <c r="M116" s="2320">
        <f t="shared" si="83"/>
        <v>12.702941779478568</v>
      </c>
      <c r="N116" s="2320">
        <f t="shared" si="83"/>
        <v>19.166818603473288</v>
      </c>
      <c r="O116" s="2320">
        <f t="shared" si="83"/>
        <v>25.679339047900552</v>
      </c>
      <c r="P116" s="2320">
        <f t="shared" si="83"/>
        <v>25.679339047900552</v>
      </c>
      <c r="Q116" s="2320"